"shared" ca="1" si="197"/>
        <v>7.73164716031956</v>
      </c>
      <c r="E1121" s="9">
        <f t="shared" ca="1" si="197"/>
        <v>11.917953666467994</v>
      </c>
      <c r="F1121" s="9">
        <f t="shared" ca="1" si="197"/>
        <v>5.3060191505148255</v>
      </c>
      <c r="G1121" s="9">
        <f t="shared" ca="1" si="197"/>
        <v>7.1918001936512148</v>
      </c>
      <c r="H1121" s="9">
        <f t="shared" ca="1" si="197"/>
        <v>2.5731702426188199</v>
      </c>
      <c r="I1121" s="9">
        <f t="shared" ca="1" si="197"/>
        <v>15.931161170089927</v>
      </c>
      <c r="J1121" s="9">
        <f t="shared" ca="1" si="197"/>
        <v>5.8280496033527713</v>
      </c>
      <c r="K1121" s="9">
        <f t="shared" ca="1" si="197"/>
        <v>5.6397056011919062</v>
      </c>
      <c r="L1121" s="9">
        <f t="shared" ca="1" si="197"/>
        <v>10.035633710155587</v>
      </c>
      <c r="M1121" s="9">
        <f t="shared" ca="1" si="197"/>
        <v>11.95094362526851</v>
      </c>
      <c r="N1121" s="9">
        <f t="shared" ca="1" si="197"/>
        <v>3.6378385704061649</v>
      </c>
      <c r="P1121" s="9">
        <f t="shared" ca="1" si="190"/>
        <v>27.032600130602901</v>
      </c>
      <c r="Q1121" s="9">
        <f t="shared" ca="1" si="191"/>
        <v>44.101980019379148</v>
      </c>
      <c r="R1121" s="9">
        <f t="shared" ca="1" si="192"/>
        <v>37.301701501265121</v>
      </c>
      <c r="S1121" s="9">
        <f t="shared" ca="1" si="193"/>
        <v>36.809795478343254</v>
      </c>
      <c r="T1121" s="9">
        <f t="shared" ca="1" si="194"/>
        <v>44.528080804622455</v>
      </c>
      <c r="U1121" s="9">
        <f t="shared" ca="1" si="195"/>
        <v>42.805552149329209</v>
      </c>
      <c r="V1121" s="43">
        <f t="shared" ca="1" si="196"/>
        <v>44.528080804622455</v>
      </c>
    </row>
    <row r="1122" spans="2:22" x14ac:dyDescent="0.25">
      <c r="B1122" s="9">
        <f t="shared" ca="1" si="188"/>
        <v>33.808848866144821</v>
      </c>
      <c r="C1122" s="9">
        <f t="shared" ca="1" si="197"/>
        <v>10.647181778838771</v>
      </c>
      <c r="D1122" s="9">
        <f t="shared" ca="1" si="197"/>
        <v>8.2782671815651323</v>
      </c>
      <c r="E1122" s="9">
        <f t="shared" ca="1" si="197"/>
        <v>12.543834804399673</v>
      </c>
      <c r="F1122" s="9">
        <f t="shared" ca="1" si="197"/>
        <v>6.1528175412251791</v>
      </c>
      <c r="G1122" s="9">
        <f t="shared" ca="1" si="197"/>
        <v>5.6371790032159241</v>
      </c>
      <c r="H1122" s="9">
        <f t="shared" ca="1" si="197"/>
        <v>2.9608692132017289</v>
      </c>
      <c r="I1122" s="9">
        <f t="shared" ca="1" si="197"/>
        <v>16.600203539266683</v>
      </c>
      <c r="J1122" s="9">
        <f t="shared" ca="1" si="197"/>
        <v>6.7246989380876236</v>
      </c>
      <c r="K1122" s="9">
        <f t="shared" ca="1" si="197"/>
        <v>5.8453797592857697</v>
      </c>
      <c r="L1122" s="9">
        <f t="shared" ca="1" si="197"/>
        <v>10.196937299351601</v>
      </c>
      <c r="M1122" s="9">
        <f t="shared" ca="1" si="197"/>
        <v>13.053699719724086</v>
      </c>
      <c r="N1122" s="9">
        <f t="shared" ca="1" si="197"/>
        <v>3.5780529501535856</v>
      </c>
      <c r="P1122" s="9">
        <f t="shared" ca="1" si="190"/>
        <v>33.808848866144821</v>
      </c>
      <c r="Q1122" s="9">
        <f t="shared" ca="1" si="191"/>
        <v>43.690705770831251</v>
      </c>
      <c r="R1122" s="9">
        <f t="shared" ca="1" si="192"/>
        <v>36.420369328854903</v>
      </c>
      <c r="S1122" s="9">
        <f t="shared" ca="1" si="193"/>
        <v>36.496685406773743</v>
      </c>
      <c r="T1122" s="9">
        <f t="shared" ca="1" si="194"/>
        <v>44.290639973552928</v>
      </c>
      <c r="U1122" s="9">
        <f t="shared" ca="1" si="195"/>
        <v>43.569349443771827</v>
      </c>
      <c r="V1122" s="43">
        <f t="shared" ca="1" si="196"/>
        <v>44.290639973552928</v>
      </c>
    </row>
    <row r="1123" spans="2:22" x14ac:dyDescent="0.25">
      <c r="B1123" s="9">
        <f t="shared" ca="1" si="188"/>
        <v>30.108460185804354</v>
      </c>
      <c r="C1123" s="9">
        <f t="shared" ca="1" si="197"/>
        <v>8.8751962264382751</v>
      </c>
      <c r="D1123" s="9">
        <f t="shared" ca="1" si="197"/>
        <v>8.609445285548178</v>
      </c>
      <c r="E1123" s="9">
        <f t="shared" ca="1" si="197"/>
        <v>13.334890160921031</v>
      </c>
      <c r="F1123" s="9">
        <f t="shared" ca="1" si="197"/>
        <v>6.7734071640350333</v>
      </c>
      <c r="G1123" s="9">
        <f t="shared" ca="1" si="197"/>
        <v>9.4465184738814596</v>
      </c>
      <c r="H1123" s="9">
        <f t="shared" ca="1" si="197"/>
        <v>2.3266646997576741</v>
      </c>
      <c r="I1123" s="9">
        <f t="shared" ca="1" si="197"/>
        <v>10.542914698722283</v>
      </c>
      <c r="J1123" s="9">
        <f t="shared" ca="1" si="197"/>
        <v>6.5715069359243294</v>
      </c>
      <c r="K1123" s="9">
        <f t="shared" ca="1" si="197"/>
        <v>5.5589026021428749</v>
      </c>
      <c r="L1123" s="9">
        <f t="shared" ca="1" si="197"/>
        <v>11.218817973883777</v>
      </c>
      <c r="M1123" s="9">
        <f t="shared" ca="1" si="197"/>
        <v>11.712256557506954</v>
      </c>
      <c r="N1123" s="9">
        <f t="shared" ca="1" si="197"/>
        <v>3.4788147782883061</v>
      </c>
      <c r="P1123" s="9">
        <f t="shared" ca="1" si="190"/>
        <v>30.108460185804354</v>
      </c>
      <c r="Q1123" s="9">
        <f t="shared" ca="1" si="191"/>
        <v>43.479226075455713</v>
      </c>
      <c r="R1123" s="9">
        <f t="shared" ca="1" si="192"/>
        <v>35.905138744788268</v>
      </c>
      <c r="S1123" s="9">
        <f t="shared" ca="1" si="193"/>
        <v>40.639163813502272</v>
      </c>
      <c r="T1123" s="9">
        <f t="shared" ca="1" si="194"/>
        <v>43.296511210324006</v>
      </c>
      <c r="U1123" s="9">
        <f t="shared" ca="1" si="195"/>
        <v>40.311135015658877</v>
      </c>
      <c r="V1123" s="43">
        <f t="shared" ca="1" si="196"/>
        <v>43.479226075455713</v>
      </c>
    </row>
    <row r="1124" spans="2:22" x14ac:dyDescent="0.25">
      <c r="B1124" s="9">
        <f t="shared" ca="1" si="188"/>
        <v>32.290284576821975</v>
      </c>
      <c r="C1124" s="9">
        <f t="shared" ca="1" si="197"/>
        <v>11.840075821841609</v>
      </c>
      <c r="D1124" s="9">
        <f t="shared" ca="1" si="197"/>
        <v>10.082447743689233</v>
      </c>
      <c r="E1124" s="9">
        <f t="shared" ca="1" si="197"/>
        <v>11.567442854652219</v>
      </c>
      <c r="F1124" s="9">
        <f t="shared" ca="1" si="197"/>
        <v>5.3030375377417567</v>
      </c>
      <c r="G1124" s="9">
        <f t="shared" ca="1" si="197"/>
        <v>8.0785807638902405</v>
      </c>
      <c r="H1124" s="9">
        <f t="shared" ca="1" si="197"/>
        <v>1.9589571222451969</v>
      </c>
      <c r="I1124" s="9">
        <f t="shared" ca="1" si="197"/>
        <v>16.881049076008868</v>
      </c>
      <c r="J1124" s="9">
        <f t="shared" ca="1" si="197"/>
        <v>4.0590804866917489</v>
      </c>
      <c r="K1124" s="9">
        <f t="shared" ca="1" si="197"/>
        <v>6.156199062104883</v>
      </c>
      <c r="L1124" s="9">
        <f t="shared" ca="1" si="197"/>
        <v>10.924900045021927</v>
      </c>
      <c r="M1124" s="9">
        <f t="shared" ca="1" si="197"/>
        <v>11.114981721113951</v>
      </c>
      <c r="N1124" s="9">
        <f t="shared" ca="1" si="197"/>
        <v>2.7215688023179054</v>
      </c>
      <c r="P1124" s="9">
        <f t="shared" ca="1" si="190"/>
        <v>32.290284576821975</v>
      </c>
      <c r="Q1124" s="9">
        <f t="shared" ca="1" si="191"/>
        <v>41.11306801052541</v>
      </c>
      <c r="R1124" s="9">
        <f t="shared" ca="1" si="192"/>
        <v>36.945781269028082</v>
      </c>
      <c r="S1124" s="9">
        <f t="shared" ca="1" si="193"/>
        <v>39.922653539269383</v>
      </c>
      <c r="T1124" s="9">
        <f t="shared" ca="1" si="194"/>
        <v>48.68854643092817</v>
      </c>
      <c r="U1124" s="9">
        <f t="shared" ca="1" si="195"/>
        <v>46.157059304702287</v>
      </c>
      <c r="V1124" s="43">
        <f t="shared" ca="1" si="196"/>
        <v>48.68854643092817</v>
      </c>
    </row>
    <row r="1125" spans="2:22" x14ac:dyDescent="0.25">
      <c r="B1125" s="9">
        <f t="shared" ca="1" si="188"/>
        <v>30.99512448562346</v>
      </c>
      <c r="C1125" s="9">
        <f t="shared" ca="1" si="197"/>
        <v>11.910002026760584</v>
      </c>
      <c r="D1125" s="9">
        <f t="shared" ca="1" si="197"/>
        <v>9.4290103692550549</v>
      </c>
      <c r="E1125" s="9">
        <f t="shared" ca="1" si="197"/>
        <v>13.613791618502869</v>
      </c>
      <c r="F1125" s="9">
        <f t="shared" ca="1" si="197"/>
        <v>4.7146302726882707</v>
      </c>
      <c r="G1125" s="9">
        <f t="shared" ca="1" si="197"/>
        <v>6.3879871360072311</v>
      </c>
      <c r="H1125" s="9">
        <f t="shared" ca="1" si="197"/>
        <v>2.4202666180876546</v>
      </c>
      <c r="I1125" s="9">
        <f t="shared" ca="1" si="197"/>
        <v>10.87568023780598</v>
      </c>
      <c r="J1125" s="9">
        <f t="shared" ca="1" si="197"/>
        <v>7.1319382999886001</v>
      </c>
      <c r="K1125" s="9">
        <f t="shared" ca="1" si="197"/>
        <v>5.7625986781276737</v>
      </c>
      <c r="L1125" s="9">
        <f t="shared" ca="1" si="197"/>
        <v>10.447974958396754</v>
      </c>
      <c r="M1125" s="9">
        <f t="shared" ca="1" si="197"/>
        <v>13.528686135853752</v>
      </c>
      <c r="N1125" s="9">
        <f t="shared" ca="1" si="197"/>
        <v>3.3801916221208574</v>
      </c>
      <c r="P1125" s="9">
        <f t="shared" ca="1" si="190"/>
        <v>30.99512448562346</v>
      </c>
      <c r="Q1125" s="9">
        <f t="shared" ca="1" si="191"/>
        <v>46.483898525769661</v>
      </c>
      <c r="R1125" s="9">
        <f t="shared" ca="1" si="192"/>
        <v>36.215397558094139</v>
      </c>
      <c r="S1125" s="9">
        <f t="shared" ca="1" si="193"/>
        <v>37.828029381995222</v>
      </c>
      <c r="T1125" s="9">
        <f t="shared" ca="1" si="194"/>
        <v>40.520844323585877</v>
      </c>
      <c r="U1125" s="9">
        <f t="shared" ca="1" si="195"/>
        <v>40.22136387892202</v>
      </c>
      <c r="V1125" s="43">
        <f t="shared" ca="1" si="196"/>
        <v>46.483898525769661</v>
      </c>
    </row>
    <row r="1126" spans="2:22" x14ac:dyDescent="0.25">
      <c r="B1126" s="9">
        <f t="shared" ca="1" si="188"/>
        <v>31.776534006254664</v>
      </c>
      <c r="C1126" s="9">
        <f t="shared" ca="1" si="197"/>
        <v>12.762193575069933</v>
      </c>
      <c r="D1126" s="9">
        <f t="shared" ca="1" si="197"/>
        <v>6.5538213141571635</v>
      </c>
      <c r="E1126" s="9">
        <f t="shared" ca="1" si="197"/>
        <v>12.401588970922166</v>
      </c>
      <c r="F1126" s="9">
        <f t="shared" ca="1" si="197"/>
        <v>4.3193649189054959</v>
      </c>
      <c r="G1126" s="9">
        <f t="shared" ca="1" si="197"/>
        <v>11.044790631511626</v>
      </c>
      <c r="H1126" s="9">
        <f t="shared" ca="1" si="197"/>
        <v>2.1813344789593914</v>
      </c>
      <c r="I1126" s="9">
        <f t="shared" ca="1" si="197"/>
        <v>10.450633413972524</v>
      </c>
      <c r="J1126" s="9">
        <f t="shared" ca="1" si="197"/>
        <v>4.9632189327131613</v>
      </c>
      <c r="K1126" s="9">
        <f t="shared" ca="1" si="197"/>
        <v>6.9042872359220935</v>
      </c>
      <c r="L1126" s="9">
        <f t="shared" ca="1" si="197"/>
        <v>10.035110646514795</v>
      </c>
      <c r="M1126" s="9">
        <f t="shared" ca="1" si="197"/>
        <v>10.825507986383172</v>
      </c>
      <c r="N1126" s="9">
        <f t="shared" ca="1" si="197"/>
        <v>2.7390985677558843</v>
      </c>
      <c r="P1126" s="9">
        <f t="shared" ca="1" si="190"/>
        <v>31.776534006254664</v>
      </c>
      <c r="Q1126" s="9">
        <f t="shared" ca="1" si="191"/>
        <v>42.901210692975937</v>
      </c>
      <c r="R1126" s="9">
        <f t="shared" ca="1" si="192"/>
        <v>36.760054944168196</v>
      </c>
      <c r="S1126" s="9">
        <f t="shared" ca="1" si="193"/>
        <v>39.458442874820953</v>
      </c>
      <c r="T1126" s="9">
        <f t="shared" ca="1" si="194"/>
        <v>40.823454573911988</v>
      </c>
      <c r="U1126" s="9">
        <f t="shared" ca="1" si="195"/>
        <v>38.874753346024484</v>
      </c>
      <c r="V1126" s="43">
        <f t="shared" ca="1" si="196"/>
        <v>42.901210692975937</v>
      </c>
    </row>
    <row r="1127" spans="2:22" x14ac:dyDescent="0.25">
      <c r="B1127" s="9">
        <f t="shared" ca="1" si="188"/>
        <v>29.178773310407735</v>
      </c>
      <c r="C1127" s="9">
        <f t="shared" ca="1" si="197"/>
        <v>9.2877571928461151</v>
      </c>
      <c r="D1127" s="9">
        <f t="shared" ca="1" si="197"/>
        <v>9.1414870476231442</v>
      </c>
      <c r="E1127" s="9">
        <f t="shared" ca="1" si="197"/>
        <v>11.72676276230079</v>
      </c>
      <c r="F1127" s="9">
        <f t="shared" ca="1" si="197"/>
        <v>5.0050870445744353</v>
      </c>
      <c r="G1127" s="9">
        <f t="shared" ca="1" si="197"/>
        <v>11.157749026142202</v>
      </c>
      <c r="H1127" s="9">
        <f t="shared" ca="1" si="197"/>
        <v>2.6422370790675211</v>
      </c>
      <c r="I1127" s="9">
        <f t="shared" ca="1" si="197"/>
        <v>18.470275765540677</v>
      </c>
      <c r="J1127" s="9">
        <f t="shared" ca="1" si="197"/>
        <v>4.3962831933650843</v>
      </c>
      <c r="K1127" s="9">
        <f t="shared" ca="1" si="197"/>
        <v>5.9267624024015939</v>
      </c>
      <c r="L1127" s="9">
        <f t="shared" ca="1" si="197"/>
        <v>8.584283987919358</v>
      </c>
      <c r="M1127" s="9">
        <f t="shared" ca="1" si="197"/>
        <v>12.098355263709086</v>
      </c>
      <c r="N1127" s="9">
        <f t="shared" ca="1" si="197"/>
        <v>4.1677699315901187</v>
      </c>
      <c r="P1127" s="9">
        <f t="shared" ca="1" si="190"/>
        <v>29.178773310407735</v>
      </c>
      <c r="Q1127" s="9">
        <f t="shared" ca="1" si="191"/>
        <v>38.162857068021466</v>
      </c>
      <c r="R1127" s="9">
        <f t="shared" ca="1" si="192"/>
        <v>32.971660559331625</v>
      </c>
      <c r="S1127" s="9">
        <f t="shared" ca="1" si="193"/>
        <v>41.620289474743942</v>
      </c>
      <c r="T1127" s="9">
        <f t="shared" ca="1" si="194"/>
        <v>51.521565758815498</v>
      </c>
      <c r="U1127" s="9">
        <f t="shared" ca="1" si="195"/>
        <v>50.867867103015108</v>
      </c>
      <c r="V1127" s="43">
        <f t="shared" ca="1" si="196"/>
        <v>51.521565758815498</v>
      </c>
    </row>
    <row r="1128" spans="2:22" x14ac:dyDescent="0.25">
      <c r="B1128" s="9">
        <f t="shared" ca="1" si="188"/>
        <v>32.060705860954023</v>
      </c>
      <c r="C1128" s="9">
        <f t="shared" ca="1" si="197"/>
        <v>9.4922323928551311</v>
      </c>
      <c r="D1128" s="9">
        <f t="shared" ca="1" si="197"/>
        <v>6.9972832570202081</v>
      </c>
      <c r="E1128" s="9">
        <f t="shared" ca="1" si="197"/>
        <v>12.567535566718595</v>
      </c>
      <c r="F1128" s="9">
        <f t="shared" ca="1" si="197"/>
        <v>4.8100720568594033</v>
      </c>
      <c r="G1128" s="9">
        <f t="shared" ca="1" si="197"/>
        <v>5.4884991275225996</v>
      </c>
      <c r="H1128" s="9">
        <f t="shared" ca="1" si="197"/>
        <v>2.1513193799251944</v>
      </c>
      <c r="I1128" s="9">
        <f t="shared" ca="1" si="197"/>
        <v>13.364585456470396</v>
      </c>
      <c r="J1128" s="9">
        <f t="shared" ca="1" si="197"/>
        <v>5.3873384348154563</v>
      </c>
      <c r="K1128" s="9">
        <f t="shared" ca="1" si="197"/>
        <v>6.5479446952821458</v>
      </c>
      <c r="L1128" s="9">
        <f t="shared" ca="1" si="197"/>
        <v>10.121036474706843</v>
      </c>
      <c r="M1128" s="9">
        <f t="shared" ca="1" si="197"/>
        <v>10.591524050763768</v>
      </c>
      <c r="N1128" s="9">
        <f t="shared" ca="1" si="197"/>
        <v>4.1094166111435939</v>
      </c>
      <c r="P1128" s="9">
        <f t="shared" ca="1" si="190"/>
        <v>32.060705860954023</v>
      </c>
      <c r="Q1128" s="9">
        <f t="shared" ca="1" si="191"/>
        <v>41.677559480239616</v>
      </c>
      <c r="R1128" s="9">
        <f t="shared" ca="1" si="192"/>
        <v>35.080702230847116</v>
      </c>
      <c r="S1128" s="9">
        <f t="shared" ca="1" si="193"/>
        <v>35.415499545600582</v>
      </c>
      <c r="T1128" s="9">
        <f t="shared" ca="1" si="194"/>
        <v>40.080820926863638</v>
      </c>
      <c r="U1128" s="9">
        <f t="shared" ca="1" si="195"/>
        <v>36.441891891776969</v>
      </c>
      <c r="V1128" s="43">
        <f t="shared" ca="1" si="196"/>
        <v>41.677559480239616</v>
      </c>
    </row>
    <row r="1129" spans="2:22" x14ac:dyDescent="0.25">
      <c r="B1129" s="9">
        <f t="shared" ca="1" si="188"/>
        <v>35.21047806909295</v>
      </c>
      <c r="C1129" s="9">
        <f t="shared" ca="1" si="197"/>
        <v>10.477402680510718</v>
      </c>
      <c r="D1129" s="9">
        <f t="shared" ca="1" si="197"/>
        <v>7.6383231472878839</v>
      </c>
      <c r="E1129" s="9">
        <f t="shared" ca="1" si="197"/>
        <v>12.379105907052519</v>
      </c>
      <c r="F1129" s="9">
        <f t="shared" ca="1" si="197"/>
        <v>4.9739560318467291</v>
      </c>
      <c r="G1129" s="9">
        <f t="shared" ca="1" si="197"/>
        <v>8.2593410646465095</v>
      </c>
      <c r="H1129" s="9">
        <f t="shared" ca="1" si="197"/>
        <v>2.3517351646707585</v>
      </c>
      <c r="I1129" s="9">
        <f t="shared" ca="1" si="197"/>
        <v>13.766607904818779</v>
      </c>
      <c r="J1129" s="9">
        <f t="shared" ca="1" si="197"/>
        <v>4.2440633063317339</v>
      </c>
      <c r="K1129" s="9">
        <f t="shared" ca="1" si="197"/>
        <v>7.1965658712041964</v>
      </c>
      <c r="L1129" s="9">
        <f t="shared" ca="1" si="197"/>
        <v>9.8871947632444446</v>
      </c>
      <c r="M1129" s="9">
        <f t="shared" ca="1" si="197"/>
        <v>14.074464920553034</v>
      </c>
      <c r="N1129" s="9">
        <f t="shared" ca="1" si="197"/>
        <v>3.6401934750163019</v>
      </c>
      <c r="P1129" s="9">
        <f t="shared" ca="1" si="190"/>
        <v>35.21047806909295</v>
      </c>
      <c r="Q1129" s="9">
        <f t="shared" ca="1" si="191"/>
        <v>40.627960132155721</v>
      </c>
      <c r="R1129" s="9">
        <f t="shared" ca="1" si="192"/>
        <v>36.175312821822388</v>
      </c>
      <c r="S1129" s="9">
        <f t="shared" ca="1" si="193"/>
        <v>38.973353486070096</v>
      </c>
      <c r="T1129" s="9">
        <f t="shared" ca="1" si="194"/>
        <v>43.191660355013923</v>
      </c>
      <c r="U1129" s="9">
        <f t="shared" ca="1" si="195"/>
        <v>43.738737037306208</v>
      </c>
      <c r="V1129" s="43">
        <f t="shared" ca="1" si="196"/>
        <v>43.738737037306208</v>
      </c>
    </row>
    <row r="1130" spans="2:22" x14ac:dyDescent="0.25">
      <c r="B1130" s="9">
        <f t="shared" ca="1" si="188"/>
        <v>40.507098814945579</v>
      </c>
      <c r="C1130" s="9">
        <f t="shared" ca="1" si="197"/>
        <v>11.200795454416099</v>
      </c>
      <c r="D1130" s="9">
        <f t="shared" ca="1" si="197"/>
        <v>5.5424598945404426</v>
      </c>
      <c r="E1130" s="9">
        <f t="shared" ca="1" si="197"/>
        <v>12.224786534247546</v>
      </c>
      <c r="F1130" s="9">
        <f t="shared" ca="1" si="197"/>
        <v>6.6915916366136106</v>
      </c>
      <c r="G1130" s="9">
        <f t="shared" ca="1" si="197"/>
        <v>5.7571167590743011</v>
      </c>
      <c r="H1130" s="9">
        <f t="shared" ca="1" si="197"/>
        <v>2.2110214468541187</v>
      </c>
      <c r="I1130" s="9">
        <f t="shared" ca="1" si="197"/>
        <v>13.457525758535768</v>
      </c>
      <c r="J1130" s="9">
        <f t="shared" ca="1" si="197"/>
        <v>5.6314191282084334</v>
      </c>
      <c r="K1130" s="9">
        <f t="shared" ca="1" si="197"/>
        <v>5.7736243871668034</v>
      </c>
      <c r="L1130" s="9">
        <f t="shared" ca="1" si="197"/>
        <v>9.3215546418355277</v>
      </c>
      <c r="M1130" s="9">
        <f t="shared" ca="1" si="197"/>
        <v>13.168169466688607</v>
      </c>
      <c r="N1130" s="9">
        <f t="shared" ca="1" si="197"/>
        <v>2.3162625327816491</v>
      </c>
      <c r="P1130" s="9">
        <f t="shared" ca="1" si="190"/>
        <v>40.507098814945579</v>
      </c>
      <c r="Q1130" s="9">
        <f t="shared" ca="1" si="191"/>
        <v>40.694818291489256</v>
      </c>
      <c r="R1130" s="9">
        <f t="shared" ca="1" si="192"/>
        <v>35.303828652813692</v>
      </c>
      <c r="S1130" s="9">
        <f t="shared" ca="1" si="193"/>
        <v>30.922039662252843</v>
      </c>
      <c r="T1130" s="9">
        <f t="shared" ca="1" si="194"/>
        <v>36.394919586767685</v>
      </c>
      <c r="U1130" s="9">
        <f t="shared" ca="1" si="195"/>
        <v>37.925271878839112</v>
      </c>
      <c r="V1130" s="43">
        <f t="shared" ca="1" si="196"/>
        <v>40.694818291489256</v>
      </c>
    </row>
    <row r="1131" spans="2:22" x14ac:dyDescent="0.25">
      <c r="B1131" s="9">
        <f t="shared" ca="1" si="188"/>
        <v>27.790140596234121</v>
      </c>
      <c r="C1131" s="9">
        <f t="shared" ca="1" si="197"/>
        <v>11.678415116759723</v>
      </c>
      <c r="D1131" s="9">
        <f t="shared" ca="1" si="197"/>
        <v>9.8945769298964681</v>
      </c>
      <c r="E1131" s="9">
        <f t="shared" ca="1" si="197"/>
        <v>12.854338753719643</v>
      </c>
      <c r="F1131" s="9">
        <f t="shared" ca="1" si="197"/>
        <v>4.3444282090631425</v>
      </c>
      <c r="G1131" s="9">
        <f t="shared" ca="1" si="197"/>
        <v>9.4978753082518423</v>
      </c>
      <c r="H1131" s="9">
        <f t="shared" ca="1" si="197"/>
        <v>2.0857705669085962</v>
      </c>
      <c r="I1131" s="9">
        <f t="shared" ca="1" si="197"/>
        <v>19.906752814783761</v>
      </c>
      <c r="J1131" s="9">
        <f t="shared" ca="1" si="197"/>
        <v>5.0948798386517016</v>
      </c>
      <c r="K1131" s="9">
        <f t="shared" ca="1" si="197"/>
        <v>6.197435595225226</v>
      </c>
      <c r="L1131" s="9">
        <f t="shared" ca="1" si="197"/>
        <v>11.206062277392038</v>
      </c>
      <c r="M1131" s="9">
        <f t="shared" ca="1" si="197"/>
        <v>14.326545084486343</v>
      </c>
      <c r="N1131" s="9">
        <f t="shared" ca="1" si="197"/>
        <v>2.7434364450772746</v>
      </c>
      <c r="P1131" s="9">
        <f t="shared" ca="1" si="190"/>
        <v>27.790140596234121</v>
      </c>
      <c r="Q1131" s="9">
        <f t="shared" ca="1" si="191"/>
        <v>43.577132431600376</v>
      </c>
      <c r="R1131" s="9">
        <f t="shared" ca="1" si="192"/>
        <v>36.169777643517399</v>
      </c>
      <c r="S1131" s="9">
        <f t="shared" ca="1" si="193"/>
        <v>41.625157122751439</v>
      </c>
      <c r="T1131" s="9">
        <f t="shared" ca="1" si="194"/>
        <v>53.248703775401374</v>
      </c>
      <c r="U1131" s="9">
        <f t="shared" ca="1" si="195"/>
        <v>53.625750137418407</v>
      </c>
      <c r="V1131" s="43">
        <f t="shared" ca="1" si="196"/>
        <v>53.625750137418407</v>
      </c>
    </row>
    <row r="1132" spans="2:22" x14ac:dyDescent="0.25">
      <c r="B1132" s="9">
        <f t="shared" ca="1" si="188"/>
        <v>27.945257169186664</v>
      </c>
      <c r="C1132" s="9">
        <f t="shared" ca="1" si="197"/>
        <v>13.278116230155405</v>
      </c>
      <c r="D1132" s="9">
        <f t="shared" ca="1" si="197"/>
        <v>11.048473184209223</v>
      </c>
      <c r="E1132" s="9">
        <f t="shared" ca="1" si="197"/>
        <v>12.265863888096298</v>
      </c>
      <c r="F1132" s="9">
        <f t="shared" ca="1" si="197"/>
        <v>5.6340332537560123</v>
      </c>
      <c r="G1132" s="9">
        <f t="shared" ca="1" si="197"/>
        <v>7.9770699951640154</v>
      </c>
      <c r="H1132" s="9">
        <f t="shared" ca="1" si="197"/>
        <v>3.5047302071538029</v>
      </c>
      <c r="I1132" s="9">
        <f t="shared" ca="1" si="197"/>
        <v>14.972497884258969</v>
      </c>
      <c r="J1132" s="9">
        <f t="shared" ca="1" si="197"/>
        <v>5.5935546114014203</v>
      </c>
      <c r="K1132" s="9">
        <f t="shared" ca="1" si="197"/>
        <v>5.8705158100341075</v>
      </c>
      <c r="L1132" s="9">
        <f t="shared" ca="1" si="197"/>
        <v>9.3324719800301672</v>
      </c>
      <c r="M1132" s="9">
        <f t="shared" ca="1" si="197"/>
        <v>13.51239905423542</v>
      </c>
      <c r="N1132" s="9">
        <f t="shared" ca="1" si="197"/>
        <v>2.8344136476920347</v>
      </c>
      <c r="P1132" s="9">
        <f t="shared" ca="1" si="190"/>
        <v>27.945257169186664</v>
      </c>
      <c r="Q1132" s="9">
        <f t="shared" ca="1" si="191"/>
        <v>43.304420357375321</v>
      </c>
      <c r="R1132" s="9">
        <f t="shared" ca="1" si="192"/>
        <v>36.949550921667722</v>
      </c>
      <c r="S1132" s="9">
        <f t="shared" ca="1" si="193"/>
        <v>40.567674824283344</v>
      </c>
      <c r="T1132" s="9">
        <f t="shared" ca="1" si="194"/>
        <v>46.16492669135441</v>
      </c>
      <c r="U1132" s="9">
        <f t="shared" ca="1" si="195"/>
        <v>47.510440117867631</v>
      </c>
      <c r="V1132" s="43">
        <f t="shared" ca="1" si="196"/>
        <v>47.510440117867631</v>
      </c>
    </row>
    <row r="1133" spans="2:22" x14ac:dyDescent="0.25">
      <c r="B1133" s="9">
        <f t="shared" ca="1" si="188"/>
        <v>32.962227654638731</v>
      </c>
      <c r="C1133" s="9">
        <f t="shared" ca="1" si="197"/>
        <v>12.368706820845532</v>
      </c>
      <c r="D1133" s="9">
        <f t="shared" ca="1" si="197"/>
        <v>7.9847973839480089</v>
      </c>
      <c r="E1133" s="9">
        <f t="shared" ca="1" si="197"/>
        <v>13.619331443444562</v>
      </c>
      <c r="F1133" s="9">
        <f t="shared" ca="1" si="197"/>
        <v>6.0478003988997742</v>
      </c>
      <c r="G1133" s="9">
        <f t="shared" ca="1" si="197"/>
        <v>11.802917164041432</v>
      </c>
      <c r="H1133" s="9">
        <f t="shared" ca="1" si="197"/>
        <v>2.7032844404214886</v>
      </c>
      <c r="I1133" s="9">
        <f t="shared" ca="1" si="197"/>
        <v>12.333419037036432</v>
      </c>
      <c r="J1133" s="9">
        <f t="shared" ca="1" si="197"/>
        <v>6.365681957075247</v>
      </c>
      <c r="K1133" s="9">
        <f t="shared" ca="1" si="197"/>
        <v>5.9430050538598183</v>
      </c>
      <c r="L1133" s="9">
        <f t="shared" ca="1" si="197"/>
        <v>11.986049817356607</v>
      </c>
      <c r="M1133" s="9">
        <f t="shared" ca="1" si="197"/>
        <v>11.650752894102519</v>
      </c>
      <c r="N1133" s="9">
        <f t="shared" ca="1" si="197"/>
        <v>3.0988903751542067</v>
      </c>
      <c r="P1133" s="9">
        <f t="shared" ca="1" si="190"/>
        <v>32.962227654638731</v>
      </c>
      <c r="Q1133" s="9">
        <f t="shared" ca="1" si="191"/>
        <v>47.438660413876157</v>
      </c>
      <c r="R1133" s="9">
        <f t="shared" ca="1" si="192"/>
        <v>39.444452466115933</v>
      </c>
      <c r="S1133" s="9">
        <f t="shared" ca="1" si="193"/>
        <v>43.518944234781557</v>
      </c>
      <c r="T1133" s="9">
        <f t="shared" ca="1" si="194"/>
        <v>47.206073777536687</v>
      </c>
      <c r="U1133" s="9">
        <f t="shared" ca="1" si="195"/>
        <v>43.771886479128391</v>
      </c>
      <c r="V1133" s="43">
        <f t="shared" ca="1" si="196"/>
        <v>47.438660413876157</v>
      </c>
    </row>
    <row r="1134" spans="2:22" x14ac:dyDescent="0.25">
      <c r="B1134" s="9">
        <f t="shared" ca="1" si="188"/>
        <v>28.814092750704344</v>
      </c>
      <c r="C1134" s="9">
        <f t="shared" ca="1" si="197"/>
        <v>10.323407954937061</v>
      </c>
      <c r="D1134" s="9">
        <f t="shared" ca="1" si="197"/>
        <v>12.850560596230283</v>
      </c>
      <c r="E1134" s="9">
        <f t="shared" ca="1" si="197"/>
        <v>11.561475329396199</v>
      </c>
      <c r="F1134" s="9">
        <f t="shared" ca="1" si="197"/>
        <v>5.9873361223924553</v>
      </c>
      <c r="G1134" s="9">
        <f t="shared" ca="1" si="197"/>
        <v>7.8667540113730308</v>
      </c>
      <c r="H1134" s="9">
        <f t="shared" ca="1" si="197"/>
        <v>1.9720161665307843</v>
      </c>
      <c r="I1134" s="9">
        <f t="shared" ca="1" si="197"/>
        <v>12.916533657645026</v>
      </c>
      <c r="J1134" s="9">
        <f t="shared" ca="1" si="197"/>
        <v>5.5311470597723691</v>
      </c>
      <c r="K1134" s="9">
        <f t="shared" ca="1" si="197"/>
        <v>6.6359961835599535</v>
      </c>
      <c r="L1134" s="9">
        <f t="shared" ca="1" si="197"/>
        <v>10.819644581752048</v>
      </c>
      <c r="M1134" s="9">
        <f t="shared" ca="1" si="197"/>
        <v>12.234024562559462</v>
      </c>
      <c r="N1134" s="9">
        <f t="shared" ca="1" si="197"/>
        <v>2.8828453527295341</v>
      </c>
      <c r="P1134" s="9">
        <f t="shared" ca="1" si="190"/>
        <v>28.814092750704344</v>
      </c>
      <c r="Q1134" s="9">
        <f t="shared" ca="1" si="191"/>
        <v>41.118520278587212</v>
      </c>
      <c r="R1134" s="9">
        <f t="shared" ca="1" si="192"/>
        <v>36.649230195371047</v>
      </c>
      <c r="S1134" s="9">
        <f t="shared" ca="1" si="193"/>
        <v>43.027816892175636</v>
      </c>
      <c r="T1134" s="9">
        <f t="shared" ca="1" si="194"/>
        <v>47.336338199729923</v>
      </c>
      <c r="U1134" s="9">
        <f t="shared" ca="1" si="195"/>
        <v>45.867872827807801</v>
      </c>
      <c r="V1134" s="43">
        <f t="shared" ca="1" si="196"/>
        <v>47.336338199729923</v>
      </c>
    </row>
    <row r="1135" spans="2:22" x14ac:dyDescent="0.25">
      <c r="B1135" s="9">
        <f t="shared" ca="1" si="188"/>
        <v>36.306134838572973</v>
      </c>
      <c r="C1135" s="9">
        <f t="shared" ca="1" si="197"/>
        <v>11.300034828458715</v>
      </c>
      <c r="D1135" s="9">
        <f t="shared" ca="1" si="197"/>
        <v>7.3169093775827747</v>
      </c>
      <c r="E1135" s="9">
        <f t="shared" ca="1" si="197"/>
        <v>11.992676347398532</v>
      </c>
      <c r="F1135" s="9">
        <f t="shared" ca="1" si="197"/>
        <v>5.1961095802132897</v>
      </c>
      <c r="G1135" s="9">
        <f t="shared" ca="1" si="197"/>
        <v>10.093069491739024</v>
      </c>
      <c r="H1135" s="9">
        <f t="shared" ca="1" si="197"/>
        <v>1.7775453900803693</v>
      </c>
      <c r="I1135" s="9">
        <f t="shared" ca="1" si="197"/>
        <v>9.5355340119946277</v>
      </c>
      <c r="J1135" s="9">
        <f t="shared" ca="1" si="197"/>
        <v>4.402627662832737</v>
      </c>
      <c r="K1135" s="9">
        <f t="shared" ca="1" si="197"/>
        <v>6.2231560330225388</v>
      </c>
      <c r="L1135" s="9">
        <f t="shared" ca="1" si="197"/>
        <v>10.20759272900577</v>
      </c>
      <c r="M1135" s="9">
        <f t="shared" ca="1" si="197"/>
        <v>12.728186944731531</v>
      </c>
      <c r="N1135" s="9">
        <f t="shared" ca="1" si="197"/>
        <v>3.8479347470146532</v>
      </c>
      <c r="P1135" s="9">
        <f t="shared" ca="1" si="190"/>
        <v>36.306134838572973</v>
      </c>
      <c r="Q1135" s="9">
        <f t="shared" ca="1" si="191"/>
        <v>41.750866314710407</v>
      </c>
      <c r="R1135" s="9">
        <f t="shared" ca="1" si="192"/>
        <v>36.774827917714966</v>
      </c>
      <c r="S1135" s="9">
        <f t="shared" ca="1" si="193"/>
        <v>39.46620776844513</v>
      </c>
      <c r="T1135" s="9">
        <f t="shared" ca="1" si="194"/>
        <v>41.001040357336848</v>
      </c>
      <c r="U1135" s="9">
        <f t="shared" ca="1" si="195"/>
        <v>39.673699826047958</v>
      </c>
      <c r="V1135" s="43">
        <f t="shared" ca="1" si="196"/>
        <v>41.750866314710407</v>
      </c>
    </row>
    <row r="1136" spans="2:22" x14ac:dyDescent="0.25">
      <c r="B1136" s="9">
        <f t="shared" ca="1" si="188"/>
        <v>28.514791425861922</v>
      </c>
      <c r="C1136" s="9">
        <f t="shared" ca="1" si="197"/>
        <v>14.168816253229409</v>
      </c>
      <c r="D1136" s="9">
        <f t="shared" ca="1" si="197"/>
        <v>5.8678411142348619</v>
      </c>
      <c r="E1136" s="9">
        <f t="shared" ca="1" si="197"/>
        <v>11.082049771907556</v>
      </c>
      <c r="F1136" s="9">
        <f t="shared" ca="1" si="197"/>
        <v>4.7436946061455725</v>
      </c>
      <c r="G1136" s="9">
        <f t="shared" ca="1" si="197"/>
        <v>5.2684859434308278</v>
      </c>
      <c r="H1136" s="9">
        <f t="shared" ca="1" si="197"/>
        <v>2.3196179868202669</v>
      </c>
      <c r="I1136" s="9">
        <f t="shared" ca="1" si="197"/>
        <v>12.365299442452702</v>
      </c>
      <c r="J1136" s="9">
        <f t="shared" ca="1" si="197"/>
        <v>7.3663263742979375</v>
      </c>
      <c r="K1136" s="9">
        <f t="shared" ca="1" si="197"/>
        <v>5.3870848478274045</v>
      </c>
      <c r="L1136" s="9">
        <f t="shared" ca="1" si="197"/>
        <v>9.2856908708464019</v>
      </c>
      <c r="M1136" s="9">
        <f t="shared" ca="1" si="197"/>
        <v>10.400649014107215</v>
      </c>
      <c r="N1136" s="9">
        <f t="shared" ca="1" si="197"/>
        <v>2.9912689017236023</v>
      </c>
      <c r="P1136" s="9">
        <f t="shared" ca="1" si="190"/>
        <v>28.514791425861922</v>
      </c>
      <c r="Q1136" s="9">
        <f t="shared" ca="1" si="191"/>
        <v>44.894152172004901</v>
      </c>
      <c r="R1136" s="9">
        <f t="shared" ca="1" si="192"/>
        <v>36.576555479772388</v>
      </c>
      <c r="S1136" s="9">
        <f t="shared" ca="1" si="193"/>
        <v>31.119989664883363</v>
      </c>
      <c r="T1136" s="9">
        <f t="shared" ca="1" si="194"/>
        <v>35.778586272688393</v>
      </c>
      <c r="U1136" s="9">
        <f t="shared" ca="1" si="195"/>
        <v>33.902275514225607</v>
      </c>
      <c r="V1136" s="43">
        <f t="shared" ca="1" si="196"/>
        <v>44.894152172004901</v>
      </c>
    </row>
    <row r="1137" spans="2:22" x14ac:dyDescent="0.25">
      <c r="B1137" s="9">
        <f t="shared" ca="1" si="188"/>
        <v>32.123861988631731</v>
      </c>
      <c r="C1137" s="9">
        <f t="shared" ca="1" si="197"/>
        <v>9.2434470894688854</v>
      </c>
      <c r="D1137" s="9">
        <f t="shared" ca="1" si="197"/>
        <v>8.1602271291256443</v>
      </c>
      <c r="E1137" s="9">
        <f t="shared" ca="1" si="197"/>
        <v>10.308346851222396</v>
      </c>
      <c r="F1137" s="9">
        <f t="shared" ca="1" si="197"/>
        <v>5.3806528386497297</v>
      </c>
      <c r="G1137" s="9">
        <f t="shared" ca="1" si="197"/>
        <v>6.4028281775137099</v>
      </c>
      <c r="H1137" s="9">
        <f t="shared" ca="1" si="197"/>
        <v>1.9781716936203342</v>
      </c>
      <c r="I1137" s="9">
        <f t="shared" ca="1" si="197"/>
        <v>14.065078699783134</v>
      </c>
      <c r="J1137" s="9">
        <f t="shared" ca="1" si="197"/>
        <v>6.1266377306632505</v>
      </c>
      <c r="K1137" s="9">
        <f t="shared" ca="1" si="197"/>
        <v>6.1754010683284157</v>
      </c>
      <c r="L1137" s="9">
        <f t="shared" ca="1" si="197"/>
        <v>10.172297668646376</v>
      </c>
      <c r="M1137" s="9">
        <f t="shared" ca="1" si="197"/>
        <v>11.398277562936503</v>
      </c>
      <c r="N1137" s="9">
        <f t="shared" ca="1" si="197"/>
        <v>2.5596581547359594</v>
      </c>
      <c r="P1137" s="9">
        <f t="shared" ca="1" si="190"/>
        <v>32.123861988631731</v>
      </c>
      <c r="Q1137" s="9">
        <f t="shared" ca="1" si="191"/>
        <v>38.410387494736867</v>
      </c>
      <c r="R1137" s="9">
        <f t="shared" ca="1" si="192"/>
        <v>33.531456819829366</v>
      </c>
      <c r="S1137" s="9">
        <f t="shared" ca="1" si="193"/>
        <v>35.448583891970436</v>
      </c>
      <c r="T1137" s="9">
        <f t="shared" ca="1" si="194"/>
        <v>41.360089829804821</v>
      </c>
      <c r="U1137" s="9">
        <f t="shared" ca="1" si="195"/>
        <v>40.026411569358991</v>
      </c>
      <c r="V1137" s="43">
        <f t="shared" ca="1" si="196"/>
        <v>41.360089829804821</v>
      </c>
    </row>
    <row r="1138" spans="2:22" x14ac:dyDescent="0.25">
      <c r="B1138" s="9">
        <f t="shared" ca="1" si="188"/>
        <v>32.42148009585673</v>
      </c>
      <c r="C1138" s="9">
        <f t="shared" ca="1" si="197"/>
        <v>11.952206858785122</v>
      </c>
      <c r="D1138" s="9">
        <f t="shared" ca="1" si="197"/>
        <v>9.272843941685661</v>
      </c>
      <c r="E1138" s="9">
        <f t="shared" ca="1" si="197"/>
        <v>13.378630529453439</v>
      </c>
      <c r="F1138" s="9">
        <f t="shared" ca="1" si="197"/>
        <v>4.5453992159561043</v>
      </c>
      <c r="G1138" s="9">
        <f t="shared" ca="1" si="197"/>
        <v>6.0634226359075374</v>
      </c>
      <c r="H1138" s="9">
        <f t="shared" ca="1" si="197"/>
        <v>2.0409538262055147</v>
      </c>
      <c r="I1138" s="9">
        <f t="shared" ca="1" si="197"/>
        <v>10.671526439008321</v>
      </c>
      <c r="J1138" s="9">
        <f t="shared" ca="1" si="197"/>
        <v>4.4623658343470796</v>
      </c>
      <c r="K1138" s="9">
        <f t="shared" ca="1" si="197"/>
        <v>6.8355716498683501</v>
      </c>
      <c r="L1138" s="9">
        <f t="shared" ca="1" si="197"/>
        <v>9.3039246824310595</v>
      </c>
      <c r="M1138" s="9">
        <f t="shared" ca="1" si="197"/>
        <v>12.572468712290572</v>
      </c>
      <c r="N1138" s="9">
        <f t="shared" ca="1" si="197"/>
        <v>2.7818656089777161</v>
      </c>
      <c r="P1138" s="9">
        <f t="shared" ca="1" si="190"/>
        <v>32.42148009585673</v>
      </c>
      <c r="Q1138" s="9">
        <f t="shared" ca="1" si="191"/>
        <v>41.878993513994416</v>
      </c>
      <c r="R1138" s="9">
        <f t="shared" ca="1" si="192"/>
        <v>35.418968016018354</v>
      </c>
      <c r="S1138" s="9">
        <f t="shared" ca="1" si="193"/>
        <v>36.298582345075836</v>
      </c>
      <c r="T1138" s="9">
        <f t="shared" ca="1" si="194"/>
        <v>38.093583308010295</v>
      </c>
      <c r="U1138" s="9">
        <f t="shared" ca="1" si="195"/>
        <v>38.58026172889209</v>
      </c>
      <c r="V1138" s="43">
        <f t="shared" ca="1" si="196"/>
        <v>41.878993513994416</v>
      </c>
    </row>
    <row r="1139" spans="2:22" x14ac:dyDescent="0.25">
      <c r="B1139" s="9">
        <f t="shared" ca="1" si="188"/>
        <v>36.910948869259101</v>
      </c>
      <c r="C1139" s="9">
        <f t="shared" ca="1" si="197"/>
        <v>11.610093844789322</v>
      </c>
      <c r="D1139" s="9">
        <f t="shared" ca="1" si="197"/>
        <v>11.206892623547406</v>
      </c>
      <c r="E1139" s="9">
        <f t="shared" ca="1" si="197"/>
        <v>12.159211376539943</v>
      </c>
      <c r="F1139" s="9">
        <f t="shared" ca="1" si="197"/>
        <v>5.2769357047190812</v>
      </c>
      <c r="G1139" s="9">
        <f t="shared" ca="1" si="197"/>
        <v>11.203335877856075</v>
      </c>
      <c r="H1139" s="9">
        <f t="shared" ca="1" si="197"/>
        <v>3.1500228782425181</v>
      </c>
      <c r="I1139" s="9">
        <f t="shared" ca="1" si="197"/>
        <v>11.778038073863854</v>
      </c>
      <c r="J1139" s="9">
        <f t="shared" ca="1" si="197"/>
        <v>6.1756072242089086</v>
      </c>
      <c r="K1139" s="9">
        <f t="shared" ca="1" si="197"/>
        <v>6.4875668053544739</v>
      </c>
      <c r="L1139" s="9">
        <f t="shared" ca="1" si="197"/>
        <v>10.795099068475469</v>
      </c>
      <c r="M1139" s="9">
        <f t="shared" ca="1" si="197"/>
        <v>11.15794719494566</v>
      </c>
      <c r="N1139" s="9">
        <f t="shared" ca="1" si="197"/>
        <v>2.6197376128229211</v>
      </c>
      <c r="P1139" s="9">
        <f t="shared" ca="1" si="190"/>
        <v>36.910948869259101</v>
      </c>
      <c r="Q1139" s="9">
        <f t="shared" ca="1" si="191"/>
        <v>43.359749126836569</v>
      </c>
      <c r="R1139" s="9">
        <f t="shared" ca="1" si="192"/>
        <v>36.789433036161277</v>
      </c>
      <c r="S1139" s="9">
        <f t="shared" ca="1" si="193"/>
        <v>45.46265486629887</v>
      </c>
      <c r="T1139" s="9">
        <f t="shared" ca="1" si="194"/>
        <v>47.603103256565724</v>
      </c>
      <c r="U1139" s="9">
        <f t="shared" ca="1" si="195"/>
        <v>45.346213770212998</v>
      </c>
      <c r="V1139" s="43">
        <f t="shared" ca="1" si="196"/>
        <v>47.603103256565724</v>
      </c>
    </row>
    <row r="1140" spans="2:22" x14ac:dyDescent="0.25">
      <c r="B1140" s="9">
        <f t="shared" ca="1" si="188"/>
        <v>33.638809186229473</v>
      </c>
      <c r="C1140" s="9">
        <f t="shared" ca="1" si="197"/>
        <v>13.158541385595608</v>
      </c>
      <c r="D1140" s="9">
        <f t="shared" ca="1" si="197"/>
        <v>10.163001519397643</v>
      </c>
      <c r="E1140" s="9">
        <f t="shared" ca="1" si="197"/>
        <v>13.978970187034626</v>
      </c>
      <c r="F1140" s="9">
        <f t="shared" ca="1" si="197"/>
        <v>5.7129061090065196</v>
      </c>
      <c r="G1140" s="9">
        <f t="shared" ca="1" si="197"/>
        <v>10.269882481327858</v>
      </c>
      <c r="H1140" s="9">
        <f t="shared" ca="1" si="197"/>
        <v>2.3587933355438016</v>
      </c>
      <c r="I1140" s="9">
        <f t="shared" ca="1" si="197"/>
        <v>13.510929315409669</v>
      </c>
      <c r="J1140" s="9">
        <f t="shared" ca="1" si="197"/>
        <v>4.8376986598948397</v>
      </c>
      <c r="K1140" s="9">
        <f t="shared" ca="1" si="197"/>
        <v>5.9392135255208345</v>
      </c>
      <c r="L1140" s="9">
        <f t="shared" ca="1" si="197"/>
        <v>11.155323216581522</v>
      </c>
      <c r="M1140" s="9">
        <f t="shared" ca="1" si="197"/>
        <v>12.403519928347205</v>
      </c>
      <c r="N1140" s="9">
        <f t="shared" ca="1" si="197"/>
        <v>4.8469324674365559</v>
      </c>
      <c r="P1140" s="9">
        <f t="shared" ca="1" si="190"/>
        <v>33.638809186229473</v>
      </c>
      <c r="Q1140" s="9">
        <f t="shared" ca="1" si="191"/>
        <v>47.977465916543153</v>
      </c>
      <c r="R1140" s="9">
        <f t="shared" ca="1" si="192"/>
        <v>40.812916704141045</v>
      </c>
      <c r="S1140" s="9">
        <f t="shared" ca="1" si="193"/>
        <v>44.733146545808211</v>
      </c>
      <c r="T1140" s="9">
        <f t="shared" ca="1" si="194"/>
        <v>49.946069000153244</v>
      </c>
      <c r="U1140" s="9">
        <f t="shared" ca="1" si="195"/>
        <v>46.347333244482371</v>
      </c>
      <c r="V1140" s="43">
        <f t="shared" ca="1" si="196"/>
        <v>49.946069000153244</v>
      </c>
    </row>
    <row r="1141" spans="2:22" x14ac:dyDescent="0.25">
      <c r="B1141" s="9">
        <f t="shared" ca="1" si="188"/>
        <v>30.190326172601182</v>
      </c>
      <c r="C1141" s="9">
        <f t="shared" ca="1" si="197"/>
        <v>10.02232478530639</v>
      </c>
      <c r="D1141" s="9">
        <f t="shared" ca="1" si="197"/>
        <v>7.8780511823368276</v>
      </c>
      <c r="E1141" s="9">
        <f t="shared" ref="C1141:N1162" ca="1" si="198">_xlfn.BETA.INV(RAND(),E$20,E$21,E$15,E$17)</f>
        <v>11.748984499012785</v>
      </c>
      <c r="F1141" s="9">
        <f t="shared" ca="1" si="198"/>
        <v>5.7379435610812948</v>
      </c>
      <c r="G1141" s="9">
        <f t="shared" ca="1" si="198"/>
        <v>7.9487079866387003</v>
      </c>
      <c r="H1141" s="9">
        <f t="shared" ca="1" si="198"/>
        <v>2.5504984714460441</v>
      </c>
      <c r="I1141" s="9">
        <f t="shared" ca="1" si="198"/>
        <v>12.577516934482556</v>
      </c>
      <c r="J1141" s="9">
        <f t="shared" ca="1" si="198"/>
        <v>5.029643179607703</v>
      </c>
      <c r="K1141" s="9">
        <f t="shared" ca="1" si="198"/>
        <v>6.4502499448750097</v>
      </c>
      <c r="L1141" s="9">
        <f t="shared" ca="1" si="198"/>
        <v>9.7129868722631869</v>
      </c>
      <c r="M1141" s="9">
        <f t="shared" ca="1" si="198"/>
        <v>13.08402303147729</v>
      </c>
      <c r="N1141" s="9">
        <f t="shared" ca="1" si="198"/>
        <v>2.6221706278836425</v>
      </c>
      <c r="P1141" s="9">
        <f t="shared" ca="1" si="190"/>
        <v>30.190326172601182</v>
      </c>
      <c r="Q1141" s="9">
        <f t="shared" ca="1" si="191"/>
        <v>39.136109964073704</v>
      </c>
      <c r="R1141" s="9">
        <f t="shared" ca="1" si="192"/>
        <v>34.545675791409522</v>
      </c>
      <c r="S1141" s="9">
        <f t="shared" ca="1" si="193"/>
        <v>37.162665085443408</v>
      </c>
      <c r="T1141" s="9">
        <f t="shared" ca="1" si="194"/>
        <v>40.739433603604915</v>
      </c>
      <c r="U1141" s="9">
        <f t="shared" ca="1" si="195"/>
        <v>41.488299134935374</v>
      </c>
      <c r="V1141" s="43">
        <f t="shared" ca="1" si="196"/>
        <v>41.488299134935374</v>
      </c>
    </row>
    <row r="1142" spans="2:22" x14ac:dyDescent="0.25">
      <c r="B1142" s="9">
        <f t="shared" ca="1" si="188"/>
        <v>28.115948186450353</v>
      </c>
      <c r="C1142" s="9">
        <f t="shared" ca="1" si="198"/>
        <v>9.8722641388079797</v>
      </c>
      <c r="D1142" s="9">
        <f t="shared" ca="1" si="198"/>
        <v>9.7693749850654079</v>
      </c>
      <c r="E1142" s="9">
        <f t="shared" ca="1" si="198"/>
        <v>10.988328030243592</v>
      </c>
      <c r="F1142" s="9">
        <f t="shared" ca="1" si="198"/>
        <v>4.9962241193207531</v>
      </c>
      <c r="G1142" s="9">
        <f t="shared" ca="1" si="198"/>
        <v>5.3450762050362517</v>
      </c>
      <c r="H1142" s="9">
        <f t="shared" ca="1" si="198"/>
        <v>2.0464699566794624</v>
      </c>
      <c r="I1142" s="9">
        <f t="shared" ca="1" si="198"/>
        <v>11.585050199238722</v>
      </c>
      <c r="J1142" s="9">
        <f t="shared" ca="1" si="198"/>
        <v>5.0711003045133936</v>
      </c>
      <c r="K1142" s="9">
        <f t="shared" ca="1" si="198"/>
        <v>6.2488189289222662</v>
      </c>
      <c r="L1142" s="9">
        <f t="shared" ca="1" si="198"/>
        <v>9.9781434215653686</v>
      </c>
      <c r="M1142" s="9">
        <f t="shared" ca="1" si="198"/>
        <v>12.299594467863724</v>
      </c>
      <c r="N1142" s="9">
        <f t="shared" ca="1" si="198"/>
        <v>3.753793556614581</v>
      </c>
      <c r="P1142" s="9">
        <f t="shared" ca="1" si="190"/>
        <v>28.115948186450353</v>
      </c>
      <c r="Q1142" s="9">
        <f t="shared" ca="1" si="191"/>
        <v>39.663629451744917</v>
      </c>
      <c r="R1142" s="9">
        <f t="shared" ca="1" si="192"/>
        <v>34.849244165230949</v>
      </c>
      <c r="S1142" s="9">
        <f t="shared" ca="1" si="193"/>
        <v>37.141677053883335</v>
      </c>
      <c r="T1142" s="9">
        <f t="shared" ca="1" si="194"/>
        <v>40.431438367520336</v>
      </c>
      <c r="U1142" s="9">
        <f t="shared" ca="1" si="195"/>
        <v>38.999095857204111</v>
      </c>
      <c r="V1142" s="43">
        <f t="shared" ca="1" si="196"/>
        <v>40.431438367520336</v>
      </c>
    </row>
    <row r="1143" spans="2:22" x14ac:dyDescent="0.25">
      <c r="B1143" s="9">
        <f t="shared" ca="1" si="188"/>
        <v>34.542131445258953</v>
      </c>
      <c r="C1143" s="9">
        <f t="shared" ca="1" si="198"/>
        <v>11.433632567662679</v>
      </c>
      <c r="D1143" s="9">
        <f t="shared" ca="1" si="198"/>
        <v>9.4768014260009981</v>
      </c>
      <c r="E1143" s="9">
        <f t="shared" ca="1" si="198"/>
        <v>11.238470018842104</v>
      </c>
      <c r="F1143" s="9">
        <f t="shared" ca="1" si="198"/>
        <v>6.2677290396430774</v>
      </c>
      <c r="G1143" s="9">
        <f t="shared" ca="1" si="198"/>
        <v>7.0617489636472826</v>
      </c>
      <c r="H1143" s="9">
        <f t="shared" ca="1" si="198"/>
        <v>3.4311582853604867</v>
      </c>
      <c r="I1143" s="9">
        <f t="shared" ca="1" si="198"/>
        <v>11.620460367170127</v>
      </c>
      <c r="J1143" s="9">
        <f t="shared" ca="1" si="198"/>
        <v>4.7772416219115925</v>
      </c>
      <c r="K1143" s="9">
        <f t="shared" ca="1" si="198"/>
        <v>6.2697987851403933</v>
      </c>
      <c r="L1143" s="9">
        <f t="shared" ca="1" si="198"/>
        <v>10.246711844619856</v>
      </c>
      <c r="M1143" s="9">
        <f t="shared" ca="1" si="198"/>
        <v>13.000042893654923</v>
      </c>
      <c r="N1143" s="9">
        <f t="shared" ca="1" si="198"/>
        <v>3.9525884952977686</v>
      </c>
      <c r="P1143" s="9">
        <f t="shared" ca="1" si="190"/>
        <v>34.542131445258953</v>
      </c>
      <c r="Q1143" s="9">
        <f t="shared" ca="1" si="191"/>
        <v>41.648644548333998</v>
      </c>
      <c r="R1143" s="9">
        <f t="shared" ca="1" si="192"/>
        <v>38.170460732363772</v>
      </c>
      <c r="S1143" s="9">
        <f t="shared" ca="1" si="193"/>
        <v>40.438807800066776</v>
      </c>
      <c r="T1143" s="9">
        <f t="shared" ca="1" si="194"/>
        <v>42.358311096736024</v>
      </c>
      <c r="U1143" s="9">
        <f t="shared" ca="1" si="195"/>
        <v>41.159053650473325</v>
      </c>
      <c r="V1143" s="43">
        <f t="shared" ca="1" si="196"/>
        <v>42.358311096736024</v>
      </c>
    </row>
    <row r="1144" spans="2:22" x14ac:dyDescent="0.25">
      <c r="B1144" s="9">
        <f t="shared" ca="1" si="188"/>
        <v>31.704428620340799</v>
      </c>
      <c r="C1144" s="9">
        <f t="shared" ca="1" si="198"/>
        <v>12.441497043741336</v>
      </c>
      <c r="D1144" s="9">
        <f t="shared" ca="1" si="198"/>
        <v>10.822855508519826</v>
      </c>
      <c r="E1144" s="9">
        <f t="shared" ca="1" si="198"/>
        <v>13.184629606780007</v>
      </c>
      <c r="F1144" s="9">
        <f t="shared" ca="1" si="198"/>
        <v>5.0940854582332555</v>
      </c>
      <c r="G1144" s="9">
        <f t="shared" ca="1" si="198"/>
        <v>5.7885084676912921</v>
      </c>
      <c r="H1144" s="9">
        <f t="shared" ca="1" si="198"/>
        <v>2.3242723259625411</v>
      </c>
      <c r="I1144" s="9">
        <f t="shared" ca="1" si="198"/>
        <v>11.96159586585642</v>
      </c>
      <c r="J1144" s="9">
        <f t="shared" ca="1" si="198"/>
        <v>5.9168885486663045</v>
      </c>
      <c r="K1144" s="9">
        <f t="shared" ca="1" si="198"/>
        <v>7.0996903063684869</v>
      </c>
      <c r="L1144" s="9">
        <f t="shared" ca="1" si="198"/>
        <v>10.593130330905069</v>
      </c>
      <c r="M1144" s="9">
        <f t="shared" ca="1" si="198"/>
        <v>12.499680861223315</v>
      </c>
      <c r="N1144" s="9">
        <f t="shared" ca="1" si="198"/>
        <v>3.151462381510501</v>
      </c>
      <c r="P1144" s="9">
        <f t="shared" ca="1" si="190"/>
        <v>31.704428620340799</v>
      </c>
      <c r="Q1144" s="9">
        <f t="shared" ca="1" si="191"/>
        <v>45.287607911603217</v>
      </c>
      <c r="R1144" s="9">
        <f t="shared" ca="1" si="192"/>
        <v>38.379865520758642</v>
      </c>
      <c r="S1144" s="9">
        <f t="shared" ca="1" si="193"/>
        <v>39.77991932095771</v>
      </c>
      <c r="T1144" s="9">
        <f t="shared" ca="1" si="194"/>
        <v>42.3175525544831</v>
      </c>
      <c r="U1144" s="9">
        <f t="shared" ca="1" si="195"/>
        <v>41.072640703290851</v>
      </c>
      <c r="V1144" s="43">
        <f t="shared" ca="1" si="196"/>
        <v>45.287607911603217</v>
      </c>
    </row>
    <row r="1145" spans="2:22" x14ac:dyDescent="0.25">
      <c r="B1145" s="9">
        <f t="shared" ca="1" si="188"/>
        <v>29.035681506017934</v>
      </c>
      <c r="C1145" s="9">
        <f t="shared" ca="1" si="198"/>
        <v>14.195189220227666</v>
      </c>
      <c r="D1145" s="9">
        <f t="shared" ca="1" si="198"/>
        <v>8.5268321198086046</v>
      </c>
      <c r="E1145" s="9">
        <f t="shared" ca="1" si="198"/>
        <v>11.322668532699506</v>
      </c>
      <c r="F1145" s="9">
        <f t="shared" ca="1" si="198"/>
        <v>5.4125822762372904</v>
      </c>
      <c r="G1145" s="9">
        <f t="shared" ca="1" si="198"/>
        <v>6.0092499397006405</v>
      </c>
      <c r="H1145" s="9">
        <f t="shared" ca="1" si="198"/>
        <v>2.9444761626776521</v>
      </c>
      <c r="I1145" s="9">
        <f t="shared" ca="1" si="198"/>
        <v>14.772683677275777</v>
      </c>
      <c r="J1145" s="9">
        <f t="shared" ca="1" si="198"/>
        <v>6.4958774467904545</v>
      </c>
      <c r="K1145" s="9">
        <f t="shared" ca="1" si="198"/>
        <v>6.6904375353371117</v>
      </c>
      <c r="L1145" s="9">
        <f t="shared" ca="1" si="198"/>
        <v>10.009888808785277</v>
      </c>
      <c r="M1145" s="9">
        <f t="shared" ca="1" si="198"/>
        <v>12.287943092205481</v>
      </c>
      <c r="N1145" s="9">
        <f t="shared" ca="1" si="198"/>
        <v>2.2997131987147608</v>
      </c>
      <c r="P1145" s="9">
        <f t="shared" ca="1" si="190"/>
        <v>29.035681506017934</v>
      </c>
      <c r="Q1145" s="9">
        <f t="shared" ca="1" si="191"/>
        <v>44.323337207217662</v>
      </c>
      <c r="R1145" s="9">
        <f t="shared" ca="1" si="192"/>
        <v>38.607811039302106</v>
      </c>
      <c r="S1145" s="9">
        <f t="shared" ca="1" si="193"/>
        <v>36.480597765024051</v>
      </c>
      <c r="T1145" s="9">
        <f t="shared" ca="1" si="194"/>
        <v>41.618367744285059</v>
      </c>
      <c r="U1145" s="9">
        <f t="shared" ca="1" si="195"/>
        <v>41.596708828990501</v>
      </c>
      <c r="V1145" s="43">
        <f t="shared" ca="1" si="196"/>
        <v>44.323337207217662</v>
      </c>
    </row>
    <row r="1146" spans="2:22" x14ac:dyDescent="0.25">
      <c r="B1146" s="9">
        <f t="shared" ref="B1146:B1209" ca="1" si="199">_xlfn.BETA.INV(RAND(),B$20,B$21,B$15,B$17)</f>
        <v>26.839794816050471</v>
      </c>
      <c r="C1146" s="9">
        <f t="shared" ca="1" si="198"/>
        <v>15.213191102703972</v>
      </c>
      <c r="D1146" s="9">
        <f t="shared" ca="1" si="198"/>
        <v>9.7779776475233611</v>
      </c>
      <c r="E1146" s="9">
        <f t="shared" ca="1" si="198"/>
        <v>11.13256087957771</v>
      </c>
      <c r="F1146" s="9">
        <f t="shared" ca="1" si="198"/>
        <v>5.034903453519342</v>
      </c>
      <c r="G1146" s="9">
        <f t="shared" ca="1" si="198"/>
        <v>6.0212968370782374</v>
      </c>
      <c r="H1146" s="9">
        <f t="shared" ca="1" si="198"/>
        <v>2.7994702400134006</v>
      </c>
      <c r="I1146" s="9">
        <f t="shared" ca="1" si="198"/>
        <v>15.412223189766562</v>
      </c>
      <c r="J1146" s="9">
        <f t="shared" ca="1" si="198"/>
        <v>8.0316252806562449</v>
      </c>
      <c r="K1146" s="9">
        <f t="shared" ca="1" si="198"/>
        <v>6.6232323256980568</v>
      </c>
      <c r="L1146" s="9">
        <f t="shared" ca="1" si="198"/>
        <v>8.0482878062887586</v>
      </c>
      <c r="M1146" s="9">
        <f t="shared" ca="1" si="198"/>
        <v>11.724247758900404</v>
      </c>
      <c r="N1146" s="9">
        <f t="shared" ca="1" si="198"/>
        <v>2.4186145385193729</v>
      </c>
      <c r="P1146" s="9">
        <f t="shared" ca="1" si="190"/>
        <v>26.839794816050471</v>
      </c>
      <c r="Q1146" s="9">
        <f t="shared" ca="1" si="191"/>
        <v>44.844279607746053</v>
      </c>
      <c r="R1146" s="9">
        <f t="shared" ca="1" si="192"/>
        <v>37.338229226729503</v>
      </c>
      <c r="S1146" s="9">
        <f t="shared" ca="1" si="193"/>
        <v>35.688879395121184</v>
      </c>
      <c r="T1146" s="9">
        <f t="shared" ca="1" si="194"/>
        <v>41.678400019176287</v>
      </c>
      <c r="U1146" s="9">
        <f t="shared" ca="1" si="195"/>
        <v>42.935745433268565</v>
      </c>
      <c r="V1146" s="43">
        <f t="shared" ca="1" si="196"/>
        <v>44.844279607746053</v>
      </c>
    </row>
    <row r="1147" spans="2:22" x14ac:dyDescent="0.25">
      <c r="B1147" s="9">
        <f t="shared" ca="1" si="199"/>
        <v>31.735923666432459</v>
      </c>
      <c r="C1147" s="9">
        <f t="shared" ca="1" si="198"/>
        <v>8.9475951908360614</v>
      </c>
      <c r="D1147" s="9">
        <f t="shared" ca="1" si="198"/>
        <v>6.1623336659745478</v>
      </c>
      <c r="E1147" s="9">
        <f t="shared" ca="1" si="198"/>
        <v>13.846814653118621</v>
      </c>
      <c r="F1147" s="9">
        <f t="shared" ca="1" si="198"/>
        <v>5.1358539964252135</v>
      </c>
      <c r="G1147" s="9">
        <f t="shared" ca="1" si="198"/>
        <v>8.8969894413327513</v>
      </c>
      <c r="H1147" s="9">
        <f t="shared" ca="1" si="198"/>
        <v>3.2458796898462756</v>
      </c>
      <c r="I1147" s="9">
        <f t="shared" ca="1" si="198"/>
        <v>14.894389892670183</v>
      </c>
      <c r="J1147" s="9">
        <f t="shared" ca="1" si="198"/>
        <v>6.6356701616742892</v>
      </c>
      <c r="K1147" s="9">
        <f t="shared" ca="1" si="198"/>
        <v>5.8366056698437028</v>
      </c>
      <c r="L1147" s="9">
        <f t="shared" ca="1" si="198"/>
        <v>11.051792624724708</v>
      </c>
      <c r="M1147" s="9">
        <f t="shared" ca="1" si="198"/>
        <v>11.34742483449198</v>
      </c>
      <c r="N1147" s="9">
        <f t="shared" ca="1" si="198"/>
        <v>3.4247407274901089</v>
      </c>
      <c r="P1147" s="9">
        <f t="shared" ca="1" si="190"/>
        <v>31.735923666432459</v>
      </c>
      <c r="Q1147" s="9">
        <f t="shared" ca="1" si="191"/>
        <v>43.906613357843788</v>
      </c>
      <c r="R1147" s="9">
        <f t="shared" ca="1" si="192"/>
        <v>34.396588209319795</v>
      </c>
      <c r="S1147" s="9">
        <f t="shared" ca="1" si="193"/>
        <v>38.618341819212098</v>
      </c>
      <c r="T1147" s="9">
        <f t="shared" ca="1" si="194"/>
        <v>44.430246352192306</v>
      </c>
      <c r="U1147" s="9">
        <f t="shared" ca="1" si="195"/>
        <v>41.301137834469465</v>
      </c>
      <c r="V1147" s="43">
        <f t="shared" ca="1" si="196"/>
        <v>44.430246352192306</v>
      </c>
    </row>
    <row r="1148" spans="2:22" x14ac:dyDescent="0.25">
      <c r="B1148" s="9">
        <f t="shared" ca="1" si="199"/>
        <v>29.280001019225207</v>
      </c>
      <c r="C1148" s="9">
        <f t="shared" ca="1" si="198"/>
        <v>10.473570593980284</v>
      </c>
      <c r="D1148" s="9">
        <f t="shared" ca="1" si="198"/>
        <v>10.654581033283714</v>
      </c>
      <c r="E1148" s="9">
        <f t="shared" ca="1" si="198"/>
        <v>11.292692405531806</v>
      </c>
      <c r="F1148" s="9">
        <f t="shared" ca="1" si="198"/>
        <v>4.1423129541995998</v>
      </c>
      <c r="G1148" s="9">
        <f t="shared" ca="1" si="198"/>
        <v>5.2248487215201083</v>
      </c>
      <c r="H1148" s="9">
        <f t="shared" ca="1" si="198"/>
        <v>1.5659492089358324</v>
      </c>
      <c r="I1148" s="9">
        <f t="shared" ca="1" si="198"/>
        <v>12.460225705025167</v>
      </c>
      <c r="J1148" s="9">
        <f t="shared" ca="1" si="198"/>
        <v>5.7024897531388232</v>
      </c>
      <c r="K1148" s="9">
        <f t="shared" ca="1" si="198"/>
        <v>6.072551572257888</v>
      </c>
      <c r="L1148" s="9">
        <f t="shared" ca="1" si="198"/>
        <v>9.624470351658136</v>
      </c>
      <c r="M1148" s="9">
        <f t="shared" ca="1" si="198"/>
        <v>11.063237130284577</v>
      </c>
      <c r="N1148" s="9">
        <f t="shared" ca="1" si="198"/>
        <v>3.5162479614266822</v>
      </c>
      <c r="P1148" s="9">
        <f t="shared" ca="1" si="190"/>
        <v>29.280001019225207</v>
      </c>
      <c r="Q1148" s="9">
        <f t="shared" ca="1" si="191"/>
        <v>40.609471065735733</v>
      </c>
      <c r="R1148" s="9">
        <f t="shared" ca="1" si="192"/>
        <v>33.829153433522592</v>
      </c>
      <c r="S1148" s="9">
        <f t="shared" ca="1" si="193"/>
        <v>36.658648849082368</v>
      </c>
      <c r="T1148" s="9">
        <f t="shared" ca="1" si="194"/>
        <v>41.480373772913808</v>
      </c>
      <c r="U1148" s="9">
        <f t="shared" ca="1" si="195"/>
        <v>39.402892590113566</v>
      </c>
      <c r="V1148" s="43">
        <f t="shared" ca="1" si="196"/>
        <v>41.480373772913808</v>
      </c>
    </row>
    <row r="1149" spans="2:22" x14ac:dyDescent="0.25">
      <c r="B1149" s="9">
        <f t="shared" ca="1" si="199"/>
        <v>32.973443189658283</v>
      </c>
      <c r="C1149" s="9">
        <f t="shared" ca="1" si="198"/>
        <v>9.833317710916754</v>
      </c>
      <c r="D1149" s="9">
        <f t="shared" ca="1" si="198"/>
        <v>6.1405314179370594</v>
      </c>
      <c r="E1149" s="9">
        <f t="shared" ca="1" si="198"/>
        <v>11.186684009339807</v>
      </c>
      <c r="F1149" s="9">
        <f t="shared" ca="1" si="198"/>
        <v>5.5320866972791185</v>
      </c>
      <c r="G1149" s="9">
        <f t="shared" ca="1" si="198"/>
        <v>7.6854629564416044</v>
      </c>
      <c r="H1149" s="9">
        <f t="shared" ca="1" si="198"/>
        <v>1.824853159807668</v>
      </c>
      <c r="I1149" s="9">
        <f t="shared" ca="1" si="198"/>
        <v>13.619968464087458</v>
      </c>
      <c r="J1149" s="9">
        <f t="shared" ca="1" si="198"/>
        <v>4.5808051156122467</v>
      </c>
      <c r="K1149" s="9">
        <f t="shared" ca="1" si="198"/>
        <v>6.1491808893225537</v>
      </c>
      <c r="L1149" s="9">
        <f t="shared" ca="1" si="198"/>
        <v>10.532879165570701</v>
      </c>
      <c r="M1149" s="9">
        <f t="shared" ca="1" si="198"/>
        <v>13.051269055986703</v>
      </c>
      <c r="N1149" s="9">
        <f t="shared" ca="1" si="198"/>
        <v>3.7819668748699256</v>
      </c>
      <c r="P1149" s="9">
        <f t="shared" ca="1" si="190"/>
        <v>32.973443189658283</v>
      </c>
      <c r="Q1149" s="9">
        <f t="shared" ca="1" si="191"/>
        <v>39.91565287630943</v>
      </c>
      <c r="R1149" s="9">
        <f t="shared" ca="1" si="192"/>
        <v>35.829431337959051</v>
      </c>
      <c r="S1149" s="9">
        <f t="shared" ca="1" si="193"/>
        <v>36.114874463949505</v>
      </c>
      <c r="T1149" s="9">
        <f t="shared" ca="1" si="194"/>
        <v>41.760808878906744</v>
      </c>
      <c r="U1149" s="9">
        <f t="shared" ca="1" si="195"/>
        <v>40.497231894452824</v>
      </c>
      <c r="V1149" s="43">
        <f t="shared" ca="1" si="196"/>
        <v>41.760808878906744</v>
      </c>
    </row>
    <row r="1150" spans="2:22" x14ac:dyDescent="0.25">
      <c r="B1150" s="9">
        <f t="shared" ca="1" si="199"/>
        <v>29.962045048378517</v>
      </c>
      <c r="C1150" s="9">
        <f t="shared" ca="1" si="198"/>
        <v>11.097396468007917</v>
      </c>
      <c r="D1150" s="9">
        <f t="shared" ca="1" si="198"/>
        <v>12.388531708199231</v>
      </c>
      <c r="E1150" s="9">
        <f t="shared" ca="1" si="198"/>
        <v>10.538509743792991</v>
      </c>
      <c r="F1150" s="9">
        <f t="shared" ca="1" si="198"/>
        <v>5.9990386702554481</v>
      </c>
      <c r="G1150" s="9">
        <f t="shared" ca="1" si="198"/>
        <v>5.9862570892619331</v>
      </c>
      <c r="H1150" s="9">
        <f t="shared" ca="1" si="198"/>
        <v>3.7599118763962056</v>
      </c>
      <c r="I1150" s="9">
        <f t="shared" ca="1" si="198"/>
        <v>13.513781011375885</v>
      </c>
      <c r="J1150" s="9">
        <f t="shared" ca="1" si="198"/>
        <v>5.669654687999591</v>
      </c>
      <c r="K1150" s="9">
        <f t="shared" ca="1" si="198"/>
        <v>6.0625858762447997</v>
      </c>
      <c r="L1150" s="9">
        <f t="shared" ca="1" si="198"/>
        <v>10.968131016319187</v>
      </c>
      <c r="M1150" s="9">
        <f t="shared" ca="1" si="198"/>
        <v>11.977263581314231</v>
      </c>
      <c r="N1150" s="9">
        <f t="shared" ca="1" si="198"/>
        <v>3.9815158691934771</v>
      </c>
      <c r="P1150" s="9">
        <f t="shared" ca="1" si="190"/>
        <v>29.962045048378517</v>
      </c>
      <c r="Q1150" s="9">
        <f t="shared" ca="1" si="191"/>
        <v>42.255207785313168</v>
      </c>
      <c r="R1150" s="9">
        <f t="shared" ca="1" si="192"/>
        <v>38.108667900020833</v>
      </c>
      <c r="S1150" s="9">
        <f t="shared" ca="1" si="193"/>
        <v>43.146933435614834</v>
      </c>
      <c r="T1150" s="9">
        <f t="shared" ca="1" si="194"/>
        <v>46.838216694349718</v>
      </c>
      <c r="U1150" s="9">
        <f t="shared" ca="1" si="195"/>
        <v>43.86583339015128</v>
      </c>
      <c r="V1150" s="43">
        <f t="shared" ca="1" si="196"/>
        <v>46.838216694349718</v>
      </c>
    </row>
    <row r="1151" spans="2:22" x14ac:dyDescent="0.25">
      <c r="B1151" s="9">
        <f t="shared" ca="1" si="199"/>
        <v>29.592089346792406</v>
      </c>
      <c r="C1151" s="9">
        <f t="shared" ca="1" si="198"/>
        <v>9.5797601082182595</v>
      </c>
      <c r="D1151" s="9">
        <f t="shared" ca="1" si="198"/>
        <v>8.8717665093382667</v>
      </c>
      <c r="E1151" s="9">
        <f t="shared" ca="1" si="198"/>
        <v>12.893103514120529</v>
      </c>
      <c r="F1151" s="9">
        <f t="shared" ca="1" si="198"/>
        <v>5.0818651521920648</v>
      </c>
      <c r="G1151" s="9">
        <f t="shared" ca="1" si="198"/>
        <v>5.0723478331764982</v>
      </c>
      <c r="H1151" s="9">
        <f t="shared" ca="1" si="198"/>
        <v>3.1794527632263891</v>
      </c>
      <c r="I1151" s="9">
        <f t="shared" ca="1" si="198"/>
        <v>14.773299010750719</v>
      </c>
      <c r="J1151" s="9">
        <f t="shared" ca="1" si="198"/>
        <v>4.6430331807597769</v>
      </c>
      <c r="K1151" s="9">
        <f t="shared" ca="1" si="198"/>
        <v>5.9697093270716604</v>
      </c>
      <c r="L1151" s="9">
        <f t="shared" ca="1" si="198"/>
        <v>10.720072391581455</v>
      </c>
      <c r="M1151" s="9">
        <f t="shared" ca="1" si="198"/>
        <v>11.555155794149544</v>
      </c>
      <c r="N1151" s="9">
        <f t="shared" ca="1" si="198"/>
        <v>2.6947457782354673</v>
      </c>
      <c r="P1151" s="9">
        <f t="shared" ca="1" si="190"/>
        <v>29.592089346792406</v>
      </c>
      <c r="Q1151" s="9">
        <f t="shared" ca="1" si="191"/>
        <v>40.530714972915483</v>
      </c>
      <c r="R1151" s="9">
        <f t="shared" ca="1" si="192"/>
        <v>34.046152757298906</v>
      </c>
      <c r="S1151" s="9">
        <f t="shared" ca="1" si="193"/>
        <v>36.508094602629733</v>
      </c>
      <c r="T1151" s="9">
        <f t="shared" ca="1" si="194"/>
        <v>42.132231523082403</v>
      </c>
      <c r="U1151" s="9">
        <f t="shared" ca="1" si="195"/>
        <v>40.272569147415027</v>
      </c>
      <c r="V1151" s="43">
        <f t="shared" ca="1" si="196"/>
        <v>42.132231523082403</v>
      </c>
    </row>
    <row r="1152" spans="2:22" x14ac:dyDescent="0.25">
      <c r="B1152" s="9">
        <f t="shared" ca="1" si="199"/>
        <v>36.593999050480633</v>
      </c>
      <c r="C1152" s="9">
        <f t="shared" ca="1" si="198"/>
        <v>9.8965608962646385</v>
      </c>
      <c r="D1152" s="9">
        <f t="shared" ca="1" si="198"/>
        <v>12.611281725500712</v>
      </c>
      <c r="E1152" s="9">
        <f t="shared" ca="1" si="198"/>
        <v>11.385146929226684</v>
      </c>
      <c r="F1152" s="9">
        <f t="shared" ca="1" si="198"/>
        <v>4.97400111757866</v>
      </c>
      <c r="G1152" s="9">
        <f t="shared" ca="1" si="198"/>
        <v>5.3806840829218672</v>
      </c>
      <c r="H1152" s="9">
        <f t="shared" ca="1" si="198"/>
        <v>2.1670233731113782</v>
      </c>
      <c r="I1152" s="9">
        <f t="shared" ca="1" si="198"/>
        <v>12.179671589760385</v>
      </c>
      <c r="J1152" s="9">
        <f t="shared" ca="1" si="198"/>
        <v>5.6012545678363397</v>
      </c>
      <c r="K1152" s="9">
        <f t="shared" ca="1" si="198"/>
        <v>6.5870821882304327</v>
      </c>
      <c r="L1152" s="9">
        <f t="shared" ca="1" si="198"/>
        <v>11.814190831793756</v>
      </c>
      <c r="M1152" s="9">
        <f t="shared" ca="1" si="198"/>
        <v>10.925445912693435</v>
      </c>
      <c r="N1152" s="9">
        <f t="shared" ca="1" si="198"/>
        <v>2.5693525339419443</v>
      </c>
      <c r="P1152" s="9">
        <f t="shared" ca="1" si="190"/>
        <v>36.593999050480633</v>
      </c>
      <c r="Q1152" s="9">
        <f t="shared" ca="1" si="191"/>
        <v>41.266505759063364</v>
      </c>
      <c r="R1152" s="9">
        <f t="shared" ca="1" si="192"/>
        <v>35.841187567809435</v>
      </c>
      <c r="S1152" s="9">
        <f t="shared" ca="1" si="193"/>
        <v>41.129614735500091</v>
      </c>
      <c r="T1152" s="9">
        <f t="shared" ca="1" si="194"/>
        <v>44.555180763918663</v>
      </c>
      <c r="U1152" s="9">
        <f t="shared" ca="1" si="195"/>
        <v>41.0970833108764</v>
      </c>
      <c r="V1152" s="43">
        <f t="shared" ca="1" si="196"/>
        <v>44.555180763918663</v>
      </c>
    </row>
    <row r="1153" spans="2:22" x14ac:dyDescent="0.25">
      <c r="B1153" s="9">
        <f t="shared" ca="1" si="199"/>
        <v>28.251198905793977</v>
      </c>
      <c r="C1153" s="9">
        <f t="shared" ca="1" si="198"/>
        <v>11.798438941949421</v>
      </c>
      <c r="D1153" s="9">
        <f t="shared" ca="1" si="198"/>
        <v>8.3409603978261373</v>
      </c>
      <c r="E1153" s="9">
        <f t="shared" ca="1" si="198"/>
        <v>12.462921123212592</v>
      </c>
      <c r="F1153" s="9">
        <f t="shared" ca="1" si="198"/>
        <v>5.1405183749353016</v>
      </c>
      <c r="G1153" s="9">
        <f t="shared" ca="1" si="198"/>
        <v>5.5717545446965753</v>
      </c>
      <c r="H1153" s="9">
        <f t="shared" ca="1" si="198"/>
        <v>2.9548154659488501</v>
      </c>
      <c r="I1153" s="9">
        <f t="shared" ca="1" si="198"/>
        <v>10.341521987180924</v>
      </c>
      <c r="J1153" s="9">
        <f t="shared" ca="1" si="198"/>
        <v>6.5809169024165426</v>
      </c>
      <c r="K1153" s="9">
        <f t="shared" ca="1" si="198"/>
        <v>5.5283897784290703</v>
      </c>
      <c r="L1153" s="9">
        <f t="shared" ca="1" si="198"/>
        <v>8.6115477607239796</v>
      </c>
      <c r="M1153" s="9">
        <f t="shared" ca="1" si="198"/>
        <v>12.976578293978932</v>
      </c>
      <c r="N1153" s="9">
        <f t="shared" ca="1" si="198"/>
        <v>4.3230209403135103</v>
      </c>
      <c r="P1153" s="9">
        <f t="shared" ca="1" si="190"/>
        <v>28.251198905793977</v>
      </c>
      <c r="Q1153" s="9">
        <f t="shared" ca="1" si="191"/>
        <v>43.776845668616048</v>
      </c>
      <c r="R1153" s="9">
        <f t="shared" ca="1" si="192"/>
        <v>35.401915796351282</v>
      </c>
      <c r="S1153" s="9">
        <f t="shared" ca="1" si="193"/>
        <v>35.330488887938124</v>
      </c>
      <c r="T1153" s="9">
        <f t="shared" ca="1" si="194"/>
        <v>37.188805630741129</v>
      </c>
      <c r="U1153" s="9">
        <f t="shared" ca="1" si="195"/>
        <v>37.230815223682569</v>
      </c>
      <c r="V1153" s="43">
        <f t="shared" ca="1" si="196"/>
        <v>43.776845668616048</v>
      </c>
    </row>
    <row r="1154" spans="2:22" x14ac:dyDescent="0.25">
      <c r="B1154" s="9">
        <f t="shared" ca="1" si="199"/>
        <v>42.398701031619545</v>
      </c>
      <c r="C1154" s="9">
        <f t="shared" ca="1" si="198"/>
        <v>8.6320426933238288</v>
      </c>
      <c r="D1154" s="9">
        <f t="shared" ca="1" si="198"/>
        <v>8.4988736557581284</v>
      </c>
      <c r="E1154" s="9">
        <f t="shared" ca="1" si="198"/>
        <v>11.465784737152951</v>
      </c>
      <c r="F1154" s="9">
        <f t="shared" ca="1" si="198"/>
        <v>4.6237586386453575</v>
      </c>
      <c r="G1154" s="9">
        <f t="shared" ca="1" si="198"/>
        <v>8.0438309902438743</v>
      </c>
      <c r="H1154" s="9">
        <f t="shared" ca="1" si="198"/>
        <v>3.2085478910715768</v>
      </c>
      <c r="I1154" s="9">
        <f t="shared" ca="1" si="198"/>
        <v>11.048707036264647</v>
      </c>
      <c r="J1154" s="9">
        <f t="shared" ca="1" si="198"/>
        <v>5.6986484217150339</v>
      </c>
      <c r="K1154" s="9">
        <f t="shared" ca="1" si="198"/>
        <v>6.1321618975767542</v>
      </c>
      <c r="L1154" s="9">
        <f t="shared" ca="1" si="198"/>
        <v>7.4498689340384017</v>
      </c>
      <c r="M1154" s="9">
        <f t="shared" ca="1" si="198"/>
        <v>13.220490543131769</v>
      </c>
      <c r="N1154" s="9">
        <f t="shared" ca="1" si="198"/>
        <v>2.6115886872883216</v>
      </c>
      <c r="P1154" s="9">
        <f t="shared" ca="1" si="190"/>
        <v>42.398701031619545</v>
      </c>
      <c r="Q1154" s="9">
        <f t="shared" ca="1" si="191"/>
        <v>35.857933473518543</v>
      </c>
      <c r="R1154" s="9">
        <f t="shared" ca="1" si="192"/>
        <v>29.449420850872663</v>
      </c>
      <c r="S1154" s="9">
        <f t="shared" ca="1" si="193"/>
        <v>35.944872055977058</v>
      </c>
      <c r="T1154" s="9">
        <f t="shared" ca="1" si="194"/>
        <v>37.652869303593363</v>
      </c>
      <c r="U1154" s="9">
        <f t="shared" ca="1" si="195"/>
        <v>40.811902225398413</v>
      </c>
      <c r="V1154" s="43">
        <f t="shared" ca="1" si="196"/>
        <v>42.398701031619545</v>
      </c>
    </row>
    <row r="1155" spans="2:22" x14ac:dyDescent="0.25">
      <c r="B1155" s="9">
        <f t="shared" ca="1" si="199"/>
        <v>37.842737966257118</v>
      </c>
      <c r="C1155" s="9">
        <f t="shared" ca="1" si="198"/>
        <v>9.6404421540796381</v>
      </c>
      <c r="D1155" s="9">
        <f t="shared" ca="1" si="198"/>
        <v>7.8633975544105921</v>
      </c>
      <c r="E1155" s="9">
        <f t="shared" ca="1" si="198"/>
        <v>12.369956611128829</v>
      </c>
      <c r="F1155" s="9">
        <f t="shared" ca="1" si="198"/>
        <v>5.1862172710465781</v>
      </c>
      <c r="G1155" s="9">
        <f t="shared" ca="1" si="198"/>
        <v>6.739547177311298</v>
      </c>
      <c r="H1155" s="9">
        <f t="shared" ca="1" si="198"/>
        <v>3.2684970058664682</v>
      </c>
      <c r="I1155" s="9">
        <f t="shared" ca="1" si="198"/>
        <v>9.2323712361173147</v>
      </c>
      <c r="J1155" s="9">
        <f t="shared" ca="1" si="198"/>
        <v>4.8534440746880971</v>
      </c>
      <c r="K1155" s="9">
        <f t="shared" ca="1" si="198"/>
        <v>5.7651079562062604</v>
      </c>
      <c r="L1155" s="9">
        <f t="shared" ca="1" si="198"/>
        <v>8.1050839830667503</v>
      </c>
      <c r="M1155" s="9">
        <f t="shared" ca="1" si="198"/>
        <v>13.883773471161577</v>
      </c>
      <c r="N1155" s="9">
        <f t="shared" ca="1" si="198"/>
        <v>2.9769873002039811</v>
      </c>
      <c r="P1155" s="9">
        <f t="shared" ca="1" si="190"/>
        <v>37.842737966257118</v>
      </c>
      <c r="Q1155" s="9">
        <f t="shared" ca="1" si="191"/>
        <v>37.945914123167292</v>
      </c>
      <c r="R1155" s="9">
        <f t="shared" ca="1" si="192"/>
        <v>31.67383866460321</v>
      </c>
      <c r="S1155" s="9">
        <f t="shared" ca="1" si="193"/>
        <v>34.718620977065349</v>
      </c>
      <c r="T1155" s="9">
        <f t="shared" ca="1" si="194"/>
        <v>34.917387251109936</v>
      </c>
      <c r="U1155" s="9">
        <f t="shared" ca="1" si="195"/>
        <v>37.719089439000783</v>
      </c>
      <c r="V1155" s="43">
        <f t="shared" ca="1" si="196"/>
        <v>37.945914123167292</v>
      </c>
    </row>
    <row r="1156" spans="2:22" x14ac:dyDescent="0.25">
      <c r="B1156" s="9">
        <f t="shared" ca="1" si="199"/>
        <v>36.947413023286195</v>
      </c>
      <c r="C1156" s="9">
        <f t="shared" ca="1" si="198"/>
        <v>10.9141281590855</v>
      </c>
      <c r="D1156" s="9">
        <f t="shared" ca="1" si="198"/>
        <v>10.661151279303205</v>
      </c>
      <c r="E1156" s="9">
        <f t="shared" ca="1" si="198"/>
        <v>13.056395034105806</v>
      </c>
      <c r="F1156" s="9">
        <f t="shared" ca="1" si="198"/>
        <v>4.5861946009170653</v>
      </c>
      <c r="G1156" s="9">
        <f t="shared" ca="1" si="198"/>
        <v>5.6128467814137561</v>
      </c>
      <c r="H1156" s="9">
        <f t="shared" ca="1" si="198"/>
        <v>2.9017728246814327</v>
      </c>
      <c r="I1156" s="9">
        <f t="shared" ca="1" si="198"/>
        <v>9.7421903750337933</v>
      </c>
      <c r="J1156" s="9">
        <f t="shared" ca="1" si="198"/>
        <v>5.5276168349502601</v>
      </c>
      <c r="K1156" s="9">
        <f t="shared" ca="1" si="198"/>
        <v>5.8686149340892104</v>
      </c>
      <c r="L1156" s="9">
        <f t="shared" ca="1" si="198"/>
        <v>9.6386516405236975</v>
      </c>
      <c r="M1156" s="9">
        <f t="shared" ca="1" si="198"/>
        <v>14.033605971713694</v>
      </c>
      <c r="N1156" s="9">
        <f t="shared" ca="1" si="198"/>
        <v>3.4747440570658061</v>
      </c>
      <c r="P1156" s="9">
        <f t="shared" ca="1" si="190"/>
        <v>36.947413023286195</v>
      </c>
      <c r="Q1156" s="9">
        <f t="shared" ca="1" si="191"/>
        <v>42.611535725731066</v>
      </c>
      <c r="R1156" s="9">
        <f t="shared" ca="1" si="192"/>
        <v>34.48233339168128</v>
      </c>
      <c r="S1156" s="9">
        <f t="shared" ca="1" si="193"/>
        <v>38.157781517077112</v>
      </c>
      <c r="T1156" s="9">
        <f t="shared" ca="1" si="194"/>
        <v>39.129584133340259</v>
      </c>
      <c r="U1156" s="9">
        <f t="shared" ca="1" si="195"/>
        <v>40.049794407464447</v>
      </c>
      <c r="V1156" s="43">
        <f t="shared" ca="1" si="196"/>
        <v>42.611535725731066</v>
      </c>
    </row>
    <row r="1157" spans="2:22" x14ac:dyDescent="0.25">
      <c r="B1157" s="9">
        <f t="shared" ca="1" si="199"/>
        <v>30.883656864677789</v>
      </c>
      <c r="C1157" s="9">
        <f t="shared" ca="1" si="198"/>
        <v>10.424372870063765</v>
      </c>
      <c r="D1157" s="9">
        <f t="shared" ca="1" si="198"/>
        <v>8.6461759105768472</v>
      </c>
      <c r="E1157" s="9">
        <f t="shared" ca="1" si="198"/>
        <v>12.277559851108602</v>
      </c>
      <c r="F1157" s="9">
        <f t="shared" ca="1" si="198"/>
        <v>5.4071581260604802</v>
      </c>
      <c r="G1157" s="9">
        <f t="shared" ca="1" si="198"/>
        <v>5.2382984044171694</v>
      </c>
      <c r="H1157" s="9">
        <f t="shared" ca="1" si="198"/>
        <v>2.5535374123053929</v>
      </c>
      <c r="I1157" s="9">
        <f t="shared" ca="1" si="198"/>
        <v>17.622073124359666</v>
      </c>
      <c r="J1157" s="9">
        <f t="shared" ca="1" si="198"/>
        <v>5.5780297750915651</v>
      </c>
      <c r="K1157" s="9">
        <f t="shared" ca="1" si="198"/>
        <v>6.2826432907466803</v>
      </c>
      <c r="L1157" s="9">
        <f t="shared" ca="1" si="198"/>
        <v>11.646071746923237</v>
      </c>
      <c r="M1157" s="9">
        <f t="shared" ca="1" si="198"/>
        <v>13.350509593978197</v>
      </c>
      <c r="N1157" s="9">
        <f t="shared" ca="1" si="198"/>
        <v>3.6805486904104212</v>
      </c>
      <c r="P1157" s="9">
        <f t="shared" ca="1" si="190"/>
        <v>30.883656864677789</v>
      </c>
      <c r="Q1157" s="9">
        <f t="shared" ca="1" si="191"/>
        <v>43.606582933597593</v>
      </c>
      <c r="R1157" s="9">
        <f t="shared" ca="1" si="192"/>
        <v>37.440794724204579</v>
      </c>
      <c r="S1157" s="9">
        <f t="shared" ca="1" si="193"/>
        <v>38.047275455379747</v>
      </c>
      <c r="T1157" s="9">
        <f t="shared" ca="1" si="194"/>
        <v>46.833167876687341</v>
      </c>
      <c r="U1157" s="9">
        <f t="shared" ca="1" si="195"/>
        <v>44.857057033331877</v>
      </c>
      <c r="V1157" s="43">
        <f t="shared" ca="1" si="196"/>
        <v>46.833167876687341</v>
      </c>
    </row>
    <row r="1158" spans="2:22" x14ac:dyDescent="0.25">
      <c r="B1158" s="9">
        <f t="shared" ca="1" si="199"/>
        <v>39.338555140501484</v>
      </c>
      <c r="C1158" s="9">
        <f t="shared" ca="1" si="198"/>
        <v>11.825733268761621</v>
      </c>
      <c r="D1158" s="9">
        <f t="shared" ca="1" si="198"/>
        <v>5.8600362396459929</v>
      </c>
      <c r="E1158" s="9">
        <f t="shared" ca="1" si="198"/>
        <v>11.658079010089859</v>
      </c>
      <c r="F1158" s="9">
        <f t="shared" ca="1" si="198"/>
        <v>5.2758769294509875</v>
      </c>
      <c r="G1158" s="9">
        <f t="shared" ca="1" si="198"/>
        <v>5.3404913438798438</v>
      </c>
      <c r="H1158" s="9">
        <f t="shared" ca="1" si="198"/>
        <v>3.1022073039172842</v>
      </c>
      <c r="I1158" s="9">
        <f t="shared" ca="1" si="198"/>
        <v>11.284603025379587</v>
      </c>
      <c r="J1158" s="9">
        <f t="shared" ca="1" si="198"/>
        <v>5.0605464898977193</v>
      </c>
      <c r="K1158" s="9">
        <f t="shared" ca="1" si="198"/>
        <v>6.6865112788414951</v>
      </c>
      <c r="L1158" s="9">
        <f t="shared" ca="1" si="198"/>
        <v>10.372321931129829</v>
      </c>
      <c r="M1158" s="9">
        <f t="shared" ca="1" si="198"/>
        <v>11.112733469205931</v>
      </c>
      <c r="N1158" s="9">
        <f t="shared" ca="1" si="198"/>
        <v>4.153608113389982</v>
      </c>
      <c r="P1158" s="9">
        <f t="shared" ca="1" si="190"/>
        <v>39.338555140501484</v>
      </c>
      <c r="Q1158" s="9">
        <f t="shared" ca="1" si="191"/>
        <v>43.070288813269002</v>
      </c>
      <c r="R1158" s="9">
        <f t="shared" ca="1" si="192"/>
        <v>38.314051521573916</v>
      </c>
      <c r="S1158" s="9">
        <f t="shared" ca="1" si="193"/>
        <v>35.515176210804427</v>
      </c>
      <c r="T1158" s="9">
        <f t="shared" ca="1" si="194"/>
        <v>37.011060653425233</v>
      </c>
      <c r="U1158" s="9">
        <f t="shared" ca="1" si="195"/>
        <v>33.597864078111357</v>
      </c>
      <c r="V1158" s="43">
        <f t="shared" ca="1" si="196"/>
        <v>43.070288813269002</v>
      </c>
    </row>
    <row r="1159" spans="2:22" x14ac:dyDescent="0.25">
      <c r="B1159" s="9">
        <f t="shared" ca="1" si="199"/>
        <v>29.475511200459554</v>
      </c>
      <c r="C1159" s="9">
        <f t="shared" ca="1" si="198"/>
        <v>8.9484856184004791</v>
      </c>
      <c r="D1159" s="9">
        <f t="shared" ca="1" si="198"/>
        <v>5.711645283655006</v>
      </c>
      <c r="E1159" s="9">
        <f t="shared" ca="1" si="198"/>
        <v>11.01280287104365</v>
      </c>
      <c r="F1159" s="9">
        <f t="shared" ca="1" si="198"/>
        <v>5.2460333086360036</v>
      </c>
      <c r="G1159" s="9">
        <f t="shared" ca="1" si="198"/>
        <v>7.3116264192701816</v>
      </c>
      <c r="H1159" s="9">
        <f t="shared" ca="1" si="198"/>
        <v>2.4558229952860877</v>
      </c>
      <c r="I1159" s="9">
        <f t="shared" ca="1" si="198"/>
        <v>11.906972437747704</v>
      </c>
      <c r="J1159" s="9">
        <f t="shared" ca="1" si="198"/>
        <v>5.3399457633812801</v>
      </c>
      <c r="K1159" s="9">
        <f t="shared" ca="1" si="198"/>
        <v>5.7397766825925016</v>
      </c>
      <c r="L1159" s="9">
        <f t="shared" ca="1" si="198"/>
        <v>11.808953631606279</v>
      </c>
      <c r="M1159" s="9">
        <f t="shared" ca="1" si="198"/>
        <v>12.823854786283267</v>
      </c>
      <c r="N1159" s="9">
        <f t="shared" ca="1" si="198"/>
        <v>3.5697551516302775</v>
      </c>
      <c r="P1159" s="9">
        <f t="shared" ca="1" si="190"/>
        <v>29.475511200459554</v>
      </c>
      <c r="Q1159" s="9">
        <f t="shared" ca="1" si="191"/>
        <v>40.679943036061964</v>
      </c>
      <c r="R1159" s="9">
        <f t="shared" ca="1" si="192"/>
        <v>35.313004392865544</v>
      </c>
      <c r="S1159" s="9">
        <f t="shared" ca="1" si="193"/>
        <v>36.59758016404033</v>
      </c>
      <c r="T1159" s="9">
        <f t="shared" ca="1" si="194"/>
        <v>40.308952923909445</v>
      </c>
      <c r="U1159" s="9">
        <f t="shared" ca="1" si="195"/>
        <v>37.754098926956161</v>
      </c>
      <c r="V1159" s="43">
        <f t="shared" ca="1" si="196"/>
        <v>40.679943036061964</v>
      </c>
    </row>
    <row r="1160" spans="2:22" x14ac:dyDescent="0.25">
      <c r="B1160" s="9">
        <f t="shared" ca="1" si="199"/>
        <v>39.860982486279717</v>
      </c>
      <c r="C1160" s="9">
        <f t="shared" ca="1" si="198"/>
        <v>11.899445490386332</v>
      </c>
      <c r="D1160" s="9">
        <f t="shared" ca="1" si="198"/>
        <v>8.1854055024422898</v>
      </c>
      <c r="E1160" s="9">
        <f t="shared" ca="1" si="198"/>
        <v>11.46272173186752</v>
      </c>
      <c r="F1160" s="9">
        <f t="shared" ca="1" si="198"/>
        <v>6.2901152310251209</v>
      </c>
      <c r="G1160" s="9">
        <f t="shared" ca="1" si="198"/>
        <v>9.6759692408386435</v>
      </c>
      <c r="H1160" s="9">
        <f t="shared" ca="1" si="198"/>
        <v>1.646692427454659</v>
      </c>
      <c r="I1160" s="9">
        <f t="shared" ca="1" si="198"/>
        <v>9.7509276824031232</v>
      </c>
      <c r="J1160" s="9">
        <f t="shared" ca="1" si="198"/>
        <v>4.3529818366197359</v>
      </c>
      <c r="K1160" s="9">
        <f t="shared" ca="1" si="198"/>
        <v>5.6385971795045924</v>
      </c>
      <c r="L1160" s="9">
        <f t="shared" ca="1" si="198"/>
        <v>10.602799256719941</v>
      </c>
      <c r="M1160" s="9">
        <f t="shared" ca="1" si="198"/>
        <v>13.168771021478914</v>
      </c>
      <c r="N1160" s="9">
        <f t="shared" ca="1" si="198"/>
        <v>4.143694237281613</v>
      </c>
      <c r="P1160" s="9">
        <f t="shared" ca="1" si="190"/>
        <v>39.860982486279717</v>
      </c>
      <c r="Q1160" s="9">
        <f t="shared" ca="1" si="191"/>
        <v>42.461642552875141</v>
      </c>
      <c r="R1160" s="9">
        <f t="shared" ca="1" si="192"/>
        <v>38.574651394917602</v>
      </c>
      <c r="S1160" s="9">
        <f t="shared" ca="1" si="193"/>
        <v>39.893157844241742</v>
      </c>
      <c r="T1160" s="9">
        <f t="shared" ca="1" si="194"/>
        <v>42.358795919685612</v>
      </c>
      <c r="U1160" s="9">
        <f t="shared" ca="1" si="195"/>
        <v>40.781073447162967</v>
      </c>
      <c r="V1160" s="43">
        <f t="shared" ca="1" si="196"/>
        <v>42.461642552875141</v>
      </c>
    </row>
    <row r="1161" spans="2:22" x14ac:dyDescent="0.25">
      <c r="B1161" s="9">
        <f t="shared" ca="1" si="199"/>
        <v>31.70712181405327</v>
      </c>
      <c r="C1161" s="9">
        <f t="shared" ca="1" si="198"/>
        <v>9.6344032735602081</v>
      </c>
      <c r="D1161" s="9">
        <f t="shared" ca="1" si="198"/>
        <v>8.2264357845527911</v>
      </c>
      <c r="E1161" s="9">
        <f t="shared" ca="1" si="198"/>
        <v>11.396124623910001</v>
      </c>
      <c r="F1161" s="9">
        <f t="shared" ca="1" si="198"/>
        <v>6.5681762452950041</v>
      </c>
      <c r="G1161" s="9">
        <f t="shared" ca="1" si="198"/>
        <v>7.970544755966511</v>
      </c>
      <c r="H1161" s="9">
        <f t="shared" ca="1" si="198"/>
        <v>1.893532176214298</v>
      </c>
      <c r="I1161" s="9">
        <f t="shared" ca="1" si="198"/>
        <v>14.871869319197833</v>
      </c>
      <c r="J1161" s="9">
        <f t="shared" ca="1" si="198"/>
        <v>5.8168630800947199</v>
      </c>
      <c r="K1161" s="9">
        <f t="shared" ca="1" si="198"/>
        <v>6.7304509043935603</v>
      </c>
      <c r="L1161" s="9">
        <f t="shared" ca="1" si="198"/>
        <v>11.986257721581527</v>
      </c>
      <c r="M1161" s="9">
        <f t="shared" ca="1" si="198"/>
        <v>11.686541733951971</v>
      </c>
      <c r="N1161" s="9">
        <f t="shared" ca="1" si="198"/>
        <v>4.2580571479704883</v>
      </c>
      <c r="P1161" s="9">
        <f t="shared" ca="1" si="190"/>
        <v>31.70712181405327</v>
      </c>
      <c r="Q1161" s="9">
        <f t="shared" ca="1" si="191"/>
        <v>43.091705847116941</v>
      </c>
      <c r="R1161" s="9">
        <f t="shared" ca="1" si="192"/>
        <v>39.177345292800794</v>
      </c>
      <c r="S1161" s="9">
        <f t="shared" ca="1" si="193"/>
        <v>41.065278490679177</v>
      </c>
      <c r="T1161" s="9">
        <f t="shared" ca="1" si="194"/>
        <v>47.313164729269147</v>
      </c>
      <c r="U1161" s="9">
        <f t="shared" ca="1" si="195"/>
        <v>42.755391593669103</v>
      </c>
      <c r="V1161" s="43">
        <f t="shared" ca="1" si="196"/>
        <v>47.313164729269147</v>
      </c>
    </row>
    <row r="1162" spans="2:22" x14ac:dyDescent="0.25">
      <c r="B1162" s="9">
        <f t="shared" ca="1" si="199"/>
        <v>29.712477164374363</v>
      </c>
      <c r="C1162" s="9">
        <f t="shared" ca="1" si="198"/>
        <v>10.350436446150606</v>
      </c>
      <c r="D1162" s="9">
        <f t="shared" ca="1" si="198"/>
        <v>8.1373838998226216</v>
      </c>
      <c r="E1162" s="9">
        <f t="shared" ca="1" si="198"/>
        <v>11.736761068246551</v>
      </c>
      <c r="F1162" s="9">
        <f t="shared" ca="1" si="198"/>
        <v>5.5662986445655767</v>
      </c>
      <c r="G1162" s="9">
        <f t="shared" ca="1" si="198"/>
        <v>9.8827742724816989</v>
      </c>
      <c r="H1162" s="9">
        <f t="shared" ref="C1162:N1183" ca="1" si="200">_xlfn.BETA.INV(RAND(),H$20,H$21,H$15,H$17)</f>
        <v>2.1390516186146336</v>
      </c>
      <c r="I1162" s="9">
        <f t="shared" ca="1" si="200"/>
        <v>9.5387086105890475</v>
      </c>
      <c r="J1162" s="9">
        <f t="shared" ca="1" si="200"/>
        <v>4.9653449790999362</v>
      </c>
      <c r="K1162" s="9">
        <f t="shared" ca="1" si="200"/>
        <v>6.4692076503331197</v>
      </c>
      <c r="L1162" s="9">
        <f t="shared" ca="1" si="200"/>
        <v>10.331962296885495</v>
      </c>
      <c r="M1162" s="9">
        <f t="shared" ca="1" si="200"/>
        <v>11.50982374012063</v>
      </c>
      <c r="N1162" s="9">
        <f t="shared" ca="1" si="200"/>
        <v>2.646465763843826</v>
      </c>
      <c r="P1162" s="9">
        <f t="shared" ca="1" si="190"/>
        <v>29.712477164374363</v>
      </c>
      <c r="Q1162" s="9">
        <f t="shared" ca="1" si="191"/>
        <v>40.030970554226414</v>
      </c>
      <c r="R1162" s="9">
        <f t="shared" ca="1" si="192"/>
        <v>35.364370801778627</v>
      </c>
      <c r="S1162" s="9">
        <f t="shared" ca="1" si="193"/>
        <v>39.606845501981397</v>
      </c>
      <c r="T1162" s="9">
        <f t="shared" ca="1" si="194"/>
        <v>40.537294843622689</v>
      </c>
      <c r="U1162" s="9">
        <f t="shared" ca="1" si="195"/>
        <v>39.068690523013998</v>
      </c>
      <c r="V1162" s="43">
        <f t="shared" ca="1" si="196"/>
        <v>40.537294843622689</v>
      </c>
    </row>
    <row r="1163" spans="2:22" x14ac:dyDescent="0.25">
      <c r="B1163" s="9">
        <f t="shared" ca="1" si="199"/>
        <v>30.372929774997971</v>
      </c>
      <c r="C1163" s="9">
        <f t="shared" ca="1" si="200"/>
        <v>9.5560150511877637</v>
      </c>
      <c r="D1163" s="9">
        <f t="shared" ca="1" si="200"/>
        <v>11.154057162234764</v>
      </c>
      <c r="E1163" s="9">
        <f t="shared" ca="1" si="200"/>
        <v>12.065467382793404</v>
      </c>
      <c r="F1163" s="9">
        <f t="shared" ca="1" si="200"/>
        <v>4.9757685920609793</v>
      </c>
      <c r="G1163" s="9">
        <f t="shared" ca="1" si="200"/>
        <v>6.4429696524876761</v>
      </c>
      <c r="H1163" s="9">
        <f t="shared" ca="1" si="200"/>
        <v>2.4824791024449806</v>
      </c>
      <c r="I1163" s="9">
        <f t="shared" ca="1" si="200"/>
        <v>16.000118883707337</v>
      </c>
      <c r="J1163" s="9">
        <f t="shared" ca="1" si="200"/>
        <v>4.3851242042165373</v>
      </c>
      <c r="K1163" s="9">
        <f t="shared" ca="1" si="200"/>
        <v>6.0646072198043992</v>
      </c>
      <c r="L1163" s="9">
        <f t="shared" ca="1" si="200"/>
        <v>10.786972186886414</v>
      </c>
      <c r="M1163" s="9">
        <f t="shared" ca="1" si="200"/>
        <v>13.796647704504048</v>
      </c>
      <c r="N1163" s="9">
        <f t="shared" ca="1" si="200"/>
        <v>3.3701245054621012</v>
      </c>
      <c r="P1163" s="9">
        <f t="shared" ca="1" si="190"/>
        <v>30.372929774997971</v>
      </c>
      <c r="Q1163" s="9">
        <f t="shared" ca="1" si="191"/>
        <v>40.16370333054622</v>
      </c>
      <c r="R1163" s="9">
        <f t="shared" ca="1" si="192"/>
        <v>34.753487555401662</v>
      </c>
      <c r="S1163" s="9">
        <f t="shared" ca="1" si="193"/>
        <v>40.301209829320335</v>
      </c>
      <c r="T1163" s="9">
        <f t="shared" ca="1" si="194"/>
        <v>47.754242390778295</v>
      </c>
      <c r="U1163" s="9">
        <f t="shared" ca="1" si="195"/>
        <v>47.393793402933824</v>
      </c>
      <c r="V1163" s="43">
        <f t="shared" ca="1" si="196"/>
        <v>47.754242390778295</v>
      </c>
    </row>
    <row r="1164" spans="2:22" x14ac:dyDescent="0.25">
      <c r="B1164" s="9">
        <f t="shared" ca="1" si="199"/>
        <v>32.620736222973534</v>
      </c>
      <c r="C1164" s="9">
        <f t="shared" ca="1" si="200"/>
        <v>11.850114152570818</v>
      </c>
      <c r="D1164" s="9">
        <f t="shared" ca="1" si="200"/>
        <v>6.0326867251846679</v>
      </c>
      <c r="E1164" s="9">
        <f t="shared" ca="1" si="200"/>
        <v>10.55921940535384</v>
      </c>
      <c r="F1164" s="9">
        <f t="shared" ca="1" si="200"/>
        <v>5.6348027939298007</v>
      </c>
      <c r="G1164" s="9">
        <f t="shared" ca="1" si="200"/>
        <v>6.1537346662149064</v>
      </c>
      <c r="H1164" s="9">
        <f t="shared" ca="1" si="200"/>
        <v>2.7775030250474315</v>
      </c>
      <c r="I1164" s="9">
        <f t="shared" ca="1" si="200"/>
        <v>14.491769895297306</v>
      </c>
      <c r="J1164" s="9">
        <f t="shared" ca="1" si="200"/>
        <v>5.0344177938354511</v>
      </c>
      <c r="K1164" s="9">
        <f t="shared" ca="1" si="200"/>
        <v>6.8109595935241698</v>
      </c>
      <c r="L1164" s="9">
        <f t="shared" ca="1" si="200"/>
        <v>10.06221389654435</v>
      </c>
      <c r="M1164" s="9">
        <f t="shared" ca="1" si="200"/>
        <v>13.60424134181001</v>
      </c>
      <c r="N1164" s="9">
        <f t="shared" ca="1" si="200"/>
        <v>2.5050444138706283</v>
      </c>
      <c r="P1164" s="9">
        <f t="shared" ca="1" si="190"/>
        <v>32.620736222973534</v>
      </c>
      <c r="Q1164" s="9">
        <f t="shared" ca="1" si="191"/>
        <v>40.011009662175091</v>
      </c>
      <c r="R1164" s="9">
        <f t="shared" ca="1" si="192"/>
        <v>36.863134850439771</v>
      </c>
      <c r="S1164" s="9">
        <f t="shared" ca="1" si="193"/>
        <v>34.342142320386152</v>
      </c>
      <c r="T1164" s="9">
        <f t="shared" ca="1" si="194"/>
        <v>39.245449597111858</v>
      </c>
      <c r="U1164" s="9">
        <f t="shared" ca="1" si="195"/>
        <v>40.282432628506889</v>
      </c>
      <c r="V1164" s="43">
        <f t="shared" ca="1" si="196"/>
        <v>40.282432628506889</v>
      </c>
    </row>
    <row r="1165" spans="2:22" x14ac:dyDescent="0.25">
      <c r="B1165" s="9">
        <f t="shared" ca="1" si="199"/>
        <v>30.712772523402883</v>
      </c>
      <c r="C1165" s="9">
        <f t="shared" ca="1" si="200"/>
        <v>9.0121258673929177</v>
      </c>
      <c r="D1165" s="9">
        <f t="shared" ca="1" si="200"/>
        <v>8.482402127436746</v>
      </c>
      <c r="E1165" s="9">
        <f t="shared" ca="1" si="200"/>
        <v>11.575099710534921</v>
      </c>
      <c r="F1165" s="9">
        <f t="shared" ca="1" si="200"/>
        <v>5.0557661744072897</v>
      </c>
      <c r="G1165" s="9">
        <f t="shared" ca="1" si="200"/>
        <v>7.6960164141420613</v>
      </c>
      <c r="H1165" s="9">
        <f t="shared" ca="1" si="200"/>
        <v>2.7498395176628199</v>
      </c>
      <c r="I1165" s="9">
        <f t="shared" ca="1" si="200"/>
        <v>19.874507035220518</v>
      </c>
      <c r="J1165" s="9">
        <f t="shared" ca="1" si="200"/>
        <v>8.3439530422773309</v>
      </c>
      <c r="K1165" s="9">
        <f t="shared" ca="1" si="200"/>
        <v>5.5140160120999626</v>
      </c>
      <c r="L1165" s="9">
        <f t="shared" ca="1" si="200"/>
        <v>10.875653147585474</v>
      </c>
      <c r="M1165" s="9">
        <f t="shared" ca="1" si="200"/>
        <v>11.222348167489702</v>
      </c>
      <c r="N1165" s="9">
        <f t="shared" ca="1" si="200"/>
        <v>3.7637655116008135</v>
      </c>
      <c r="P1165" s="9">
        <f t="shared" ca="1" si="190"/>
        <v>30.712772523402883</v>
      </c>
      <c r="Q1165" s="9">
        <f t="shared" ca="1" si="191"/>
        <v>43.570597279391457</v>
      </c>
      <c r="R1165" s="9">
        <f t="shared" ca="1" si="192"/>
        <v>34.221326713086455</v>
      </c>
      <c r="S1165" s="9">
        <f t="shared" ca="1" si="193"/>
        <v>39.081692730527884</v>
      </c>
      <c r="T1165" s="9">
        <f t="shared" ca="1" si="194"/>
        <v>50.692344235985615</v>
      </c>
      <c r="U1165" s="9">
        <f t="shared" ca="1" si="195"/>
        <v>47.275273744289024</v>
      </c>
      <c r="V1165" s="43">
        <f t="shared" ca="1" si="196"/>
        <v>50.692344235985615</v>
      </c>
    </row>
    <row r="1166" spans="2:22" x14ac:dyDescent="0.25">
      <c r="B1166" s="9">
        <f t="shared" ca="1" si="199"/>
        <v>37.01074235826934</v>
      </c>
      <c r="C1166" s="9">
        <f t="shared" ca="1" si="200"/>
        <v>12.410369946397722</v>
      </c>
      <c r="D1166" s="9">
        <f t="shared" ca="1" si="200"/>
        <v>10.406419406293198</v>
      </c>
      <c r="E1166" s="9">
        <f t="shared" ca="1" si="200"/>
        <v>11.908759975306609</v>
      </c>
      <c r="F1166" s="9">
        <f t="shared" ca="1" si="200"/>
        <v>5.727278169271643</v>
      </c>
      <c r="G1166" s="9">
        <f t="shared" ca="1" si="200"/>
        <v>9.9388754325972659</v>
      </c>
      <c r="H1166" s="9">
        <f t="shared" ca="1" si="200"/>
        <v>3.4962238679003153</v>
      </c>
      <c r="I1166" s="9">
        <f t="shared" ca="1" si="200"/>
        <v>14.597429035189702</v>
      </c>
      <c r="J1166" s="9">
        <f t="shared" ca="1" si="200"/>
        <v>4.4226723973782383</v>
      </c>
      <c r="K1166" s="9">
        <f t="shared" ca="1" si="200"/>
        <v>5.6505214657362375</v>
      </c>
      <c r="L1166" s="9">
        <f t="shared" ca="1" si="200"/>
        <v>9.4576994870232838</v>
      </c>
      <c r="M1166" s="9">
        <f t="shared" ca="1" si="200"/>
        <v>11.606549218701094</v>
      </c>
      <c r="N1166" s="9">
        <f t="shared" ca="1" si="200"/>
        <v>4.028445382579438</v>
      </c>
      <c r="P1166" s="9">
        <f t="shared" ca="1" si="190"/>
        <v>37.01074235826934</v>
      </c>
      <c r="Q1166" s="9">
        <f t="shared" ca="1" si="191"/>
        <v>42.227947188685292</v>
      </c>
      <c r="R1166" s="9">
        <f t="shared" ca="1" si="192"/>
        <v>37.274314451008323</v>
      </c>
      <c r="S1166" s="9">
        <f t="shared" ca="1" si="193"/>
        <v>42.978185042129738</v>
      </c>
      <c r="T1166" s="9">
        <f t="shared" ca="1" si="194"/>
        <v>48.428868743682884</v>
      </c>
      <c r="U1166" s="9">
        <f t="shared" ca="1" si="195"/>
        <v>46.549273092781263</v>
      </c>
      <c r="V1166" s="43">
        <f t="shared" ca="1" si="196"/>
        <v>48.428868743682884</v>
      </c>
    </row>
    <row r="1167" spans="2:22" x14ac:dyDescent="0.25">
      <c r="B1167" s="9">
        <f t="shared" ca="1" si="199"/>
        <v>32.517812564869523</v>
      </c>
      <c r="C1167" s="9">
        <f t="shared" ca="1" si="200"/>
        <v>9.5805561860026529</v>
      </c>
      <c r="D1167" s="9">
        <f t="shared" ca="1" si="200"/>
        <v>10.290644246593054</v>
      </c>
      <c r="E1167" s="9">
        <f t="shared" ca="1" si="200"/>
        <v>12.840105469067451</v>
      </c>
      <c r="F1167" s="9">
        <f t="shared" ca="1" si="200"/>
        <v>5.3156952621453453</v>
      </c>
      <c r="G1167" s="9">
        <f t="shared" ca="1" si="200"/>
        <v>6.7391778516088028</v>
      </c>
      <c r="H1167" s="9">
        <f t="shared" ca="1" si="200"/>
        <v>2.0492178163220647</v>
      </c>
      <c r="I1167" s="9">
        <f t="shared" ca="1" si="200"/>
        <v>15.051208709003634</v>
      </c>
      <c r="J1167" s="9">
        <f t="shared" ca="1" si="200"/>
        <v>6.8535674287139594</v>
      </c>
      <c r="K1167" s="9">
        <f t="shared" ca="1" si="200"/>
        <v>6.6215418641896244</v>
      </c>
      <c r="L1167" s="9">
        <f t="shared" ca="1" si="200"/>
        <v>11.284840112317937</v>
      </c>
      <c r="M1167" s="9">
        <f t="shared" ca="1" si="200"/>
        <v>11.770423889641027</v>
      </c>
      <c r="N1167" s="9">
        <f t="shared" ca="1" si="200"/>
        <v>2.9220648610711826</v>
      </c>
      <c r="P1167" s="9">
        <f t="shared" ca="1" si="190"/>
        <v>32.517812564869523</v>
      </c>
      <c r="Q1167" s="9">
        <f t="shared" ca="1" si="191"/>
        <v>43.481134057173186</v>
      </c>
      <c r="R1167" s="9">
        <f t="shared" ca="1" si="192"/>
        <v>35.724698285726745</v>
      </c>
      <c r="S1167" s="9">
        <f t="shared" ca="1" si="193"/>
        <v>39.907486752102663</v>
      </c>
      <c r="T1167" s="9">
        <f t="shared" ca="1" si="194"/>
        <v>46.287935780594609</v>
      </c>
      <c r="U1167" s="9">
        <f t="shared" ca="1" si="195"/>
        <v>43.851454696846517</v>
      </c>
      <c r="V1167" s="43">
        <f t="shared" ca="1" si="196"/>
        <v>46.287935780594609</v>
      </c>
    </row>
    <row r="1168" spans="2:22" x14ac:dyDescent="0.25">
      <c r="B1168" s="9">
        <f t="shared" ca="1" si="199"/>
        <v>30.141363798567525</v>
      </c>
      <c r="C1168" s="9">
        <f t="shared" ca="1" si="200"/>
        <v>9.4669559203109088</v>
      </c>
      <c r="D1168" s="9">
        <f t="shared" ca="1" si="200"/>
        <v>12.753066347785303</v>
      </c>
      <c r="E1168" s="9">
        <f t="shared" ca="1" si="200"/>
        <v>12.170630264790159</v>
      </c>
      <c r="F1168" s="9">
        <f t="shared" ca="1" si="200"/>
        <v>5.0836343391989773</v>
      </c>
      <c r="G1168" s="9">
        <f t="shared" ca="1" si="200"/>
        <v>5.1964648202673986</v>
      </c>
      <c r="H1168" s="9">
        <f t="shared" ca="1" si="200"/>
        <v>2.2415547224800356</v>
      </c>
      <c r="I1168" s="9">
        <f t="shared" ca="1" si="200"/>
        <v>13.151585747541702</v>
      </c>
      <c r="J1168" s="9">
        <f t="shared" ca="1" si="200"/>
        <v>6.2687614182269424</v>
      </c>
      <c r="K1168" s="9">
        <f t="shared" ca="1" si="200"/>
        <v>6.750874940752972</v>
      </c>
      <c r="L1168" s="9">
        <f t="shared" ca="1" si="200"/>
        <v>11.175937789630954</v>
      </c>
      <c r="M1168" s="9">
        <f t="shared" ca="1" si="200"/>
        <v>11.210090946812679</v>
      </c>
      <c r="N1168" s="9">
        <f t="shared" ca="1" si="200"/>
        <v>4.0341268540876003</v>
      </c>
      <c r="P1168" s="9">
        <f t="shared" ca="1" si="190"/>
        <v>30.141363798567525</v>
      </c>
      <c r="Q1168" s="9">
        <f t="shared" ca="1" si="191"/>
        <v>43.116412247046568</v>
      </c>
      <c r="R1168" s="9">
        <f t="shared" ca="1" si="192"/>
        <v>36.511529843981414</v>
      </c>
      <c r="S1168" s="9">
        <f t="shared" ca="1" si="193"/>
        <v>42.152025475004265</v>
      </c>
      <c r="T1168" s="9">
        <f t="shared" ca="1" si="194"/>
        <v>46.311181559312956</v>
      </c>
      <c r="U1168" s="9">
        <f t="shared" ca="1" si="195"/>
        <v>42.31120786240708</v>
      </c>
      <c r="V1168" s="43">
        <f t="shared" ca="1" si="196"/>
        <v>46.311181559312956</v>
      </c>
    </row>
    <row r="1169" spans="2:22" x14ac:dyDescent="0.25">
      <c r="B1169" s="9">
        <f t="shared" ca="1" si="199"/>
        <v>39.07082154457769</v>
      </c>
      <c r="C1169" s="9">
        <f t="shared" ca="1" si="200"/>
        <v>10.476512287156915</v>
      </c>
      <c r="D1169" s="9">
        <f t="shared" ca="1" si="200"/>
        <v>10.893485270565195</v>
      </c>
      <c r="E1169" s="9">
        <f t="shared" ca="1" si="200"/>
        <v>12.35698299695658</v>
      </c>
      <c r="F1169" s="9">
        <f t="shared" ca="1" si="200"/>
        <v>5.5336386198298237</v>
      </c>
      <c r="G1169" s="9">
        <f t="shared" ca="1" si="200"/>
        <v>7.3750876268044934</v>
      </c>
      <c r="H1169" s="9">
        <f t="shared" ca="1" si="200"/>
        <v>2.594658669110526</v>
      </c>
      <c r="I1169" s="9">
        <f t="shared" ca="1" si="200"/>
        <v>13.053426340058321</v>
      </c>
      <c r="J1169" s="9">
        <f t="shared" ca="1" si="200"/>
        <v>5.3691172150032882</v>
      </c>
      <c r="K1169" s="9">
        <f t="shared" ca="1" si="200"/>
        <v>6.0077218324688593</v>
      </c>
      <c r="L1169" s="9">
        <f t="shared" ca="1" si="200"/>
        <v>12.719844151383795</v>
      </c>
      <c r="M1169" s="9">
        <f t="shared" ca="1" si="200"/>
        <v>13.023018385666578</v>
      </c>
      <c r="N1169" s="9">
        <f t="shared" ca="1" si="200"/>
        <v>3.3542772993000383</v>
      </c>
      <c r="P1169" s="9">
        <f t="shared" ca="1" si="190"/>
        <v>39.07082154457769</v>
      </c>
      <c r="Q1169" s="9">
        <f t="shared" ca="1" si="191"/>
        <v>44.276733949800615</v>
      </c>
      <c r="R1169" s="9">
        <f t="shared" ca="1" si="192"/>
        <v>38.091994190139431</v>
      </c>
      <c r="S1169" s="9">
        <f t="shared" ca="1" si="193"/>
        <v>42.945074849632903</v>
      </c>
      <c r="T1169" s="9">
        <f t="shared" ca="1" si="194"/>
        <v>47.396120688111843</v>
      </c>
      <c r="U1169" s="9">
        <f t="shared" ca="1" si="195"/>
        <v>44.345017623094591</v>
      </c>
      <c r="V1169" s="43">
        <f t="shared" ca="1" si="196"/>
        <v>47.396120688111843</v>
      </c>
    </row>
    <row r="1170" spans="2:22" x14ac:dyDescent="0.25">
      <c r="B1170" s="9">
        <f t="shared" ca="1" si="199"/>
        <v>27.684337352370239</v>
      </c>
      <c r="C1170" s="9">
        <f t="shared" ca="1" si="200"/>
        <v>8.6009757508208189</v>
      </c>
      <c r="D1170" s="9">
        <f t="shared" ca="1" si="200"/>
        <v>8.5261688665173949</v>
      </c>
      <c r="E1170" s="9">
        <f t="shared" ca="1" si="200"/>
        <v>12.548802655937035</v>
      </c>
      <c r="F1170" s="9">
        <f t="shared" ca="1" si="200"/>
        <v>5.2776200420611499</v>
      </c>
      <c r="G1170" s="9">
        <f t="shared" ca="1" si="200"/>
        <v>10.429989041721374</v>
      </c>
      <c r="H1170" s="9">
        <f t="shared" ca="1" si="200"/>
        <v>1.7884157567571006</v>
      </c>
      <c r="I1170" s="9">
        <f t="shared" ca="1" si="200"/>
        <v>10.20175260803212</v>
      </c>
      <c r="J1170" s="9">
        <f t="shared" ca="1" si="200"/>
        <v>5.291153317867515</v>
      </c>
      <c r="K1170" s="9">
        <f t="shared" ca="1" si="200"/>
        <v>6.3979682921278256</v>
      </c>
      <c r="L1170" s="9">
        <f t="shared" ca="1" si="200"/>
        <v>9.5595001808360429</v>
      </c>
      <c r="M1170" s="9">
        <f t="shared" ca="1" si="200"/>
        <v>13.422976424048528</v>
      </c>
      <c r="N1170" s="9">
        <f t="shared" ca="1" si="200"/>
        <v>4.5323641153781651</v>
      </c>
      <c r="P1170" s="9">
        <f t="shared" ca="1" si="190"/>
        <v>27.684337352370239</v>
      </c>
      <c r="Q1170" s="9">
        <f t="shared" ca="1" si="191"/>
        <v>40.532796020839577</v>
      </c>
      <c r="R1170" s="9">
        <f t="shared" ca="1" si="192"/>
        <v>34.368428381224007</v>
      </c>
      <c r="S1170" s="9">
        <f t="shared" ca="1" si="193"/>
        <v>41.234406253337902</v>
      </c>
      <c r="T1170" s="9">
        <f t="shared" ca="1" si="194"/>
        <v>43.249774812485093</v>
      </c>
      <c r="U1170" s="9">
        <f t="shared" ca="1" si="195"/>
        <v>42.580886940319417</v>
      </c>
      <c r="V1170" s="43">
        <f t="shared" ca="1" si="196"/>
        <v>43.249774812485093</v>
      </c>
    </row>
    <row r="1171" spans="2:22" x14ac:dyDescent="0.25">
      <c r="B1171" s="9">
        <f t="shared" ca="1" si="199"/>
        <v>28.234849301590032</v>
      </c>
      <c r="C1171" s="9">
        <f t="shared" ca="1" si="200"/>
        <v>8.7893547738140221</v>
      </c>
      <c r="D1171" s="9">
        <f t="shared" ca="1" si="200"/>
        <v>8.7292355805725101</v>
      </c>
      <c r="E1171" s="9">
        <f t="shared" ca="1" si="200"/>
        <v>12.296141968819072</v>
      </c>
      <c r="F1171" s="9">
        <f t="shared" ca="1" si="200"/>
        <v>4.6895934655601152</v>
      </c>
      <c r="G1171" s="9">
        <f t="shared" ca="1" si="200"/>
        <v>6.2034661430310978</v>
      </c>
      <c r="H1171" s="9">
        <f t="shared" ca="1" si="200"/>
        <v>2.4782114053189526</v>
      </c>
      <c r="I1171" s="9">
        <f t="shared" ca="1" si="200"/>
        <v>20.791836102531803</v>
      </c>
      <c r="J1171" s="9">
        <f t="shared" ca="1" si="200"/>
        <v>5.0156071869319039</v>
      </c>
      <c r="K1171" s="9">
        <f t="shared" ca="1" si="200"/>
        <v>6.4571220627598649</v>
      </c>
      <c r="L1171" s="9">
        <f t="shared" ca="1" si="200"/>
        <v>11.538615371991554</v>
      </c>
      <c r="M1171" s="9">
        <f t="shared" ca="1" si="200"/>
        <v>13.185519799262689</v>
      </c>
      <c r="N1171" s="9">
        <f t="shared" ca="1" si="200"/>
        <v>2.5931148789530836</v>
      </c>
      <c r="P1171" s="9">
        <f t="shared" ca="1" si="190"/>
        <v>28.234849301590032</v>
      </c>
      <c r="Q1171" s="9">
        <f t="shared" ca="1" si="191"/>
        <v>40.232834180509634</v>
      </c>
      <c r="R1171" s="9">
        <f t="shared" ca="1" si="192"/>
        <v>34.067800553078641</v>
      </c>
      <c r="S1171" s="9">
        <f t="shared" ca="1" si="193"/>
        <v>37.999765442627059</v>
      </c>
      <c r="T1171" s="9">
        <f t="shared" ca="1" si="194"/>
        <v>49.856268077080045</v>
      </c>
      <c r="U1171" s="9">
        <f t="shared" ca="1" si="195"/>
        <v>48.910057625398096</v>
      </c>
      <c r="V1171" s="43">
        <f t="shared" ca="1" si="196"/>
        <v>49.856268077080045</v>
      </c>
    </row>
    <row r="1172" spans="2:22" x14ac:dyDescent="0.25">
      <c r="B1172" s="9">
        <f t="shared" ca="1" si="199"/>
        <v>27.60581202701297</v>
      </c>
      <c r="C1172" s="9">
        <f t="shared" ca="1" si="200"/>
        <v>11.483090342171295</v>
      </c>
      <c r="D1172" s="9">
        <f t="shared" ca="1" si="200"/>
        <v>7.3552392399893414</v>
      </c>
      <c r="E1172" s="9">
        <f t="shared" ca="1" si="200"/>
        <v>11.335825826376919</v>
      </c>
      <c r="F1172" s="9">
        <f t="shared" ca="1" si="200"/>
        <v>5.3983858291034306</v>
      </c>
      <c r="G1172" s="9">
        <f t="shared" ca="1" si="200"/>
        <v>6.7747958390475906</v>
      </c>
      <c r="H1172" s="9">
        <f t="shared" ca="1" si="200"/>
        <v>3.1119212906727345</v>
      </c>
      <c r="I1172" s="9">
        <f t="shared" ca="1" si="200"/>
        <v>14.003876521214934</v>
      </c>
      <c r="J1172" s="9">
        <f t="shared" ca="1" si="200"/>
        <v>4.453140990010283</v>
      </c>
      <c r="K1172" s="9">
        <f t="shared" ca="1" si="200"/>
        <v>6.200143265520083</v>
      </c>
      <c r="L1172" s="9">
        <f t="shared" ca="1" si="200"/>
        <v>9.1668050807545143</v>
      </c>
      <c r="M1172" s="9">
        <f t="shared" ca="1" si="200"/>
        <v>12.283994421199461</v>
      </c>
      <c r="N1172" s="9">
        <f t="shared" ca="1" si="200"/>
        <v>3.0359345979149688</v>
      </c>
      <c r="P1172" s="9">
        <f t="shared" ca="1" si="190"/>
        <v>27.60581202701297</v>
      </c>
      <c r="Q1172" s="9">
        <f t="shared" ca="1" si="191"/>
        <v>39.474796837227977</v>
      </c>
      <c r="R1172" s="9">
        <f t="shared" ca="1" si="192"/>
        <v>35.284359115464291</v>
      </c>
      <c r="S1172" s="9">
        <f t="shared" ca="1" si="193"/>
        <v>35.644839313899233</v>
      </c>
      <c r="T1172" s="9">
        <f t="shared" ca="1" si="194"/>
        <v>40.336651278921344</v>
      </c>
      <c r="U1172" s="9">
        <f t="shared" ca="1" si="195"/>
        <v>40.41790602145133</v>
      </c>
      <c r="V1172" s="43">
        <f t="shared" ca="1" si="196"/>
        <v>40.41790602145133</v>
      </c>
    </row>
    <row r="1173" spans="2:22" x14ac:dyDescent="0.25">
      <c r="B1173" s="9">
        <f t="shared" ca="1" si="199"/>
        <v>28.402401254586923</v>
      </c>
      <c r="C1173" s="9">
        <f t="shared" ca="1" si="200"/>
        <v>9.3163899685397027</v>
      </c>
      <c r="D1173" s="9">
        <f t="shared" ca="1" si="200"/>
        <v>8.3590735454830778</v>
      </c>
      <c r="E1173" s="9">
        <f t="shared" ca="1" si="200"/>
        <v>11.752206107748258</v>
      </c>
      <c r="F1173" s="9">
        <f t="shared" ca="1" si="200"/>
        <v>5.1364456966662759</v>
      </c>
      <c r="G1173" s="9">
        <f t="shared" ca="1" si="200"/>
        <v>5.5170277894594593</v>
      </c>
      <c r="H1173" s="9">
        <f t="shared" ca="1" si="200"/>
        <v>2.1508952558902985</v>
      </c>
      <c r="I1173" s="9">
        <f t="shared" ca="1" si="200"/>
        <v>12.652944426931931</v>
      </c>
      <c r="J1173" s="9">
        <f t="shared" ca="1" si="200"/>
        <v>7.354180101478903</v>
      </c>
      <c r="K1173" s="9">
        <f t="shared" ca="1" si="200"/>
        <v>5.1938365419999171</v>
      </c>
      <c r="L1173" s="9">
        <f t="shared" ca="1" si="200"/>
        <v>12.191109767641295</v>
      </c>
      <c r="M1173" s="9">
        <f t="shared" ca="1" si="200"/>
        <v>12.868859295534007</v>
      </c>
      <c r="N1173" s="9">
        <f t="shared" ca="1" si="200"/>
        <v>2.3453381109637337</v>
      </c>
      <c r="P1173" s="9">
        <f t="shared" ca="1" si="190"/>
        <v>28.402401254586923</v>
      </c>
      <c r="Q1173" s="9">
        <f t="shared" ca="1" si="191"/>
        <v>42.959224056371887</v>
      </c>
      <c r="R1173" s="9">
        <f t="shared" ca="1" si="192"/>
        <v>34.18312008581092</v>
      </c>
      <c r="S1173" s="9">
        <f t="shared" ca="1" si="193"/>
        <v>35.757281011437776</v>
      </c>
      <c r="T1173" s="9">
        <f t="shared" ca="1" si="194"/>
        <v>41.065493640479495</v>
      </c>
      <c r="U1173" s="9">
        <f t="shared" ca="1" si="195"/>
        <v>39.397905057408472</v>
      </c>
      <c r="V1173" s="43">
        <f t="shared" ca="1" si="196"/>
        <v>42.959224056371887</v>
      </c>
    </row>
    <row r="1174" spans="2:22" x14ac:dyDescent="0.25">
      <c r="B1174" s="9">
        <f t="shared" ca="1" si="199"/>
        <v>29.964190807307229</v>
      </c>
      <c r="C1174" s="9">
        <f t="shared" ca="1" si="200"/>
        <v>9.7986664147484177</v>
      </c>
      <c r="D1174" s="9">
        <f t="shared" ca="1" si="200"/>
        <v>7.3117121861601388</v>
      </c>
      <c r="E1174" s="9">
        <f t="shared" ca="1" si="200"/>
        <v>10.631565040924295</v>
      </c>
      <c r="F1174" s="9">
        <f t="shared" ca="1" si="200"/>
        <v>4.9617478710874545</v>
      </c>
      <c r="G1174" s="9">
        <f t="shared" ca="1" si="200"/>
        <v>9.835405429853683</v>
      </c>
      <c r="H1174" s="9">
        <f t="shared" ca="1" si="200"/>
        <v>1.5799827380216411</v>
      </c>
      <c r="I1174" s="9">
        <f t="shared" ca="1" si="200"/>
        <v>13.644009328473341</v>
      </c>
      <c r="J1174" s="9">
        <f t="shared" ca="1" si="200"/>
        <v>4.2204963794052901</v>
      </c>
      <c r="K1174" s="9">
        <f t="shared" ca="1" si="200"/>
        <v>6.0091493949948607</v>
      </c>
      <c r="L1174" s="9">
        <f t="shared" ca="1" si="200"/>
        <v>9.1674619194201572</v>
      </c>
      <c r="M1174" s="9">
        <f t="shared" ca="1" si="200"/>
        <v>12.080795051015158</v>
      </c>
      <c r="N1174" s="9">
        <f t="shared" ca="1" si="200"/>
        <v>2.3938437418547265</v>
      </c>
      <c r="P1174" s="9">
        <f t="shared" ca="1" si="190"/>
        <v>29.964190807307229</v>
      </c>
      <c r="Q1174" s="9">
        <f t="shared" ca="1" si="191"/>
        <v>36.21203349635288</v>
      </c>
      <c r="R1174" s="9">
        <f t="shared" ca="1" si="192"/>
        <v>32.330869342105615</v>
      </c>
      <c r="S1174" s="9">
        <f t="shared" ca="1" si="193"/>
        <v>36.297555410305208</v>
      </c>
      <c r="T1174" s="9">
        <f t="shared" ca="1" si="194"/>
        <v>42.352432605762047</v>
      </c>
      <c r="U1174" s="9">
        <f t="shared" ca="1" si="195"/>
        <v>42.871921995502319</v>
      </c>
      <c r="V1174" s="43">
        <f t="shared" ca="1" si="196"/>
        <v>42.871921995502319</v>
      </c>
    </row>
    <row r="1175" spans="2:22" x14ac:dyDescent="0.25">
      <c r="B1175" s="9">
        <f t="shared" ca="1" si="199"/>
        <v>31.00363371670246</v>
      </c>
      <c r="C1175" s="9">
        <f t="shared" ca="1" si="200"/>
        <v>12.692477284457361</v>
      </c>
      <c r="D1175" s="9">
        <f t="shared" ca="1" si="200"/>
        <v>8.7991053307953635</v>
      </c>
      <c r="E1175" s="9">
        <f t="shared" ca="1" si="200"/>
        <v>12.969418717011784</v>
      </c>
      <c r="F1175" s="9">
        <f t="shared" ca="1" si="200"/>
        <v>6.3214479716190937</v>
      </c>
      <c r="G1175" s="9">
        <f t="shared" ca="1" si="200"/>
        <v>6.0455645777770552</v>
      </c>
      <c r="H1175" s="9">
        <f t="shared" ca="1" si="200"/>
        <v>1.916525767291493</v>
      </c>
      <c r="I1175" s="9">
        <f t="shared" ca="1" si="200"/>
        <v>13.711912902240531</v>
      </c>
      <c r="J1175" s="9">
        <f t="shared" ca="1" si="200"/>
        <v>6.4674504363577361</v>
      </c>
      <c r="K1175" s="9">
        <f t="shared" ca="1" si="200"/>
        <v>5.5802992664879447</v>
      </c>
      <c r="L1175" s="9">
        <f t="shared" ca="1" si="200"/>
        <v>9.6327703045535884</v>
      </c>
      <c r="M1175" s="9">
        <f t="shared" ca="1" si="200"/>
        <v>12.900350589202606</v>
      </c>
      <c r="N1175" s="9">
        <f t="shared" ca="1" si="200"/>
        <v>2.9673201283963362</v>
      </c>
      <c r="P1175" s="9">
        <f t="shared" ca="1" si="190"/>
        <v>31.00363371670246</v>
      </c>
      <c r="Q1175" s="9">
        <f t="shared" ca="1" si="191"/>
        <v>44.729436870776809</v>
      </c>
      <c r="R1175" s="9">
        <f t="shared" ca="1" si="192"/>
        <v>37.194314955514329</v>
      </c>
      <c r="S1175" s="9">
        <f t="shared" ca="1" si="193"/>
        <v>34.941585375301784</v>
      </c>
      <c r="T1175" s="9">
        <f t="shared" ca="1" si="194"/>
        <v>41.156673243762874</v>
      </c>
      <c r="U1175" s="9">
        <f t="shared" ca="1" si="195"/>
        <v>41.456933400015558</v>
      </c>
      <c r="V1175" s="43">
        <f t="shared" ca="1" si="196"/>
        <v>44.729436870776809</v>
      </c>
    </row>
    <row r="1176" spans="2:22" x14ac:dyDescent="0.25">
      <c r="B1176" s="9">
        <f t="shared" ca="1" si="199"/>
        <v>32.660509799990649</v>
      </c>
      <c r="C1176" s="9">
        <f t="shared" ca="1" si="200"/>
        <v>9.9129579875887011</v>
      </c>
      <c r="D1176" s="9">
        <f t="shared" ca="1" si="200"/>
        <v>9.3658898326676976</v>
      </c>
      <c r="E1176" s="9">
        <f t="shared" ca="1" si="200"/>
        <v>11.898044296826495</v>
      </c>
      <c r="F1176" s="9">
        <f t="shared" ca="1" si="200"/>
        <v>6.0213222251232379</v>
      </c>
      <c r="G1176" s="9">
        <f t="shared" ca="1" si="200"/>
        <v>7.1429864910986165</v>
      </c>
      <c r="H1176" s="9">
        <f t="shared" ca="1" si="200"/>
        <v>2.5646162904401963</v>
      </c>
      <c r="I1176" s="9">
        <f t="shared" ca="1" si="200"/>
        <v>16.774358393335</v>
      </c>
      <c r="J1176" s="9">
        <f t="shared" ca="1" si="200"/>
        <v>5.3511481036247899</v>
      </c>
      <c r="K1176" s="9">
        <f t="shared" ca="1" si="200"/>
        <v>6.0112359835035498</v>
      </c>
      <c r="L1176" s="9">
        <f t="shared" ca="1" si="200"/>
        <v>11.115826312258683</v>
      </c>
      <c r="M1176" s="9">
        <f t="shared" ca="1" si="200"/>
        <v>11.341405954659114</v>
      </c>
      <c r="N1176" s="9">
        <f t="shared" ca="1" si="200"/>
        <v>3.3680127656228409</v>
      </c>
      <c r="P1176" s="9">
        <f t="shared" ref="P1176:P1239" ca="1" si="201">B1176</f>
        <v>32.660509799990649</v>
      </c>
      <c r="Q1176" s="9">
        <f t="shared" ref="Q1176:Q1239" ca="1" si="202">C1176+E1176+J1176+L1176+N1176</f>
        <v>41.64598946592151</v>
      </c>
      <c r="R1176" s="9">
        <f t="shared" ref="R1176:R1239" ca="1" si="203">C1176+F1176+K1176+L1176+N1176</f>
        <v>36.429355274097013</v>
      </c>
      <c r="S1176" s="9">
        <f t="shared" ref="S1176:S1239" ca="1" si="204">D1176+G1176+H1176+K1176+L1176+N1176</f>
        <v>39.568567675591588</v>
      </c>
      <c r="T1176" s="9">
        <f t="shared" ref="T1176:T1239" ca="1" si="205">D1176+G1176+I1176+L1176+N1176</f>
        <v>47.767073794982842</v>
      </c>
      <c r="U1176" s="9">
        <f t="shared" ref="U1176:U1239" ca="1" si="206">D1176+G1176+I1176+M1176</f>
        <v>44.624640671760432</v>
      </c>
      <c r="V1176" s="43">
        <f t="shared" ref="V1176:V1239" ca="1" si="207">MAX(P1176:U1176)</f>
        <v>47.767073794982842</v>
      </c>
    </row>
    <row r="1177" spans="2:22" x14ac:dyDescent="0.25">
      <c r="B1177" s="9">
        <f t="shared" ca="1" si="199"/>
        <v>29.227647264481909</v>
      </c>
      <c r="C1177" s="9">
        <f t="shared" ca="1" si="200"/>
        <v>11.495109423610243</v>
      </c>
      <c r="D1177" s="9">
        <f t="shared" ca="1" si="200"/>
        <v>6.7267223485817533</v>
      </c>
      <c r="E1177" s="9">
        <f t="shared" ca="1" si="200"/>
        <v>11.142047999580983</v>
      </c>
      <c r="F1177" s="9">
        <f t="shared" ca="1" si="200"/>
        <v>5.8260470234073125</v>
      </c>
      <c r="G1177" s="9">
        <f t="shared" ca="1" si="200"/>
        <v>10.567091374581874</v>
      </c>
      <c r="H1177" s="9">
        <f t="shared" ca="1" si="200"/>
        <v>3.1461449066589808</v>
      </c>
      <c r="I1177" s="9">
        <f t="shared" ca="1" si="200"/>
        <v>15.627084668139926</v>
      </c>
      <c r="J1177" s="9">
        <f t="shared" ca="1" si="200"/>
        <v>5.1662191842882974</v>
      </c>
      <c r="K1177" s="9">
        <f t="shared" ca="1" si="200"/>
        <v>6.5421711806441998</v>
      </c>
      <c r="L1177" s="9">
        <f t="shared" ca="1" si="200"/>
        <v>8.7695739226534517</v>
      </c>
      <c r="M1177" s="9">
        <f t="shared" ca="1" si="200"/>
        <v>11.7125160336193</v>
      </c>
      <c r="N1177" s="9">
        <f t="shared" ca="1" si="200"/>
        <v>2.9212370706865909</v>
      </c>
      <c r="P1177" s="9">
        <f t="shared" ca="1" si="201"/>
        <v>29.227647264481909</v>
      </c>
      <c r="Q1177" s="9">
        <f t="shared" ca="1" si="202"/>
        <v>39.494187600819572</v>
      </c>
      <c r="R1177" s="9">
        <f t="shared" ca="1" si="203"/>
        <v>35.554138621001805</v>
      </c>
      <c r="S1177" s="9">
        <f t="shared" ca="1" si="204"/>
        <v>38.672940803806853</v>
      </c>
      <c r="T1177" s="9">
        <f t="shared" ca="1" si="205"/>
        <v>44.611709384643596</v>
      </c>
      <c r="U1177" s="9">
        <f t="shared" ca="1" si="206"/>
        <v>44.633414424922854</v>
      </c>
      <c r="V1177" s="43">
        <f t="shared" ca="1" si="207"/>
        <v>44.633414424922854</v>
      </c>
    </row>
    <row r="1178" spans="2:22" x14ac:dyDescent="0.25">
      <c r="B1178" s="9">
        <f t="shared" ca="1" si="199"/>
        <v>31.937545001517897</v>
      </c>
      <c r="C1178" s="9">
        <f t="shared" ca="1" si="200"/>
        <v>9.4726235860171997</v>
      </c>
      <c r="D1178" s="9">
        <f t="shared" ca="1" si="200"/>
        <v>11.875537220410777</v>
      </c>
      <c r="E1178" s="9">
        <f t="shared" ca="1" si="200"/>
        <v>12.14002692734611</v>
      </c>
      <c r="F1178" s="9">
        <f t="shared" ca="1" si="200"/>
        <v>4.7354715898237414</v>
      </c>
      <c r="G1178" s="9">
        <f t="shared" ca="1" si="200"/>
        <v>10.82136146216078</v>
      </c>
      <c r="H1178" s="9">
        <f t="shared" ca="1" si="200"/>
        <v>2.016436934289084</v>
      </c>
      <c r="I1178" s="9">
        <f t="shared" ca="1" si="200"/>
        <v>12.628295755863709</v>
      </c>
      <c r="J1178" s="9">
        <f t="shared" ca="1" si="200"/>
        <v>5.137776591334223</v>
      </c>
      <c r="K1178" s="9">
        <f t="shared" ca="1" si="200"/>
        <v>5.2973202934210057</v>
      </c>
      <c r="L1178" s="9">
        <f t="shared" ca="1" si="200"/>
        <v>8.2857753901393121</v>
      </c>
      <c r="M1178" s="9">
        <f t="shared" ca="1" si="200"/>
        <v>14.445536560966101</v>
      </c>
      <c r="N1178" s="9">
        <f t="shared" ca="1" si="200"/>
        <v>2.1351039054763761</v>
      </c>
      <c r="P1178" s="9">
        <f t="shared" ca="1" si="201"/>
        <v>31.937545001517897</v>
      </c>
      <c r="Q1178" s="9">
        <f t="shared" ca="1" si="202"/>
        <v>37.17130640031322</v>
      </c>
      <c r="R1178" s="9">
        <f t="shared" ca="1" si="203"/>
        <v>29.926294764877639</v>
      </c>
      <c r="S1178" s="9">
        <f t="shared" ca="1" si="204"/>
        <v>40.431535205897333</v>
      </c>
      <c r="T1178" s="9">
        <f t="shared" ca="1" si="205"/>
        <v>45.74607373405096</v>
      </c>
      <c r="U1178" s="9">
        <f t="shared" ca="1" si="206"/>
        <v>49.770730999401366</v>
      </c>
      <c r="V1178" s="43">
        <f t="shared" ca="1" si="207"/>
        <v>49.770730999401366</v>
      </c>
    </row>
    <row r="1179" spans="2:22" x14ac:dyDescent="0.25">
      <c r="B1179" s="9">
        <f t="shared" ca="1" si="199"/>
        <v>33.328409656580526</v>
      </c>
      <c r="C1179" s="9">
        <f t="shared" ca="1" si="200"/>
        <v>10.423492271144696</v>
      </c>
      <c r="D1179" s="9">
        <f t="shared" ca="1" si="200"/>
        <v>7.7883999994864226</v>
      </c>
      <c r="E1179" s="9">
        <f t="shared" ca="1" si="200"/>
        <v>11.927890170760959</v>
      </c>
      <c r="F1179" s="9">
        <f t="shared" ca="1" si="200"/>
        <v>5.3737155083231567</v>
      </c>
      <c r="G1179" s="9">
        <f t="shared" ca="1" si="200"/>
        <v>10.422643862832489</v>
      </c>
      <c r="H1179" s="9">
        <f t="shared" ca="1" si="200"/>
        <v>2.5954041606556406</v>
      </c>
      <c r="I1179" s="9">
        <f t="shared" ca="1" si="200"/>
        <v>10.796383459133811</v>
      </c>
      <c r="J1179" s="9">
        <f t="shared" ca="1" si="200"/>
        <v>6.4581238032709507</v>
      </c>
      <c r="K1179" s="9">
        <f t="shared" ca="1" si="200"/>
        <v>5.8777374898931694</v>
      </c>
      <c r="L1179" s="9">
        <f t="shared" ca="1" si="200"/>
        <v>9.8826051528762662</v>
      </c>
      <c r="M1179" s="9">
        <f t="shared" ca="1" si="200"/>
        <v>11.548591223173288</v>
      </c>
      <c r="N1179" s="9">
        <f t="shared" ca="1" si="200"/>
        <v>4.5304817128425281</v>
      </c>
      <c r="P1179" s="9">
        <f t="shared" ca="1" si="201"/>
        <v>33.328409656580526</v>
      </c>
      <c r="Q1179" s="9">
        <f t="shared" ca="1" si="202"/>
        <v>43.222593110895403</v>
      </c>
      <c r="R1179" s="9">
        <f t="shared" ca="1" si="203"/>
        <v>36.088032135079814</v>
      </c>
      <c r="S1179" s="9">
        <f t="shared" ca="1" si="204"/>
        <v>41.097272378586517</v>
      </c>
      <c r="T1179" s="9">
        <f t="shared" ca="1" si="205"/>
        <v>43.42051418717152</v>
      </c>
      <c r="U1179" s="9">
        <f t="shared" ca="1" si="206"/>
        <v>40.556018544626006</v>
      </c>
      <c r="V1179" s="43">
        <f t="shared" ca="1" si="207"/>
        <v>43.42051418717152</v>
      </c>
    </row>
    <row r="1180" spans="2:22" x14ac:dyDescent="0.25">
      <c r="B1180" s="9">
        <f t="shared" ca="1" si="199"/>
        <v>32.107512270033681</v>
      </c>
      <c r="C1180" s="9">
        <f t="shared" ca="1" si="200"/>
        <v>8.4983625982875992</v>
      </c>
      <c r="D1180" s="9">
        <f t="shared" ca="1" si="200"/>
        <v>5.7505591304074581</v>
      </c>
      <c r="E1180" s="9">
        <f t="shared" ca="1" si="200"/>
        <v>10.997257197638817</v>
      </c>
      <c r="F1180" s="9">
        <f t="shared" ca="1" si="200"/>
        <v>5.1184048807500835</v>
      </c>
      <c r="G1180" s="9">
        <f t="shared" ca="1" si="200"/>
        <v>5.439207179649042</v>
      </c>
      <c r="H1180" s="9">
        <f t="shared" ca="1" si="200"/>
        <v>3.2912381264786887</v>
      </c>
      <c r="I1180" s="9">
        <f t="shared" ca="1" si="200"/>
        <v>10.658782804519976</v>
      </c>
      <c r="J1180" s="9">
        <f t="shared" ca="1" si="200"/>
        <v>5.0220662213000402</v>
      </c>
      <c r="K1180" s="9">
        <f t="shared" ca="1" si="200"/>
        <v>6.2834573378212282</v>
      </c>
      <c r="L1180" s="9">
        <f t="shared" ca="1" si="200"/>
        <v>10.953902162214188</v>
      </c>
      <c r="M1180" s="9">
        <f t="shared" ca="1" si="200"/>
        <v>13.427146879642969</v>
      </c>
      <c r="N1180" s="9">
        <f t="shared" ca="1" si="200"/>
        <v>3.7977530079776596</v>
      </c>
      <c r="P1180" s="9">
        <f t="shared" ca="1" si="201"/>
        <v>32.107512270033681</v>
      </c>
      <c r="Q1180" s="9">
        <f t="shared" ca="1" si="202"/>
        <v>39.269341187418306</v>
      </c>
      <c r="R1180" s="9">
        <f t="shared" ca="1" si="203"/>
        <v>34.651879987050762</v>
      </c>
      <c r="S1180" s="9">
        <f t="shared" ca="1" si="204"/>
        <v>35.516116944548266</v>
      </c>
      <c r="T1180" s="9">
        <f t="shared" ca="1" si="205"/>
        <v>36.600204284768324</v>
      </c>
      <c r="U1180" s="9">
        <f t="shared" ca="1" si="206"/>
        <v>35.275695994219447</v>
      </c>
      <c r="V1180" s="43">
        <f t="shared" ca="1" si="207"/>
        <v>39.269341187418306</v>
      </c>
    </row>
    <row r="1181" spans="2:22" x14ac:dyDescent="0.25">
      <c r="B1181" s="9">
        <f t="shared" ca="1" si="199"/>
        <v>29.341656590554443</v>
      </c>
      <c r="C1181" s="9">
        <f t="shared" ca="1" si="200"/>
        <v>9.2138777938621104</v>
      </c>
      <c r="D1181" s="9">
        <f t="shared" ca="1" si="200"/>
        <v>8.9124596203253716</v>
      </c>
      <c r="E1181" s="9">
        <f t="shared" ca="1" si="200"/>
        <v>10.344403806124262</v>
      </c>
      <c r="F1181" s="9">
        <f t="shared" ca="1" si="200"/>
        <v>4.5582985133369691</v>
      </c>
      <c r="G1181" s="9">
        <f t="shared" ca="1" si="200"/>
        <v>7.7128037148136137</v>
      </c>
      <c r="H1181" s="9">
        <f t="shared" ca="1" si="200"/>
        <v>2.7700663298915487</v>
      </c>
      <c r="I1181" s="9">
        <f t="shared" ca="1" si="200"/>
        <v>8.7692270606210272</v>
      </c>
      <c r="J1181" s="9">
        <f t="shared" ca="1" si="200"/>
        <v>6.3842074713082262</v>
      </c>
      <c r="K1181" s="9">
        <f t="shared" ca="1" si="200"/>
        <v>6.2429154444836206</v>
      </c>
      <c r="L1181" s="9">
        <f t="shared" ca="1" si="200"/>
        <v>8.4380622907350773</v>
      </c>
      <c r="M1181" s="9">
        <f t="shared" ca="1" si="200"/>
        <v>10.560492557302322</v>
      </c>
      <c r="N1181" s="9">
        <f t="shared" ca="1" si="200"/>
        <v>4.9102364062338353</v>
      </c>
      <c r="P1181" s="9">
        <f t="shared" ca="1" si="201"/>
        <v>29.341656590554443</v>
      </c>
      <c r="Q1181" s="9">
        <f t="shared" ca="1" si="202"/>
        <v>39.290787768263513</v>
      </c>
      <c r="R1181" s="9">
        <f t="shared" ca="1" si="203"/>
        <v>33.363390448651614</v>
      </c>
      <c r="S1181" s="9">
        <f t="shared" ca="1" si="204"/>
        <v>38.98654380648307</v>
      </c>
      <c r="T1181" s="9">
        <f t="shared" ca="1" si="205"/>
        <v>38.742789092728927</v>
      </c>
      <c r="U1181" s="9">
        <f t="shared" ca="1" si="206"/>
        <v>35.954982953062334</v>
      </c>
      <c r="V1181" s="43">
        <f t="shared" ca="1" si="207"/>
        <v>39.290787768263513</v>
      </c>
    </row>
    <row r="1182" spans="2:22" x14ac:dyDescent="0.25">
      <c r="B1182" s="9">
        <f t="shared" ca="1" si="199"/>
        <v>30.705100358184236</v>
      </c>
      <c r="C1182" s="9">
        <f t="shared" ca="1" si="200"/>
        <v>10.604098042858446</v>
      </c>
      <c r="D1182" s="9">
        <f t="shared" ca="1" si="200"/>
        <v>5.188680287958169</v>
      </c>
      <c r="E1182" s="9">
        <f t="shared" ca="1" si="200"/>
        <v>10.730244969606918</v>
      </c>
      <c r="F1182" s="9">
        <f t="shared" ca="1" si="200"/>
        <v>6.2475425049283109</v>
      </c>
      <c r="G1182" s="9">
        <f t="shared" ca="1" si="200"/>
        <v>6.8557962058537933</v>
      </c>
      <c r="H1182" s="9">
        <f t="shared" ca="1" si="200"/>
        <v>2.7380005745321654</v>
      </c>
      <c r="I1182" s="9">
        <f t="shared" ca="1" si="200"/>
        <v>18.234331338707186</v>
      </c>
      <c r="J1182" s="9">
        <f t="shared" ca="1" si="200"/>
        <v>4.9026949225172807</v>
      </c>
      <c r="K1182" s="9">
        <f t="shared" ca="1" si="200"/>
        <v>5.8629948266714571</v>
      </c>
      <c r="L1182" s="9">
        <f t="shared" ca="1" si="200"/>
        <v>12.102477895106016</v>
      </c>
      <c r="M1182" s="9">
        <f t="shared" ca="1" si="200"/>
        <v>12.612168925215727</v>
      </c>
      <c r="N1182" s="9">
        <f t="shared" ca="1" si="200"/>
        <v>3.1750813662938002</v>
      </c>
      <c r="P1182" s="9">
        <f t="shared" ca="1" si="201"/>
        <v>30.705100358184236</v>
      </c>
      <c r="Q1182" s="9">
        <f t="shared" ca="1" si="202"/>
        <v>41.514597196382461</v>
      </c>
      <c r="R1182" s="9">
        <f t="shared" ca="1" si="203"/>
        <v>37.992194635858034</v>
      </c>
      <c r="S1182" s="9">
        <f t="shared" ca="1" si="204"/>
        <v>35.923031156415405</v>
      </c>
      <c r="T1182" s="9">
        <f t="shared" ca="1" si="205"/>
        <v>45.556367093918972</v>
      </c>
      <c r="U1182" s="9">
        <f t="shared" ca="1" si="206"/>
        <v>42.890976757734876</v>
      </c>
      <c r="V1182" s="43">
        <f t="shared" ca="1" si="207"/>
        <v>45.556367093918972</v>
      </c>
    </row>
    <row r="1183" spans="2:22" x14ac:dyDescent="0.25">
      <c r="B1183" s="9">
        <f t="shared" ca="1" si="199"/>
        <v>26.792323310452343</v>
      </c>
      <c r="C1183" s="9">
        <f t="shared" ca="1" si="200"/>
        <v>9.8786830709398679</v>
      </c>
      <c r="D1183" s="9">
        <f t="shared" ca="1" si="200"/>
        <v>9.5382741583845494</v>
      </c>
      <c r="E1183" s="9">
        <f t="shared" ca="1" si="200"/>
        <v>13.477204425584421</v>
      </c>
      <c r="F1183" s="9">
        <f t="shared" ca="1" si="200"/>
        <v>6.635249115006431</v>
      </c>
      <c r="G1183" s="9">
        <f t="shared" ca="1" si="200"/>
        <v>7.5474959450911365</v>
      </c>
      <c r="H1183" s="9">
        <f t="shared" ca="1" si="200"/>
        <v>2.0607207383205468</v>
      </c>
      <c r="I1183" s="9">
        <f t="shared" ca="1" si="200"/>
        <v>11.767652289131908</v>
      </c>
      <c r="J1183" s="9">
        <f t="shared" ca="1" si="200"/>
        <v>6.5489343067078982</v>
      </c>
      <c r="K1183" s="9">
        <f t="shared" ref="C1183:N1204" ca="1" si="208">_xlfn.BETA.INV(RAND(),K$20,K$21,K$15,K$17)</f>
        <v>6.3256188871836372</v>
      </c>
      <c r="L1183" s="9">
        <f t="shared" ca="1" si="208"/>
        <v>8.5552773208702551</v>
      </c>
      <c r="M1183" s="9">
        <f t="shared" ca="1" si="208"/>
        <v>12.299668879210689</v>
      </c>
      <c r="N1183" s="9">
        <f t="shared" ca="1" si="208"/>
        <v>3.8401781742245125</v>
      </c>
      <c r="P1183" s="9">
        <f t="shared" ca="1" si="201"/>
        <v>26.792323310452343</v>
      </c>
      <c r="Q1183" s="9">
        <f t="shared" ca="1" si="202"/>
        <v>42.300277298326954</v>
      </c>
      <c r="R1183" s="9">
        <f t="shared" ca="1" si="203"/>
        <v>35.235006568224705</v>
      </c>
      <c r="S1183" s="9">
        <f t="shared" ca="1" si="204"/>
        <v>37.867565224074639</v>
      </c>
      <c r="T1183" s="9">
        <f t="shared" ca="1" si="205"/>
        <v>41.248877887702356</v>
      </c>
      <c r="U1183" s="9">
        <f t="shared" ca="1" si="206"/>
        <v>41.153091271818283</v>
      </c>
      <c r="V1183" s="43">
        <f t="shared" ca="1" si="207"/>
        <v>42.300277298326954</v>
      </c>
    </row>
    <row r="1184" spans="2:22" x14ac:dyDescent="0.25">
      <c r="B1184" s="9">
        <f t="shared" ca="1" si="199"/>
        <v>28.306735322523501</v>
      </c>
      <c r="C1184" s="9">
        <f t="shared" ca="1" si="208"/>
        <v>11.281330510078321</v>
      </c>
      <c r="D1184" s="9">
        <f t="shared" ca="1" si="208"/>
        <v>5.7075694989006394</v>
      </c>
      <c r="E1184" s="9">
        <f t="shared" ca="1" si="208"/>
        <v>11.691447762709615</v>
      </c>
      <c r="F1184" s="9">
        <f t="shared" ca="1" si="208"/>
        <v>4.0885691899721284</v>
      </c>
      <c r="G1184" s="9">
        <f t="shared" ca="1" si="208"/>
        <v>9.0980338303346784</v>
      </c>
      <c r="H1184" s="9">
        <f t="shared" ca="1" si="208"/>
        <v>1.8733191432327407</v>
      </c>
      <c r="I1184" s="9">
        <f t="shared" ca="1" si="208"/>
        <v>9.6342308374387589</v>
      </c>
      <c r="J1184" s="9">
        <f t="shared" ca="1" si="208"/>
        <v>6.3974991803357142</v>
      </c>
      <c r="K1184" s="9">
        <f t="shared" ca="1" si="208"/>
        <v>6.1944651501252634</v>
      </c>
      <c r="L1184" s="9">
        <f t="shared" ca="1" si="208"/>
        <v>10.008628483872007</v>
      </c>
      <c r="M1184" s="9">
        <f t="shared" ca="1" si="208"/>
        <v>11.075358023412349</v>
      </c>
      <c r="N1184" s="9">
        <f t="shared" ca="1" si="208"/>
        <v>4.7726790521469482</v>
      </c>
      <c r="P1184" s="9">
        <f t="shared" ca="1" si="201"/>
        <v>28.306735322523501</v>
      </c>
      <c r="Q1184" s="9">
        <f t="shared" ca="1" si="202"/>
        <v>44.151584989142606</v>
      </c>
      <c r="R1184" s="9">
        <f t="shared" ca="1" si="203"/>
        <v>36.345672386194671</v>
      </c>
      <c r="S1184" s="9">
        <f t="shared" ca="1" si="204"/>
        <v>37.654695158612277</v>
      </c>
      <c r="T1184" s="9">
        <f t="shared" ca="1" si="205"/>
        <v>39.221141702693032</v>
      </c>
      <c r="U1184" s="9">
        <f t="shared" ca="1" si="206"/>
        <v>35.515192190086424</v>
      </c>
      <c r="V1184" s="43">
        <f t="shared" ca="1" si="207"/>
        <v>44.151584989142606</v>
      </c>
    </row>
    <row r="1185" spans="2:22" x14ac:dyDescent="0.25">
      <c r="B1185" s="9">
        <f t="shared" ca="1" si="199"/>
        <v>28.457260511807487</v>
      </c>
      <c r="C1185" s="9">
        <f t="shared" ca="1" si="208"/>
        <v>10.409441591962029</v>
      </c>
      <c r="D1185" s="9">
        <f t="shared" ca="1" si="208"/>
        <v>8.6186410665759112</v>
      </c>
      <c r="E1185" s="9">
        <f t="shared" ca="1" si="208"/>
        <v>12.010434029740525</v>
      </c>
      <c r="F1185" s="9">
        <f t="shared" ca="1" si="208"/>
        <v>4.8272006035659638</v>
      </c>
      <c r="G1185" s="9">
        <f t="shared" ca="1" si="208"/>
        <v>5.1378305776084758</v>
      </c>
      <c r="H1185" s="9">
        <f t="shared" ca="1" si="208"/>
        <v>2.0645662201427908</v>
      </c>
      <c r="I1185" s="9">
        <f t="shared" ca="1" si="208"/>
        <v>10.857013500033274</v>
      </c>
      <c r="J1185" s="9">
        <f t="shared" ca="1" si="208"/>
        <v>5.57749175818181</v>
      </c>
      <c r="K1185" s="9">
        <f t="shared" ca="1" si="208"/>
        <v>6.5407309250544881</v>
      </c>
      <c r="L1185" s="9">
        <f t="shared" ca="1" si="208"/>
        <v>8.9292862662235155</v>
      </c>
      <c r="M1185" s="9">
        <f t="shared" ca="1" si="208"/>
        <v>12.559008025271941</v>
      </c>
      <c r="N1185" s="9">
        <f t="shared" ca="1" si="208"/>
        <v>2.4417090368761372</v>
      </c>
      <c r="P1185" s="9">
        <f t="shared" ca="1" si="201"/>
        <v>28.457260511807487</v>
      </c>
      <c r="Q1185" s="9">
        <f t="shared" ca="1" si="202"/>
        <v>39.368362682984014</v>
      </c>
      <c r="R1185" s="9">
        <f t="shared" ca="1" si="203"/>
        <v>33.148368423682129</v>
      </c>
      <c r="S1185" s="9">
        <f t="shared" ca="1" si="204"/>
        <v>33.732764092481318</v>
      </c>
      <c r="T1185" s="9">
        <f t="shared" ca="1" si="205"/>
        <v>35.98448044731731</v>
      </c>
      <c r="U1185" s="9">
        <f t="shared" ca="1" si="206"/>
        <v>37.172493169489606</v>
      </c>
      <c r="V1185" s="43">
        <f t="shared" ca="1" si="207"/>
        <v>39.368362682984014</v>
      </c>
    </row>
    <row r="1186" spans="2:22" x14ac:dyDescent="0.25">
      <c r="B1186" s="9">
        <f t="shared" ca="1" si="199"/>
        <v>30.577152318009222</v>
      </c>
      <c r="C1186" s="9">
        <f t="shared" ca="1" si="208"/>
        <v>12.919854849909154</v>
      </c>
      <c r="D1186" s="9">
        <f t="shared" ca="1" si="208"/>
        <v>8.7124060662873379</v>
      </c>
      <c r="E1186" s="9">
        <f t="shared" ca="1" si="208"/>
        <v>11.15458570050972</v>
      </c>
      <c r="F1186" s="9">
        <f t="shared" ca="1" si="208"/>
        <v>5.7243417552058542</v>
      </c>
      <c r="G1186" s="9">
        <f t="shared" ca="1" si="208"/>
        <v>8.0510272567648968</v>
      </c>
      <c r="H1186" s="9">
        <f t="shared" ca="1" si="208"/>
        <v>2.7294877658942989</v>
      </c>
      <c r="I1186" s="9">
        <f t="shared" ca="1" si="208"/>
        <v>16.569616863415504</v>
      </c>
      <c r="J1186" s="9">
        <f t="shared" ca="1" si="208"/>
        <v>5.5911317834857091</v>
      </c>
      <c r="K1186" s="9">
        <f t="shared" ca="1" si="208"/>
        <v>6.9249495426763721</v>
      </c>
      <c r="L1186" s="9">
        <f t="shared" ca="1" si="208"/>
        <v>10.498965631908215</v>
      </c>
      <c r="M1186" s="9">
        <f t="shared" ca="1" si="208"/>
        <v>14.113835736169531</v>
      </c>
      <c r="N1186" s="9">
        <f t="shared" ca="1" si="208"/>
        <v>3.3993873196381665</v>
      </c>
      <c r="P1186" s="9">
        <f t="shared" ca="1" si="201"/>
        <v>30.577152318009222</v>
      </c>
      <c r="Q1186" s="9">
        <f t="shared" ca="1" si="202"/>
        <v>43.563925285450964</v>
      </c>
      <c r="R1186" s="9">
        <f t="shared" ca="1" si="203"/>
        <v>39.467499099337758</v>
      </c>
      <c r="S1186" s="9">
        <f t="shared" ca="1" si="204"/>
        <v>40.316223583169283</v>
      </c>
      <c r="T1186" s="9">
        <f t="shared" ca="1" si="205"/>
        <v>47.231403138014116</v>
      </c>
      <c r="U1186" s="9">
        <f t="shared" ca="1" si="206"/>
        <v>47.446885922637264</v>
      </c>
      <c r="V1186" s="43">
        <f t="shared" ca="1" si="207"/>
        <v>47.446885922637264</v>
      </c>
    </row>
    <row r="1187" spans="2:22" x14ac:dyDescent="0.25">
      <c r="B1187" s="9">
        <f t="shared" ca="1" si="199"/>
        <v>36.058189762436214</v>
      </c>
      <c r="C1187" s="9">
        <f t="shared" ca="1" si="208"/>
        <v>10.985781594034517</v>
      </c>
      <c r="D1187" s="9">
        <f t="shared" ca="1" si="208"/>
        <v>7.9823767734676929</v>
      </c>
      <c r="E1187" s="9">
        <f t="shared" ca="1" si="208"/>
        <v>11.436980300014094</v>
      </c>
      <c r="F1187" s="9">
        <f t="shared" ca="1" si="208"/>
        <v>4.4487222633327006</v>
      </c>
      <c r="G1187" s="9">
        <f t="shared" ca="1" si="208"/>
        <v>5.7806623321059085</v>
      </c>
      <c r="H1187" s="9">
        <f t="shared" ca="1" si="208"/>
        <v>2.8201093632331822</v>
      </c>
      <c r="I1187" s="9">
        <f t="shared" ca="1" si="208"/>
        <v>18.971795186978735</v>
      </c>
      <c r="J1187" s="9">
        <f t="shared" ca="1" si="208"/>
        <v>4.7257255765053481</v>
      </c>
      <c r="K1187" s="9">
        <f t="shared" ca="1" si="208"/>
        <v>6.4836314073950962</v>
      </c>
      <c r="L1187" s="9">
        <f t="shared" ca="1" si="208"/>
        <v>10.58675347034197</v>
      </c>
      <c r="M1187" s="9">
        <f t="shared" ca="1" si="208"/>
        <v>11.194191470617596</v>
      </c>
      <c r="N1187" s="9">
        <f t="shared" ca="1" si="208"/>
        <v>4.1226469802173327</v>
      </c>
      <c r="P1187" s="9">
        <f t="shared" ca="1" si="201"/>
        <v>36.058189762436214</v>
      </c>
      <c r="Q1187" s="9">
        <f t="shared" ca="1" si="202"/>
        <v>41.85788792111326</v>
      </c>
      <c r="R1187" s="9">
        <f t="shared" ca="1" si="203"/>
        <v>36.627535715321613</v>
      </c>
      <c r="S1187" s="9">
        <f t="shared" ca="1" si="204"/>
        <v>37.776180326761178</v>
      </c>
      <c r="T1187" s="9">
        <f t="shared" ca="1" si="205"/>
        <v>47.444234743111636</v>
      </c>
      <c r="U1187" s="9">
        <f t="shared" ca="1" si="206"/>
        <v>43.929025763169932</v>
      </c>
      <c r="V1187" s="43">
        <f t="shared" ca="1" si="207"/>
        <v>47.444234743111636</v>
      </c>
    </row>
    <row r="1188" spans="2:22" x14ac:dyDescent="0.25">
      <c r="B1188" s="9">
        <f t="shared" ca="1" si="199"/>
        <v>26.290498194556239</v>
      </c>
      <c r="C1188" s="9">
        <f t="shared" ca="1" si="208"/>
        <v>11.047565371039942</v>
      </c>
      <c r="D1188" s="9">
        <f t="shared" ca="1" si="208"/>
        <v>13.019188001267279</v>
      </c>
      <c r="E1188" s="9">
        <f t="shared" ca="1" si="208"/>
        <v>12.43182818934131</v>
      </c>
      <c r="F1188" s="9">
        <f t="shared" ca="1" si="208"/>
        <v>4.8738521525418088</v>
      </c>
      <c r="G1188" s="9">
        <f t="shared" ca="1" si="208"/>
        <v>7.9906603838343866</v>
      </c>
      <c r="H1188" s="9">
        <f t="shared" ca="1" si="208"/>
        <v>3.3211238079228735</v>
      </c>
      <c r="I1188" s="9">
        <f t="shared" ca="1" si="208"/>
        <v>19.199575694927109</v>
      </c>
      <c r="J1188" s="9">
        <f t="shared" ca="1" si="208"/>
        <v>5.9828079611381177</v>
      </c>
      <c r="K1188" s="9">
        <f t="shared" ca="1" si="208"/>
        <v>6.634648485624199</v>
      </c>
      <c r="L1188" s="9">
        <f t="shared" ca="1" si="208"/>
        <v>10.336830454332841</v>
      </c>
      <c r="M1188" s="9">
        <f t="shared" ca="1" si="208"/>
        <v>11.98631272628487</v>
      </c>
      <c r="N1188" s="9">
        <f t="shared" ca="1" si="208"/>
        <v>2.6011661476196917</v>
      </c>
      <c r="P1188" s="9">
        <f t="shared" ca="1" si="201"/>
        <v>26.290498194556239</v>
      </c>
      <c r="Q1188" s="9">
        <f t="shared" ca="1" si="202"/>
        <v>42.40019812347191</v>
      </c>
      <c r="R1188" s="9">
        <f t="shared" ca="1" si="203"/>
        <v>35.494062611158483</v>
      </c>
      <c r="S1188" s="9">
        <f t="shared" ca="1" si="204"/>
        <v>43.903617280601274</v>
      </c>
      <c r="T1188" s="9">
        <f t="shared" ca="1" si="205"/>
        <v>53.147420681981309</v>
      </c>
      <c r="U1188" s="9">
        <f t="shared" ca="1" si="206"/>
        <v>52.195736806313647</v>
      </c>
      <c r="V1188" s="43">
        <f t="shared" ca="1" si="207"/>
        <v>53.147420681981309</v>
      </c>
    </row>
    <row r="1189" spans="2:22" x14ac:dyDescent="0.25">
      <c r="B1189" s="9">
        <f t="shared" ca="1" si="199"/>
        <v>32.421608098253849</v>
      </c>
      <c r="C1189" s="9">
        <f t="shared" ca="1" si="208"/>
        <v>12.252442552042002</v>
      </c>
      <c r="D1189" s="9">
        <f t="shared" ca="1" si="208"/>
        <v>12.060796535030192</v>
      </c>
      <c r="E1189" s="9">
        <f t="shared" ca="1" si="208"/>
        <v>12.729400228970466</v>
      </c>
      <c r="F1189" s="9">
        <f t="shared" ca="1" si="208"/>
        <v>5.9899928550751707</v>
      </c>
      <c r="G1189" s="9">
        <f t="shared" ca="1" si="208"/>
        <v>7.9507171765053055</v>
      </c>
      <c r="H1189" s="9">
        <f t="shared" ca="1" si="208"/>
        <v>2.0417308033791191</v>
      </c>
      <c r="I1189" s="9">
        <f t="shared" ca="1" si="208"/>
        <v>11.571553892829256</v>
      </c>
      <c r="J1189" s="9">
        <f t="shared" ca="1" si="208"/>
        <v>6.2528350635952705</v>
      </c>
      <c r="K1189" s="9">
        <f t="shared" ca="1" si="208"/>
        <v>6.2195937122721556</v>
      </c>
      <c r="L1189" s="9">
        <f t="shared" ca="1" si="208"/>
        <v>8.6046160184906295</v>
      </c>
      <c r="M1189" s="9">
        <f t="shared" ca="1" si="208"/>
        <v>14.352923299903235</v>
      </c>
      <c r="N1189" s="9">
        <f t="shared" ca="1" si="208"/>
        <v>2.4476113533861605</v>
      </c>
      <c r="P1189" s="9">
        <f t="shared" ca="1" si="201"/>
        <v>32.421608098253849</v>
      </c>
      <c r="Q1189" s="9">
        <f t="shared" ca="1" si="202"/>
        <v>42.286905216484527</v>
      </c>
      <c r="R1189" s="9">
        <f t="shared" ca="1" si="203"/>
        <v>35.514256491266117</v>
      </c>
      <c r="S1189" s="9">
        <f t="shared" ca="1" si="204"/>
        <v>39.325065599063564</v>
      </c>
      <c r="T1189" s="9">
        <f t="shared" ca="1" si="205"/>
        <v>42.635294976241546</v>
      </c>
      <c r="U1189" s="9">
        <f t="shared" ca="1" si="206"/>
        <v>45.935990904267996</v>
      </c>
      <c r="V1189" s="43">
        <f t="shared" ca="1" si="207"/>
        <v>45.935990904267996</v>
      </c>
    </row>
    <row r="1190" spans="2:22" x14ac:dyDescent="0.25">
      <c r="B1190" s="9">
        <f t="shared" ca="1" si="199"/>
        <v>28.524866436395122</v>
      </c>
      <c r="C1190" s="9">
        <f t="shared" ca="1" si="208"/>
        <v>12.203656188118519</v>
      </c>
      <c r="D1190" s="9">
        <f t="shared" ca="1" si="208"/>
        <v>11.232204662065515</v>
      </c>
      <c r="E1190" s="9">
        <f t="shared" ca="1" si="208"/>
        <v>13.303780118588929</v>
      </c>
      <c r="F1190" s="9">
        <f t="shared" ca="1" si="208"/>
        <v>4.9632418762134876</v>
      </c>
      <c r="G1190" s="9">
        <f t="shared" ca="1" si="208"/>
        <v>7.8232371900323923</v>
      </c>
      <c r="H1190" s="9">
        <f t="shared" ca="1" si="208"/>
        <v>2.4695872672331229</v>
      </c>
      <c r="I1190" s="9">
        <f t="shared" ca="1" si="208"/>
        <v>12.884355413640272</v>
      </c>
      <c r="J1190" s="9">
        <f t="shared" ca="1" si="208"/>
        <v>5.3999426001458382</v>
      </c>
      <c r="K1190" s="9">
        <f t="shared" ca="1" si="208"/>
        <v>6.1478300814679692</v>
      </c>
      <c r="L1190" s="9">
        <f t="shared" ca="1" si="208"/>
        <v>10.292097452025896</v>
      </c>
      <c r="M1190" s="9">
        <f t="shared" ca="1" si="208"/>
        <v>13.267310786572232</v>
      </c>
      <c r="N1190" s="9">
        <f t="shared" ca="1" si="208"/>
        <v>2.5705012556811075</v>
      </c>
      <c r="P1190" s="9">
        <f t="shared" ca="1" si="201"/>
        <v>28.524866436395122</v>
      </c>
      <c r="Q1190" s="9">
        <f t="shared" ca="1" si="202"/>
        <v>43.76997761456029</v>
      </c>
      <c r="R1190" s="9">
        <f t="shared" ca="1" si="203"/>
        <v>36.177326853506983</v>
      </c>
      <c r="S1190" s="9">
        <f t="shared" ca="1" si="204"/>
        <v>40.535457908506004</v>
      </c>
      <c r="T1190" s="9">
        <f t="shared" ca="1" si="205"/>
        <v>44.802395973445186</v>
      </c>
      <c r="U1190" s="9">
        <f t="shared" ca="1" si="206"/>
        <v>45.20710805231041</v>
      </c>
      <c r="V1190" s="43">
        <f t="shared" ca="1" si="207"/>
        <v>45.20710805231041</v>
      </c>
    </row>
    <row r="1191" spans="2:22" x14ac:dyDescent="0.25">
      <c r="B1191" s="9">
        <f t="shared" ca="1" si="199"/>
        <v>33.863966473037017</v>
      </c>
      <c r="C1191" s="9">
        <f t="shared" ca="1" si="208"/>
        <v>9.5801069854395173</v>
      </c>
      <c r="D1191" s="9">
        <f t="shared" ca="1" si="208"/>
        <v>10.640768365115768</v>
      </c>
      <c r="E1191" s="9">
        <f t="shared" ca="1" si="208"/>
        <v>13.113910225968624</v>
      </c>
      <c r="F1191" s="9">
        <f t="shared" ca="1" si="208"/>
        <v>5.8171178988995411</v>
      </c>
      <c r="G1191" s="9">
        <f t="shared" ca="1" si="208"/>
        <v>8.0555302024882387</v>
      </c>
      <c r="H1191" s="9">
        <f t="shared" ca="1" si="208"/>
        <v>2.7212970284804179</v>
      </c>
      <c r="I1191" s="9">
        <f t="shared" ca="1" si="208"/>
        <v>17.378497614924871</v>
      </c>
      <c r="J1191" s="9">
        <f t="shared" ca="1" si="208"/>
        <v>6.4671641050854625</v>
      </c>
      <c r="K1191" s="9">
        <f t="shared" ca="1" si="208"/>
        <v>7.0371764385828559</v>
      </c>
      <c r="L1191" s="9">
        <f t="shared" ca="1" si="208"/>
        <v>11.661731741941729</v>
      </c>
      <c r="M1191" s="9">
        <f t="shared" ca="1" si="208"/>
        <v>11.943693746676781</v>
      </c>
      <c r="N1191" s="9">
        <f t="shared" ca="1" si="208"/>
        <v>2.9295176594093659</v>
      </c>
      <c r="P1191" s="9">
        <f t="shared" ca="1" si="201"/>
        <v>33.863966473037017</v>
      </c>
      <c r="Q1191" s="9">
        <f t="shared" ca="1" si="202"/>
        <v>43.752430717844696</v>
      </c>
      <c r="R1191" s="9">
        <f t="shared" ca="1" si="203"/>
        <v>37.025650724273007</v>
      </c>
      <c r="S1191" s="9">
        <f t="shared" ca="1" si="204"/>
        <v>43.046021436018371</v>
      </c>
      <c r="T1191" s="9">
        <f t="shared" ca="1" si="205"/>
        <v>50.666045583879971</v>
      </c>
      <c r="U1191" s="9">
        <f t="shared" ca="1" si="206"/>
        <v>48.018489929205657</v>
      </c>
      <c r="V1191" s="43">
        <f t="shared" ca="1" si="207"/>
        <v>50.666045583879971</v>
      </c>
    </row>
    <row r="1192" spans="2:22" x14ac:dyDescent="0.25">
      <c r="B1192" s="9">
        <f t="shared" ca="1" si="199"/>
        <v>30.998282580262142</v>
      </c>
      <c r="C1192" s="9">
        <f t="shared" ca="1" si="208"/>
        <v>11.439017533872839</v>
      </c>
      <c r="D1192" s="9">
        <f t="shared" ca="1" si="208"/>
        <v>11.759611350982391</v>
      </c>
      <c r="E1192" s="9">
        <f t="shared" ca="1" si="208"/>
        <v>12.748954583587757</v>
      </c>
      <c r="F1192" s="9">
        <f t="shared" ca="1" si="208"/>
        <v>4.4843089931766649</v>
      </c>
      <c r="G1192" s="9">
        <f t="shared" ca="1" si="208"/>
        <v>6.9086479629976925</v>
      </c>
      <c r="H1192" s="9">
        <f t="shared" ca="1" si="208"/>
        <v>1.794847540184628</v>
      </c>
      <c r="I1192" s="9">
        <f t="shared" ca="1" si="208"/>
        <v>12.035924504060997</v>
      </c>
      <c r="J1192" s="9">
        <f t="shared" ca="1" si="208"/>
        <v>4.930275343128276</v>
      </c>
      <c r="K1192" s="9">
        <f t="shared" ca="1" si="208"/>
        <v>6.4648107464205129</v>
      </c>
      <c r="L1192" s="9">
        <f t="shared" ca="1" si="208"/>
        <v>11.052733126110493</v>
      </c>
      <c r="M1192" s="9">
        <f t="shared" ca="1" si="208"/>
        <v>12.699741454043481</v>
      </c>
      <c r="N1192" s="9">
        <f t="shared" ca="1" si="208"/>
        <v>2.5785183300473316</v>
      </c>
      <c r="P1192" s="9">
        <f t="shared" ca="1" si="201"/>
        <v>30.998282580262142</v>
      </c>
      <c r="Q1192" s="9">
        <f t="shared" ca="1" si="202"/>
        <v>42.749498916746695</v>
      </c>
      <c r="R1192" s="9">
        <f t="shared" ca="1" si="203"/>
        <v>36.019388729627835</v>
      </c>
      <c r="S1192" s="9">
        <f t="shared" ca="1" si="204"/>
        <v>40.559169056743045</v>
      </c>
      <c r="T1192" s="9">
        <f t="shared" ca="1" si="205"/>
        <v>44.3354352741989</v>
      </c>
      <c r="U1192" s="9">
        <f t="shared" ca="1" si="206"/>
        <v>43.403925272084564</v>
      </c>
      <c r="V1192" s="43">
        <f t="shared" ca="1" si="207"/>
        <v>44.3354352741989</v>
      </c>
    </row>
    <row r="1193" spans="2:22" x14ac:dyDescent="0.25">
      <c r="B1193" s="9">
        <f t="shared" ca="1" si="199"/>
        <v>31.446366337739487</v>
      </c>
      <c r="C1193" s="9">
        <f t="shared" ca="1" si="208"/>
        <v>10.199638242847056</v>
      </c>
      <c r="D1193" s="9">
        <f t="shared" ca="1" si="208"/>
        <v>6.0388069969084643</v>
      </c>
      <c r="E1193" s="9">
        <f t="shared" ca="1" si="208"/>
        <v>12.973454040272401</v>
      </c>
      <c r="F1193" s="9">
        <f t="shared" ca="1" si="208"/>
        <v>4.8971079845110852</v>
      </c>
      <c r="G1193" s="9">
        <f t="shared" ca="1" si="208"/>
        <v>6.3084006031170246</v>
      </c>
      <c r="H1193" s="9">
        <f t="shared" ca="1" si="208"/>
        <v>2.8090513064574756</v>
      </c>
      <c r="I1193" s="9">
        <f t="shared" ca="1" si="208"/>
        <v>12.002677785939198</v>
      </c>
      <c r="J1193" s="9">
        <f t="shared" ca="1" si="208"/>
        <v>6.0902980471351871</v>
      </c>
      <c r="K1193" s="9">
        <f t="shared" ca="1" si="208"/>
        <v>6.1084565700861253</v>
      </c>
      <c r="L1193" s="9">
        <f t="shared" ca="1" si="208"/>
        <v>10.274756856509669</v>
      </c>
      <c r="M1193" s="9">
        <f t="shared" ca="1" si="208"/>
        <v>10.61041452031086</v>
      </c>
      <c r="N1193" s="9">
        <f t="shared" ca="1" si="208"/>
        <v>3.6508583764180806</v>
      </c>
      <c r="P1193" s="9">
        <f t="shared" ca="1" si="201"/>
        <v>31.446366337739487</v>
      </c>
      <c r="Q1193" s="9">
        <f t="shared" ca="1" si="202"/>
        <v>43.189005563182391</v>
      </c>
      <c r="R1193" s="9">
        <f t="shared" ca="1" si="203"/>
        <v>35.130818030372019</v>
      </c>
      <c r="S1193" s="9">
        <f t="shared" ca="1" si="204"/>
        <v>35.190330709496841</v>
      </c>
      <c r="T1193" s="9">
        <f t="shared" ca="1" si="205"/>
        <v>38.27550061889243</v>
      </c>
      <c r="U1193" s="9">
        <f t="shared" ca="1" si="206"/>
        <v>34.960299906275544</v>
      </c>
      <c r="V1193" s="43">
        <f t="shared" ca="1" si="207"/>
        <v>43.189005563182391</v>
      </c>
    </row>
    <row r="1194" spans="2:22" x14ac:dyDescent="0.25">
      <c r="B1194" s="9">
        <f t="shared" ca="1" si="199"/>
        <v>36.99688885749967</v>
      </c>
      <c r="C1194" s="9">
        <f t="shared" ca="1" si="208"/>
        <v>9.9666623026338144</v>
      </c>
      <c r="D1194" s="9">
        <f t="shared" ca="1" si="208"/>
        <v>12.675117211464912</v>
      </c>
      <c r="E1194" s="9">
        <f t="shared" ca="1" si="208"/>
        <v>11.854420314079071</v>
      </c>
      <c r="F1194" s="9">
        <f t="shared" ca="1" si="208"/>
        <v>6.0597866330811172</v>
      </c>
      <c r="G1194" s="9">
        <f t="shared" ca="1" si="208"/>
        <v>7.5561977837765868</v>
      </c>
      <c r="H1194" s="9">
        <f t="shared" ca="1" si="208"/>
        <v>1.9867010319250165</v>
      </c>
      <c r="I1194" s="9">
        <f t="shared" ca="1" si="208"/>
        <v>8.6460794634501248</v>
      </c>
      <c r="J1194" s="9">
        <f t="shared" ca="1" si="208"/>
        <v>4.9775422872012483</v>
      </c>
      <c r="K1194" s="9">
        <f t="shared" ca="1" si="208"/>
        <v>6.4487549478377586</v>
      </c>
      <c r="L1194" s="9">
        <f t="shared" ca="1" si="208"/>
        <v>8.9611149181971843</v>
      </c>
      <c r="M1194" s="9">
        <f t="shared" ca="1" si="208"/>
        <v>11.175177594955985</v>
      </c>
      <c r="N1194" s="9">
        <f t="shared" ca="1" si="208"/>
        <v>3.8792245993557986</v>
      </c>
      <c r="P1194" s="9">
        <f t="shared" ca="1" si="201"/>
        <v>36.99688885749967</v>
      </c>
      <c r="Q1194" s="9">
        <f t="shared" ca="1" si="202"/>
        <v>39.638964421467122</v>
      </c>
      <c r="R1194" s="9">
        <f t="shared" ca="1" si="203"/>
        <v>35.315543401105678</v>
      </c>
      <c r="S1194" s="9">
        <f t="shared" ca="1" si="204"/>
        <v>41.50711049255726</v>
      </c>
      <c r="T1194" s="9">
        <f t="shared" ca="1" si="205"/>
        <v>41.71773397624461</v>
      </c>
      <c r="U1194" s="9">
        <f t="shared" ca="1" si="206"/>
        <v>40.052572053647609</v>
      </c>
      <c r="V1194" s="43">
        <f t="shared" ca="1" si="207"/>
        <v>41.71773397624461</v>
      </c>
    </row>
    <row r="1195" spans="2:22" x14ac:dyDescent="0.25">
      <c r="B1195" s="9">
        <f t="shared" ca="1" si="199"/>
        <v>27.063187525059334</v>
      </c>
      <c r="C1195" s="9">
        <f t="shared" ca="1" si="208"/>
        <v>9.1048663252916899</v>
      </c>
      <c r="D1195" s="9">
        <f t="shared" ca="1" si="208"/>
        <v>9.0660968585410515</v>
      </c>
      <c r="E1195" s="9">
        <f t="shared" ca="1" si="208"/>
        <v>11.439107230230592</v>
      </c>
      <c r="F1195" s="9">
        <f t="shared" ca="1" si="208"/>
        <v>5.0700945260928556</v>
      </c>
      <c r="G1195" s="9">
        <f t="shared" ca="1" si="208"/>
        <v>8.4436736894329485</v>
      </c>
      <c r="H1195" s="9">
        <f t="shared" ca="1" si="208"/>
        <v>3.3605302966227808</v>
      </c>
      <c r="I1195" s="9">
        <f t="shared" ca="1" si="208"/>
        <v>17.29384671145942</v>
      </c>
      <c r="J1195" s="9">
        <f t="shared" ca="1" si="208"/>
        <v>5.0881091693477973</v>
      </c>
      <c r="K1195" s="9">
        <f t="shared" ca="1" si="208"/>
        <v>5.7043590749971891</v>
      </c>
      <c r="L1195" s="9">
        <f t="shared" ca="1" si="208"/>
        <v>11.852495914512728</v>
      </c>
      <c r="M1195" s="9">
        <f t="shared" ca="1" si="208"/>
        <v>12.500580770084927</v>
      </c>
      <c r="N1195" s="9">
        <f t="shared" ca="1" si="208"/>
        <v>4.1099737638244234</v>
      </c>
      <c r="P1195" s="9">
        <f t="shared" ca="1" si="201"/>
        <v>27.063187525059334</v>
      </c>
      <c r="Q1195" s="9">
        <f t="shared" ca="1" si="202"/>
        <v>41.594552403207231</v>
      </c>
      <c r="R1195" s="9">
        <f t="shared" ca="1" si="203"/>
        <v>35.841789604718883</v>
      </c>
      <c r="S1195" s="9">
        <f t="shared" ca="1" si="204"/>
        <v>42.53712959793112</v>
      </c>
      <c r="T1195" s="9">
        <f t="shared" ca="1" si="205"/>
        <v>50.766086937770574</v>
      </c>
      <c r="U1195" s="9">
        <f t="shared" ca="1" si="206"/>
        <v>47.304198029518346</v>
      </c>
      <c r="V1195" s="43">
        <f t="shared" ca="1" si="207"/>
        <v>50.766086937770574</v>
      </c>
    </row>
    <row r="1196" spans="2:22" x14ac:dyDescent="0.25">
      <c r="B1196" s="9">
        <f t="shared" ca="1" si="199"/>
        <v>33.250988640509391</v>
      </c>
      <c r="C1196" s="9">
        <f t="shared" ca="1" si="208"/>
        <v>8.8360736963117983</v>
      </c>
      <c r="D1196" s="9">
        <f t="shared" ca="1" si="208"/>
        <v>9.4837075296744722</v>
      </c>
      <c r="E1196" s="9">
        <f t="shared" ca="1" si="208"/>
        <v>10.239411952872914</v>
      </c>
      <c r="F1196" s="9">
        <f t="shared" ca="1" si="208"/>
        <v>4.5317230543330638</v>
      </c>
      <c r="G1196" s="9">
        <f t="shared" ca="1" si="208"/>
        <v>9.1900538796739148</v>
      </c>
      <c r="H1196" s="9">
        <f t="shared" ca="1" si="208"/>
        <v>2.5289025633215814</v>
      </c>
      <c r="I1196" s="9">
        <f t="shared" ca="1" si="208"/>
        <v>12.508638782585738</v>
      </c>
      <c r="J1196" s="9">
        <f t="shared" ca="1" si="208"/>
        <v>4.7398777387199145</v>
      </c>
      <c r="K1196" s="9">
        <f t="shared" ca="1" si="208"/>
        <v>6.5805505231077204</v>
      </c>
      <c r="L1196" s="9">
        <f t="shared" ca="1" si="208"/>
        <v>10.901887259813293</v>
      </c>
      <c r="M1196" s="9">
        <f t="shared" ca="1" si="208"/>
        <v>11.860361419733655</v>
      </c>
      <c r="N1196" s="9">
        <f t="shared" ca="1" si="208"/>
        <v>3.0634093818938766</v>
      </c>
      <c r="P1196" s="9">
        <f t="shared" ca="1" si="201"/>
        <v>33.250988640509391</v>
      </c>
      <c r="Q1196" s="9">
        <f t="shared" ca="1" si="202"/>
        <v>37.780660029611795</v>
      </c>
      <c r="R1196" s="9">
        <f t="shared" ca="1" si="203"/>
        <v>33.913643915459751</v>
      </c>
      <c r="S1196" s="9">
        <f t="shared" ca="1" si="204"/>
        <v>41.748511137484854</v>
      </c>
      <c r="T1196" s="9">
        <f t="shared" ca="1" si="205"/>
        <v>45.147696833641291</v>
      </c>
      <c r="U1196" s="9">
        <f t="shared" ca="1" si="206"/>
        <v>43.042761611667778</v>
      </c>
      <c r="V1196" s="43">
        <f t="shared" ca="1" si="207"/>
        <v>45.147696833641291</v>
      </c>
    </row>
    <row r="1197" spans="2:22" x14ac:dyDescent="0.25">
      <c r="B1197" s="9">
        <f t="shared" ca="1" si="199"/>
        <v>28.4921485368424</v>
      </c>
      <c r="C1197" s="9">
        <f t="shared" ca="1" si="208"/>
        <v>8.9925599554918012</v>
      </c>
      <c r="D1197" s="9">
        <f t="shared" ca="1" si="208"/>
        <v>7.7282183015846986</v>
      </c>
      <c r="E1197" s="9">
        <f t="shared" ca="1" si="208"/>
        <v>13.408327633051423</v>
      </c>
      <c r="F1197" s="9">
        <f t="shared" ca="1" si="208"/>
        <v>5.5375424961654991</v>
      </c>
      <c r="G1197" s="9">
        <f t="shared" ca="1" si="208"/>
        <v>10.682380984637604</v>
      </c>
      <c r="H1197" s="9">
        <f t="shared" ca="1" si="208"/>
        <v>1.7592412233503749</v>
      </c>
      <c r="I1197" s="9">
        <f t="shared" ca="1" si="208"/>
        <v>15.405564102080444</v>
      </c>
      <c r="J1197" s="9">
        <f t="shared" ca="1" si="208"/>
        <v>6.6194792046940307</v>
      </c>
      <c r="K1197" s="9">
        <f t="shared" ca="1" si="208"/>
        <v>6.5462586340353708</v>
      </c>
      <c r="L1197" s="9">
        <f t="shared" ca="1" si="208"/>
        <v>9.0792755479382574</v>
      </c>
      <c r="M1197" s="9">
        <f t="shared" ca="1" si="208"/>
        <v>11.744414982165075</v>
      </c>
      <c r="N1197" s="9">
        <f t="shared" ca="1" si="208"/>
        <v>3.4855374852209753</v>
      </c>
      <c r="P1197" s="9">
        <f t="shared" ca="1" si="201"/>
        <v>28.4921485368424</v>
      </c>
      <c r="Q1197" s="9">
        <f t="shared" ca="1" si="202"/>
        <v>41.585179826396484</v>
      </c>
      <c r="R1197" s="9">
        <f t="shared" ca="1" si="203"/>
        <v>33.6411741188519</v>
      </c>
      <c r="S1197" s="9">
        <f t="shared" ca="1" si="204"/>
        <v>39.280912176767281</v>
      </c>
      <c r="T1197" s="9">
        <f t="shared" ca="1" si="205"/>
        <v>46.380976421461973</v>
      </c>
      <c r="U1197" s="9">
        <f t="shared" ca="1" si="206"/>
        <v>45.560578370467816</v>
      </c>
      <c r="V1197" s="43">
        <f t="shared" ca="1" si="207"/>
        <v>46.380976421461973</v>
      </c>
    </row>
    <row r="1198" spans="2:22" x14ac:dyDescent="0.25">
      <c r="B1198" s="9">
        <f t="shared" ca="1" si="199"/>
        <v>27.211774708722054</v>
      </c>
      <c r="C1198" s="9">
        <f t="shared" ca="1" si="208"/>
        <v>10.795536381075507</v>
      </c>
      <c r="D1198" s="9">
        <f t="shared" ca="1" si="208"/>
        <v>9.6586215248350236</v>
      </c>
      <c r="E1198" s="9">
        <f t="shared" ca="1" si="208"/>
        <v>14.237839172426277</v>
      </c>
      <c r="F1198" s="9">
        <f t="shared" ca="1" si="208"/>
        <v>5.4708763298205536</v>
      </c>
      <c r="G1198" s="9">
        <f t="shared" ca="1" si="208"/>
        <v>6.9808928967827075</v>
      </c>
      <c r="H1198" s="9">
        <f t="shared" ca="1" si="208"/>
        <v>2.9576224831972366</v>
      </c>
      <c r="I1198" s="9">
        <f t="shared" ca="1" si="208"/>
        <v>15.757600100174287</v>
      </c>
      <c r="J1198" s="9">
        <f t="shared" ca="1" si="208"/>
        <v>5.0368581197939823</v>
      </c>
      <c r="K1198" s="9">
        <f t="shared" ca="1" si="208"/>
        <v>5.7015506609502378</v>
      </c>
      <c r="L1198" s="9">
        <f t="shared" ca="1" si="208"/>
        <v>8.3374478417311497</v>
      </c>
      <c r="M1198" s="9">
        <f t="shared" ca="1" si="208"/>
        <v>12.404221962243959</v>
      </c>
      <c r="N1198" s="9">
        <f t="shared" ca="1" si="208"/>
        <v>3.1143647536791086</v>
      </c>
      <c r="P1198" s="9">
        <f t="shared" ca="1" si="201"/>
        <v>27.211774708722054</v>
      </c>
      <c r="Q1198" s="9">
        <f t="shared" ca="1" si="202"/>
        <v>41.522046268706021</v>
      </c>
      <c r="R1198" s="9">
        <f t="shared" ca="1" si="203"/>
        <v>33.419775967256555</v>
      </c>
      <c r="S1198" s="9">
        <f t="shared" ca="1" si="204"/>
        <v>36.750500161175466</v>
      </c>
      <c r="T1198" s="9">
        <f t="shared" ca="1" si="205"/>
        <v>43.84892711720228</v>
      </c>
      <c r="U1198" s="9">
        <f t="shared" ca="1" si="206"/>
        <v>44.801336484035978</v>
      </c>
      <c r="V1198" s="43">
        <f t="shared" ca="1" si="207"/>
        <v>44.801336484035978</v>
      </c>
    </row>
    <row r="1199" spans="2:22" x14ac:dyDescent="0.25">
      <c r="B1199" s="9">
        <f t="shared" ca="1" si="199"/>
        <v>32.873192740830589</v>
      </c>
      <c r="C1199" s="9">
        <f t="shared" ca="1" si="208"/>
        <v>8.3276775077557215</v>
      </c>
      <c r="D1199" s="9">
        <f t="shared" ca="1" si="208"/>
        <v>8.4044713224125154</v>
      </c>
      <c r="E1199" s="9">
        <f t="shared" ca="1" si="208"/>
        <v>12.138129510531408</v>
      </c>
      <c r="F1199" s="9">
        <f t="shared" ca="1" si="208"/>
        <v>5.3179821002524088</v>
      </c>
      <c r="G1199" s="9">
        <f t="shared" ca="1" si="208"/>
        <v>8.3096796067707253</v>
      </c>
      <c r="H1199" s="9">
        <f t="shared" ca="1" si="208"/>
        <v>1.8683723549103415</v>
      </c>
      <c r="I1199" s="9">
        <f t="shared" ca="1" si="208"/>
        <v>16.598193711226052</v>
      </c>
      <c r="J1199" s="9">
        <f t="shared" ca="1" si="208"/>
        <v>4.8143851895606735</v>
      </c>
      <c r="K1199" s="9">
        <f t="shared" ca="1" si="208"/>
        <v>5.5954061935367445</v>
      </c>
      <c r="L1199" s="9">
        <f t="shared" ca="1" si="208"/>
        <v>12.467849181585731</v>
      </c>
      <c r="M1199" s="9">
        <f t="shared" ca="1" si="208"/>
        <v>12.464793039800618</v>
      </c>
      <c r="N1199" s="9">
        <f t="shared" ca="1" si="208"/>
        <v>3.3222781803839601</v>
      </c>
      <c r="P1199" s="9">
        <f t="shared" ca="1" si="201"/>
        <v>32.873192740830589</v>
      </c>
      <c r="Q1199" s="9">
        <f t="shared" ca="1" si="202"/>
        <v>41.070319569817499</v>
      </c>
      <c r="R1199" s="9">
        <f t="shared" ca="1" si="203"/>
        <v>35.031193163514565</v>
      </c>
      <c r="S1199" s="9">
        <f t="shared" ca="1" si="204"/>
        <v>39.968056839600024</v>
      </c>
      <c r="T1199" s="9">
        <f t="shared" ca="1" si="205"/>
        <v>49.102472002378988</v>
      </c>
      <c r="U1199" s="9">
        <f t="shared" ca="1" si="206"/>
        <v>45.777137680209911</v>
      </c>
      <c r="V1199" s="43">
        <f t="shared" ca="1" si="207"/>
        <v>49.102472002378988</v>
      </c>
    </row>
    <row r="1200" spans="2:22" x14ac:dyDescent="0.25">
      <c r="B1200" s="9">
        <f t="shared" ca="1" si="199"/>
        <v>26.34388525828674</v>
      </c>
      <c r="C1200" s="9">
        <f t="shared" ca="1" si="208"/>
        <v>9.334976904286405</v>
      </c>
      <c r="D1200" s="9">
        <f t="shared" ca="1" si="208"/>
        <v>10.464451258993108</v>
      </c>
      <c r="E1200" s="9">
        <f t="shared" ca="1" si="208"/>
        <v>14.073322964834283</v>
      </c>
      <c r="F1200" s="9">
        <f t="shared" ca="1" si="208"/>
        <v>6.0748741096430052</v>
      </c>
      <c r="G1200" s="9">
        <f t="shared" ca="1" si="208"/>
        <v>5.8698975013633081</v>
      </c>
      <c r="H1200" s="9">
        <f t="shared" ca="1" si="208"/>
        <v>1.6361539493603285</v>
      </c>
      <c r="I1200" s="9">
        <f t="shared" ca="1" si="208"/>
        <v>11.221151002205588</v>
      </c>
      <c r="J1200" s="9">
        <f t="shared" ca="1" si="208"/>
        <v>4.8458713936824944</v>
      </c>
      <c r="K1200" s="9">
        <f t="shared" ca="1" si="208"/>
        <v>6.9915264303383902</v>
      </c>
      <c r="L1200" s="9">
        <f t="shared" ca="1" si="208"/>
        <v>10.207850120340748</v>
      </c>
      <c r="M1200" s="9">
        <f t="shared" ca="1" si="208"/>
        <v>11.435371576424727</v>
      </c>
      <c r="N1200" s="9">
        <f t="shared" ca="1" si="208"/>
        <v>2.642161877173915</v>
      </c>
      <c r="P1200" s="9">
        <f t="shared" ca="1" si="201"/>
        <v>26.34388525828674</v>
      </c>
      <c r="Q1200" s="9">
        <f t="shared" ca="1" si="202"/>
        <v>41.104183260317846</v>
      </c>
      <c r="R1200" s="9">
        <f t="shared" ca="1" si="203"/>
        <v>35.251389441782457</v>
      </c>
      <c r="S1200" s="9">
        <f t="shared" ca="1" si="204"/>
        <v>37.812041137569793</v>
      </c>
      <c r="T1200" s="9">
        <f t="shared" ca="1" si="205"/>
        <v>40.405511760076664</v>
      </c>
      <c r="U1200" s="9">
        <f t="shared" ca="1" si="206"/>
        <v>38.990871338986729</v>
      </c>
      <c r="V1200" s="43">
        <f t="shared" ca="1" si="207"/>
        <v>41.104183260317846</v>
      </c>
    </row>
    <row r="1201" spans="2:22" x14ac:dyDescent="0.25">
      <c r="B1201" s="9">
        <f t="shared" ca="1" si="199"/>
        <v>33.633804353353462</v>
      </c>
      <c r="C1201" s="9">
        <f t="shared" ca="1" si="208"/>
        <v>11.141135519568802</v>
      </c>
      <c r="D1201" s="9">
        <f t="shared" ca="1" si="208"/>
        <v>10.146649749529839</v>
      </c>
      <c r="E1201" s="9">
        <f t="shared" ca="1" si="208"/>
        <v>13.505262770657309</v>
      </c>
      <c r="F1201" s="9">
        <f t="shared" ca="1" si="208"/>
        <v>4.6626659824609815</v>
      </c>
      <c r="G1201" s="9">
        <f t="shared" ca="1" si="208"/>
        <v>7.0106689278252343</v>
      </c>
      <c r="H1201" s="9">
        <f t="shared" ca="1" si="208"/>
        <v>1.7343827669545722</v>
      </c>
      <c r="I1201" s="9">
        <f t="shared" ca="1" si="208"/>
        <v>12.982752347581792</v>
      </c>
      <c r="J1201" s="9">
        <f t="shared" ca="1" si="208"/>
        <v>6.8834990591327454</v>
      </c>
      <c r="K1201" s="9">
        <f t="shared" ca="1" si="208"/>
        <v>6.3130287252571629</v>
      </c>
      <c r="L1201" s="9">
        <f t="shared" ca="1" si="208"/>
        <v>10.158404400267578</v>
      </c>
      <c r="M1201" s="9">
        <f t="shared" ca="1" si="208"/>
        <v>10.628073541665682</v>
      </c>
      <c r="N1201" s="9">
        <f t="shared" ca="1" si="208"/>
        <v>3.5398010255017676</v>
      </c>
      <c r="P1201" s="9">
        <f t="shared" ca="1" si="201"/>
        <v>33.633804353353462</v>
      </c>
      <c r="Q1201" s="9">
        <f t="shared" ca="1" si="202"/>
        <v>45.2281027751282</v>
      </c>
      <c r="R1201" s="9">
        <f t="shared" ca="1" si="203"/>
        <v>35.815035653056292</v>
      </c>
      <c r="S1201" s="9">
        <f t="shared" ca="1" si="204"/>
        <v>38.902935595336153</v>
      </c>
      <c r="T1201" s="9">
        <f t="shared" ca="1" si="205"/>
        <v>43.838276450706211</v>
      </c>
      <c r="U1201" s="9">
        <f t="shared" ca="1" si="206"/>
        <v>40.768144566602544</v>
      </c>
      <c r="V1201" s="43">
        <f t="shared" ca="1" si="207"/>
        <v>45.2281027751282</v>
      </c>
    </row>
    <row r="1202" spans="2:22" x14ac:dyDescent="0.25">
      <c r="B1202" s="9">
        <f t="shared" ca="1" si="199"/>
        <v>37.579079568757258</v>
      </c>
      <c r="C1202" s="9">
        <f t="shared" ca="1" si="208"/>
        <v>11.12611589042195</v>
      </c>
      <c r="D1202" s="9">
        <f t="shared" ca="1" si="208"/>
        <v>10.250094517977441</v>
      </c>
      <c r="E1202" s="9">
        <f t="shared" ca="1" si="208"/>
        <v>12.474278401446311</v>
      </c>
      <c r="F1202" s="9">
        <f t="shared" ca="1" si="208"/>
        <v>4.7290682411456579</v>
      </c>
      <c r="G1202" s="9">
        <f t="shared" ca="1" si="208"/>
        <v>5.1961756911646235</v>
      </c>
      <c r="H1202" s="9">
        <f t="shared" ca="1" si="208"/>
        <v>2.2682349771014287</v>
      </c>
      <c r="I1202" s="9">
        <f t="shared" ca="1" si="208"/>
        <v>14.743430644586107</v>
      </c>
      <c r="J1202" s="9">
        <f t="shared" ca="1" si="208"/>
        <v>4.7277977527233084</v>
      </c>
      <c r="K1202" s="9">
        <f t="shared" ca="1" si="208"/>
        <v>5.7038003533501289</v>
      </c>
      <c r="L1202" s="9">
        <f t="shared" ca="1" si="208"/>
        <v>11.886106362100657</v>
      </c>
      <c r="M1202" s="9">
        <f t="shared" ca="1" si="208"/>
        <v>11.618449952874403</v>
      </c>
      <c r="N1202" s="9">
        <f t="shared" ca="1" si="208"/>
        <v>4.4011349909921034</v>
      </c>
      <c r="P1202" s="9">
        <f t="shared" ca="1" si="201"/>
        <v>37.579079568757258</v>
      </c>
      <c r="Q1202" s="9">
        <f t="shared" ca="1" si="202"/>
        <v>44.615433397684335</v>
      </c>
      <c r="R1202" s="9">
        <f t="shared" ca="1" si="203"/>
        <v>37.846225838010497</v>
      </c>
      <c r="S1202" s="9">
        <f t="shared" ca="1" si="204"/>
        <v>39.705546892686385</v>
      </c>
      <c r="T1202" s="9">
        <f t="shared" ca="1" si="205"/>
        <v>46.476942206820929</v>
      </c>
      <c r="U1202" s="9">
        <f t="shared" ca="1" si="206"/>
        <v>41.808150806602569</v>
      </c>
      <c r="V1202" s="43">
        <f t="shared" ca="1" si="207"/>
        <v>46.476942206820929</v>
      </c>
    </row>
    <row r="1203" spans="2:22" x14ac:dyDescent="0.25">
      <c r="B1203" s="9">
        <f t="shared" ca="1" si="199"/>
        <v>26.149501715639808</v>
      </c>
      <c r="C1203" s="9">
        <f t="shared" ca="1" si="208"/>
        <v>12.132137794037032</v>
      </c>
      <c r="D1203" s="9">
        <f t="shared" ca="1" si="208"/>
        <v>5.456478214363214</v>
      </c>
      <c r="E1203" s="9">
        <f t="shared" ca="1" si="208"/>
        <v>10.620535530912532</v>
      </c>
      <c r="F1203" s="9">
        <f t="shared" ca="1" si="208"/>
        <v>4.5502345970812623</v>
      </c>
      <c r="G1203" s="9">
        <f t="shared" ca="1" si="208"/>
        <v>8.2701021645564499</v>
      </c>
      <c r="H1203" s="9">
        <f t="shared" ca="1" si="208"/>
        <v>3.0569490875289329</v>
      </c>
      <c r="I1203" s="9">
        <f t="shared" ca="1" si="208"/>
        <v>12.313775167566053</v>
      </c>
      <c r="J1203" s="9">
        <f t="shared" ca="1" si="208"/>
        <v>5.4598620957239792</v>
      </c>
      <c r="K1203" s="9">
        <f t="shared" ca="1" si="208"/>
        <v>5.5609361359572933</v>
      </c>
      <c r="L1203" s="9">
        <f t="shared" ca="1" si="208"/>
        <v>10.934298767271935</v>
      </c>
      <c r="M1203" s="9">
        <f t="shared" ca="1" si="208"/>
        <v>12.770776561064128</v>
      </c>
      <c r="N1203" s="9">
        <f t="shared" ca="1" si="208"/>
        <v>2.9691089463745932</v>
      </c>
      <c r="P1203" s="9">
        <f t="shared" ca="1" si="201"/>
        <v>26.149501715639808</v>
      </c>
      <c r="Q1203" s="9">
        <f t="shared" ca="1" si="202"/>
        <v>42.115943134320062</v>
      </c>
      <c r="R1203" s="9">
        <f t="shared" ca="1" si="203"/>
        <v>36.146716240722114</v>
      </c>
      <c r="S1203" s="9">
        <f t="shared" ca="1" si="204"/>
        <v>36.24787331605242</v>
      </c>
      <c r="T1203" s="9">
        <f t="shared" ca="1" si="205"/>
        <v>39.943763260132243</v>
      </c>
      <c r="U1203" s="9">
        <f t="shared" ca="1" si="206"/>
        <v>38.811132107549845</v>
      </c>
      <c r="V1203" s="43">
        <f t="shared" ca="1" si="207"/>
        <v>42.115943134320062</v>
      </c>
    </row>
    <row r="1204" spans="2:22" x14ac:dyDescent="0.25">
      <c r="B1204" s="9">
        <f t="shared" ca="1" si="199"/>
        <v>35.221229815838058</v>
      </c>
      <c r="C1204" s="9">
        <f t="shared" ca="1" si="208"/>
        <v>11.671582750706934</v>
      </c>
      <c r="D1204" s="9">
        <f t="shared" ca="1" si="208"/>
        <v>9.8475247232343612</v>
      </c>
      <c r="E1204" s="9">
        <f t="shared" ca="1" si="208"/>
        <v>14.076114836778297</v>
      </c>
      <c r="F1204" s="9">
        <f t="shared" ca="1" si="208"/>
        <v>5.6046044263598258</v>
      </c>
      <c r="G1204" s="9">
        <f t="shared" ca="1" si="208"/>
        <v>5.7526061579100718</v>
      </c>
      <c r="H1204" s="9">
        <f t="shared" ca="1" si="208"/>
        <v>1.6082634294534761</v>
      </c>
      <c r="I1204" s="9">
        <f t="shared" ca="1" si="208"/>
        <v>10.999132279431169</v>
      </c>
      <c r="J1204" s="9">
        <f t="shared" ca="1" si="208"/>
        <v>6.0449857592180933</v>
      </c>
      <c r="K1204" s="9">
        <f t="shared" ca="1" si="208"/>
        <v>6.3652455289439374</v>
      </c>
      <c r="L1204" s="9">
        <f t="shared" ca="1" si="208"/>
        <v>10.132957498991827</v>
      </c>
      <c r="M1204" s="9">
        <f t="shared" ca="1" si="208"/>
        <v>11.030581103027123</v>
      </c>
      <c r="N1204" s="9">
        <f t="shared" ref="C1204:N1226" ca="1" si="209">_xlfn.BETA.INV(RAND(),N$20,N$21,N$15,N$17)</f>
        <v>4.7187039028609981</v>
      </c>
      <c r="P1204" s="9">
        <f t="shared" ca="1" si="201"/>
        <v>35.221229815838058</v>
      </c>
      <c r="Q1204" s="9">
        <f t="shared" ca="1" si="202"/>
        <v>46.644344748556151</v>
      </c>
      <c r="R1204" s="9">
        <f t="shared" ca="1" si="203"/>
        <v>38.493094107863527</v>
      </c>
      <c r="S1204" s="9">
        <f t="shared" ca="1" si="204"/>
        <v>38.425301241394678</v>
      </c>
      <c r="T1204" s="9">
        <f t="shared" ca="1" si="205"/>
        <v>41.450924562428426</v>
      </c>
      <c r="U1204" s="9">
        <f t="shared" ca="1" si="206"/>
        <v>37.629844263602727</v>
      </c>
      <c r="V1204" s="43">
        <f t="shared" ca="1" si="207"/>
        <v>46.644344748556151</v>
      </c>
    </row>
    <row r="1205" spans="2:22" x14ac:dyDescent="0.25">
      <c r="B1205" s="9">
        <f t="shared" ca="1" si="199"/>
        <v>30.32026970964197</v>
      </c>
      <c r="C1205" s="9">
        <f t="shared" ca="1" si="209"/>
        <v>8.9056073657270431</v>
      </c>
      <c r="D1205" s="9">
        <f t="shared" ca="1" si="209"/>
        <v>10.168645996838944</v>
      </c>
      <c r="E1205" s="9">
        <f t="shared" ca="1" si="209"/>
        <v>12.799755943640793</v>
      </c>
      <c r="F1205" s="9">
        <f t="shared" ca="1" si="209"/>
        <v>5.7175013796902281</v>
      </c>
      <c r="G1205" s="9">
        <f t="shared" ca="1" si="209"/>
        <v>5.3947390596449072</v>
      </c>
      <c r="H1205" s="9">
        <f t="shared" ca="1" si="209"/>
        <v>3.3664493284697041</v>
      </c>
      <c r="I1205" s="9">
        <f t="shared" ca="1" si="209"/>
        <v>13.616573042002916</v>
      </c>
      <c r="J1205" s="9">
        <f t="shared" ca="1" si="209"/>
        <v>5.1607354472505733</v>
      </c>
      <c r="K1205" s="9">
        <f t="shared" ca="1" si="209"/>
        <v>6.1947707192128396</v>
      </c>
      <c r="L1205" s="9">
        <f t="shared" ca="1" si="209"/>
        <v>10.240331869809046</v>
      </c>
      <c r="M1205" s="9">
        <f t="shared" ca="1" si="209"/>
        <v>12.155597735920617</v>
      </c>
      <c r="N1205" s="9">
        <f t="shared" ca="1" si="209"/>
        <v>3.6409400179490414</v>
      </c>
      <c r="P1205" s="9">
        <f t="shared" ca="1" si="201"/>
        <v>30.32026970964197</v>
      </c>
      <c r="Q1205" s="9">
        <f t="shared" ca="1" si="202"/>
        <v>40.747370644376495</v>
      </c>
      <c r="R1205" s="9">
        <f t="shared" ca="1" si="203"/>
        <v>34.699151352388199</v>
      </c>
      <c r="S1205" s="9">
        <f t="shared" ca="1" si="204"/>
        <v>39.005876991924481</v>
      </c>
      <c r="T1205" s="9">
        <f t="shared" ca="1" si="205"/>
        <v>43.061229986244854</v>
      </c>
      <c r="U1205" s="9">
        <f t="shared" ca="1" si="206"/>
        <v>41.33555583440738</v>
      </c>
      <c r="V1205" s="43">
        <f t="shared" ca="1" si="207"/>
        <v>43.061229986244854</v>
      </c>
    </row>
    <row r="1206" spans="2:22" x14ac:dyDescent="0.25">
      <c r="B1206" s="9">
        <f t="shared" ca="1" si="199"/>
        <v>38.924780898335626</v>
      </c>
      <c r="C1206" s="9">
        <f t="shared" ca="1" si="209"/>
        <v>10.239863457126093</v>
      </c>
      <c r="D1206" s="9">
        <f t="shared" ca="1" si="209"/>
        <v>9.8430974444622752</v>
      </c>
      <c r="E1206" s="9">
        <f t="shared" ca="1" si="209"/>
        <v>11.56089314321996</v>
      </c>
      <c r="F1206" s="9">
        <f t="shared" ca="1" si="209"/>
        <v>5.2715278311270488</v>
      </c>
      <c r="G1206" s="9">
        <f t="shared" ca="1" si="209"/>
        <v>5.0387873364117395</v>
      </c>
      <c r="H1206" s="9">
        <f t="shared" ca="1" si="209"/>
        <v>2.1364712922606275</v>
      </c>
      <c r="I1206" s="9">
        <f t="shared" ca="1" si="209"/>
        <v>9.7477873534632558</v>
      </c>
      <c r="J1206" s="9">
        <f t="shared" ca="1" si="209"/>
        <v>5.6885561163987841</v>
      </c>
      <c r="K1206" s="9">
        <f t="shared" ca="1" si="209"/>
        <v>5.4130509191848954</v>
      </c>
      <c r="L1206" s="9">
        <f t="shared" ca="1" si="209"/>
        <v>10.054691944363498</v>
      </c>
      <c r="M1206" s="9">
        <f t="shared" ca="1" si="209"/>
        <v>11.434288203432184</v>
      </c>
      <c r="N1206" s="9">
        <f t="shared" ca="1" si="209"/>
        <v>3.4142412348258913</v>
      </c>
      <c r="P1206" s="9">
        <f t="shared" ca="1" si="201"/>
        <v>38.924780898335626</v>
      </c>
      <c r="Q1206" s="9">
        <f t="shared" ca="1" si="202"/>
        <v>40.958245895934233</v>
      </c>
      <c r="R1206" s="9">
        <f t="shared" ca="1" si="203"/>
        <v>34.393375386627426</v>
      </c>
      <c r="S1206" s="9">
        <f t="shared" ca="1" si="204"/>
        <v>35.90034017150893</v>
      </c>
      <c r="T1206" s="9">
        <f t="shared" ca="1" si="205"/>
        <v>38.098605313526662</v>
      </c>
      <c r="U1206" s="9">
        <f t="shared" ca="1" si="206"/>
        <v>36.063960337769451</v>
      </c>
      <c r="V1206" s="43">
        <f t="shared" ca="1" si="207"/>
        <v>40.958245895934233</v>
      </c>
    </row>
    <row r="1207" spans="2:22" x14ac:dyDescent="0.25">
      <c r="B1207" s="9">
        <f t="shared" ca="1" si="199"/>
        <v>29.075666672919301</v>
      </c>
      <c r="C1207" s="9">
        <f t="shared" ca="1" si="209"/>
        <v>12.044799185357395</v>
      </c>
      <c r="D1207" s="9">
        <f t="shared" ca="1" si="209"/>
        <v>11.870950861137842</v>
      </c>
      <c r="E1207" s="9">
        <f t="shared" ca="1" si="209"/>
        <v>11.603218031602573</v>
      </c>
      <c r="F1207" s="9">
        <f t="shared" ca="1" si="209"/>
        <v>5.7619712462511927</v>
      </c>
      <c r="G1207" s="9">
        <f t="shared" ca="1" si="209"/>
        <v>6.0460621647339359</v>
      </c>
      <c r="H1207" s="9">
        <f t="shared" ca="1" si="209"/>
        <v>1.6772700130108189</v>
      </c>
      <c r="I1207" s="9">
        <f t="shared" ca="1" si="209"/>
        <v>14.826843598465389</v>
      </c>
      <c r="J1207" s="9">
        <f t="shared" ca="1" si="209"/>
        <v>6.5094360041834305</v>
      </c>
      <c r="K1207" s="9">
        <f t="shared" ca="1" si="209"/>
        <v>6.6242151742397084</v>
      </c>
      <c r="L1207" s="9">
        <f t="shared" ca="1" si="209"/>
        <v>9.3933303942849484</v>
      </c>
      <c r="M1207" s="9">
        <f t="shared" ca="1" si="209"/>
        <v>12.492694966570312</v>
      </c>
      <c r="N1207" s="9">
        <f t="shared" ca="1" si="209"/>
        <v>4.2113115117308277</v>
      </c>
      <c r="P1207" s="9">
        <f t="shared" ca="1" si="201"/>
        <v>29.075666672919301</v>
      </c>
      <c r="Q1207" s="9">
        <f t="shared" ca="1" si="202"/>
        <v>43.762095127159171</v>
      </c>
      <c r="R1207" s="9">
        <f t="shared" ca="1" si="203"/>
        <v>38.035627511864071</v>
      </c>
      <c r="S1207" s="9">
        <f t="shared" ca="1" si="204"/>
        <v>39.823140119138081</v>
      </c>
      <c r="T1207" s="9">
        <f t="shared" ca="1" si="205"/>
        <v>46.348498530352941</v>
      </c>
      <c r="U1207" s="9">
        <f t="shared" ca="1" si="206"/>
        <v>45.236551590907482</v>
      </c>
      <c r="V1207" s="43">
        <f t="shared" ca="1" si="207"/>
        <v>46.348498530352941</v>
      </c>
    </row>
    <row r="1208" spans="2:22" x14ac:dyDescent="0.25">
      <c r="B1208" s="9">
        <f t="shared" ca="1" si="199"/>
        <v>38.717109333982741</v>
      </c>
      <c r="C1208" s="9">
        <f t="shared" ca="1" si="209"/>
        <v>8.9319865967303116</v>
      </c>
      <c r="D1208" s="9">
        <f t="shared" ca="1" si="209"/>
        <v>6.8607811622288501</v>
      </c>
      <c r="E1208" s="9">
        <f t="shared" ca="1" si="209"/>
        <v>13.559256105333384</v>
      </c>
      <c r="F1208" s="9">
        <f t="shared" ca="1" si="209"/>
        <v>5.5459505252619188</v>
      </c>
      <c r="G1208" s="9">
        <f t="shared" ca="1" si="209"/>
        <v>5.324336616820954</v>
      </c>
      <c r="H1208" s="9">
        <f t="shared" ca="1" si="209"/>
        <v>1.6628236283800106</v>
      </c>
      <c r="I1208" s="9">
        <f t="shared" ca="1" si="209"/>
        <v>10.513315598943622</v>
      </c>
      <c r="J1208" s="9">
        <f t="shared" ca="1" si="209"/>
        <v>4.620227108626672</v>
      </c>
      <c r="K1208" s="9">
        <f t="shared" ca="1" si="209"/>
        <v>5.7205130558657782</v>
      </c>
      <c r="L1208" s="9">
        <f t="shared" ca="1" si="209"/>
        <v>12.126805398206978</v>
      </c>
      <c r="M1208" s="9">
        <f t="shared" ca="1" si="209"/>
        <v>13.796750422219592</v>
      </c>
      <c r="N1208" s="9">
        <f t="shared" ca="1" si="209"/>
        <v>2.7212216524357231</v>
      </c>
      <c r="P1208" s="9">
        <f t="shared" ca="1" si="201"/>
        <v>38.717109333982741</v>
      </c>
      <c r="Q1208" s="9">
        <f t="shared" ca="1" si="202"/>
        <v>41.959496861333065</v>
      </c>
      <c r="R1208" s="9">
        <f t="shared" ca="1" si="203"/>
        <v>35.046477228500706</v>
      </c>
      <c r="S1208" s="9">
        <f t="shared" ca="1" si="204"/>
        <v>34.416481513938294</v>
      </c>
      <c r="T1208" s="9">
        <f t="shared" ca="1" si="205"/>
        <v>37.546460428636124</v>
      </c>
      <c r="U1208" s="9">
        <f t="shared" ca="1" si="206"/>
        <v>36.495183800213013</v>
      </c>
      <c r="V1208" s="43">
        <f t="shared" ca="1" si="207"/>
        <v>41.959496861333065</v>
      </c>
    </row>
    <row r="1209" spans="2:22" x14ac:dyDescent="0.25">
      <c r="B1209" s="9">
        <f t="shared" ca="1" si="199"/>
        <v>28.73117135511297</v>
      </c>
      <c r="C1209" s="9">
        <f t="shared" ca="1" si="209"/>
        <v>12.226316081746525</v>
      </c>
      <c r="D1209" s="9">
        <f t="shared" ca="1" si="209"/>
        <v>7.3521861282715566</v>
      </c>
      <c r="E1209" s="9">
        <f t="shared" ca="1" si="209"/>
        <v>13.917016927547422</v>
      </c>
      <c r="F1209" s="9">
        <f t="shared" ca="1" si="209"/>
        <v>4.6987103306972076</v>
      </c>
      <c r="G1209" s="9">
        <f t="shared" ca="1" si="209"/>
        <v>5.1574760539058859</v>
      </c>
      <c r="H1209" s="9">
        <f t="shared" ca="1" si="209"/>
        <v>1.9526323681280502</v>
      </c>
      <c r="I1209" s="9">
        <f t="shared" ca="1" si="209"/>
        <v>10.681390579951024</v>
      </c>
      <c r="J1209" s="9">
        <f t="shared" ca="1" si="209"/>
        <v>5.3463831725570357</v>
      </c>
      <c r="K1209" s="9">
        <f t="shared" ca="1" si="209"/>
        <v>5.2274085983504861</v>
      </c>
      <c r="L1209" s="9">
        <f t="shared" ca="1" si="209"/>
        <v>9.0978457311679009</v>
      </c>
      <c r="M1209" s="9">
        <f t="shared" ca="1" si="209"/>
        <v>13.888805518671131</v>
      </c>
      <c r="N1209" s="9">
        <f t="shared" ca="1" si="209"/>
        <v>4.9718910832851915</v>
      </c>
      <c r="P1209" s="9">
        <f t="shared" ca="1" si="201"/>
        <v>28.73117135511297</v>
      </c>
      <c r="Q1209" s="9">
        <f t="shared" ca="1" si="202"/>
        <v>45.559452996304081</v>
      </c>
      <c r="R1209" s="9">
        <f t="shared" ca="1" si="203"/>
        <v>36.222171825247308</v>
      </c>
      <c r="S1209" s="9">
        <f t="shared" ca="1" si="204"/>
        <v>33.759439963109074</v>
      </c>
      <c r="T1209" s="9">
        <f t="shared" ca="1" si="205"/>
        <v>37.260789576581566</v>
      </c>
      <c r="U1209" s="9">
        <f t="shared" ca="1" si="206"/>
        <v>37.079858280799598</v>
      </c>
      <c r="V1209" s="43">
        <f t="shared" ca="1" si="207"/>
        <v>45.559452996304081</v>
      </c>
    </row>
    <row r="1210" spans="2:22" x14ac:dyDescent="0.25">
      <c r="B1210" s="9">
        <f t="shared" ref="B1210:B1273" ca="1" si="210">_xlfn.BETA.INV(RAND(),B$20,B$21,B$15,B$17)</f>
        <v>28.359636093493314</v>
      </c>
      <c r="C1210" s="9">
        <f t="shared" ca="1" si="209"/>
        <v>10.376539406278903</v>
      </c>
      <c r="D1210" s="9">
        <f t="shared" ca="1" si="209"/>
        <v>7.2145407261862982</v>
      </c>
      <c r="E1210" s="9">
        <f t="shared" ca="1" si="209"/>
        <v>11.941039825720985</v>
      </c>
      <c r="F1210" s="9">
        <f t="shared" ca="1" si="209"/>
        <v>5.0009620787243385</v>
      </c>
      <c r="G1210" s="9">
        <f t="shared" ca="1" si="209"/>
        <v>5.3568520744103365</v>
      </c>
      <c r="H1210" s="9">
        <f t="shared" ca="1" si="209"/>
        <v>2.9156666326971843</v>
      </c>
      <c r="I1210" s="9">
        <f t="shared" ca="1" si="209"/>
        <v>11.227802677620593</v>
      </c>
      <c r="J1210" s="9">
        <f t="shared" ca="1" si="209"/>
        <v>4.687995829462138</v>
      </c>
      <c r="K1210" s="9">
        <f t="shared" ca="1" si="209"/>
        <v>5.4981684830484419</v>
      </c>
      <c r="L1210" s="9">
        <f t="shared" ca="1" si="209"/>
        <v>8.3980343288890644</v>
      </c>
      <c r="M1210" s="9">
        <f t="shared" ca="1" si="209"/>
        <v>12.949143797515564</v>
      </c>
      <c r="N1210" s="9">
        <f t="shared" ca="1" si="209"/>
        <v>4.2716457915922401</v>
      </c>
      <c r="P1210" s="9">
        <f t="shared" ca="1" si="201"/>
        <v>28.359636093493314</v>
      </c>
      <c r="Q1210" s="9">
        <f t="shared" ca="1" si="202"/>
        <v>39.675255181943335</v>
      </c>
      <c r="R1210" s="9">
        <f t="shared" ca="1" si="203"/>
        <v>33.545350088532985</v>
      </c>
      <c r="S1210" s="9">
        <f t="shared" ca="1" si="204"/>
        <v>33.654908036823564</v>
      </c>
      <c r="T1210" s="9">
        <f t="shared" ca="1" si="205"/>
        <v>36.468875598698538</v>
      </c>
      <c r="U1210" s="9">
        <f t="shared" ca="1" si="206"/>
        <v>36.748339275732789</v>
      </c>
      <c r="V1210" s="43">
        <f t="shared" ca="1" si="207"/>
        <v>39.675255181943335</v>
      </c>
    </row>
    <row r="1211" spans="2:22" x14ac:dyDescent="0.25">
      <c r="B1211" s="9">
        <f t="shared" ca="1" si="210"/>
        <v>39.032639464842255</v>
      </c>
      <c r="C1211" s="9">
        <f t="shared" ca="1" si="209"/>
        <v>11.33910717492083</v>
      </c>
      <c r="D1211" s="9">
        <f t="shared" ca="1" si="209"/>
        <v>6.908626590961207</v>
      </c>
      <c r="E1211" s="9">
        <f t="shared" ca="1" si="209"/>
        <v>12.094999756026741</v>
      </c>
      <c r="F1211" s="9">
        <f t="shared" ca="1" si="209"/>
        <v>5.49218058030156</v>
      </c>
      <c r="G1211" s="9">
        <f t="shared" ca="1" si="209"/>
        <v>7.965852682017923</v>
      </c>
      <c r="H1211" s="9">
        <f t="shared" ca="1" si="209"/>
        <v>2.3736009271267444</v>
      </c>
      <c r="I1211" s="9">
        <f t="shared" ca="1" si="209"/>
        <v>11.490744657484701</v>
      </c>
      <c r="J1211" s="9">
        <f t="shared" ca="1" si="209"/>
        <v>5.1334375868494169</v>
      </c>
      <c r="K1211" s="9">
        <f t="shared" ca="1" si="209"/>
        <v>6.368519172145966</v>
      </c>
      <c r="L1211" s="9">
        <f t="shared" ca="1" si="209"/>
        <v>12.506872901788364</v>
      </c>
      <c r="M1211" s="9">
        <f t="shared" ca="1" si="209"/>
        <v>12.819285936230708</v>
      </c>
      <c r="N1211" s="9">
        <f t="shared" ca="1" si="209"/>
        <v>2.5891534943316068</v>
      </c>
      <c r="P1211" s="9">
        <f t="shared" ca="1" si="201"/>
        <v>39.032639464842255</v>
      </c>
      <c r="Q1211" s="9">
        <f t="shared" ca="1" si="202"/>
        <v>43.663570913916956</v>
      </c>
      <c r="R1211" s="9">
        <f t="shared" ca="1" si="203"/>
        <v>38.295833323488324</v>
      </c>
      <c r="S1211" s="9">
        <f t="shared" ca="1" si="204"/>
        <v>38.712625768371808</v>
      </c>
      <c r="T1211" s="9">
        <f t="shared" ca="1" si="205"/>
        <v>41.461250326583801</v>
      </c>
      <c r="U1211" s="9">
        <f t="shared" ca="1" si="206"/>
        <v>39.18450986669454</v>
      </c>
      <c r="V1211" s="43">
        <f t="shared" ca="1" si="207"/>
        <v>43.663570913916956</v>
      </c>
    </row>
    <row r="1212" spans="2:22" x14ac:dyDescent="0.25">
      <c r="B1212" s="9">
        <f t="shared" ca="1" si="210"/>
        <v>30.886062873976801</v>
      </c>
      <c r="C1212" s="9">
        <f t="shared" ca="1" si="209"/>
        <v>12.186858510365525</v>
      </c>
      <c r="D1212" s="9">
        <f t="shared" ca="1" si="209"/>
        <v>10.764256571408847</v>
      </c>
      <c r="E1212" s="9">
        <f t="shared" ca="1" si="209"/>
        <v>12.884471230129908</v>
      </c>
      <c r="F1212" s="9">
        <f t="shared" ca="1" si="209"/>
        <v>4.842381314390992</v>
      </c>
      <c r="G1212" s="9">
        <f t="shared" ca="1" si="209"/>
        <v>8.3272431771366833</v>
      </c>
      <c r="H1212" s="9">
        <f t="shared" ca="1" si="209"/>
        <v>2.5299723137539627</v>
      </c>
      <c r="I1212" s="9">
        <f t="shared" ca="1" si="209"/>
        <v>13.121285510447493</v>
      </c>
      <c r="J1212" s="9">
        <f t="shared" ca="1" si="209"/>
        <v>5.6187541349241776</v>
      </c>
      <c r="K1212" s="9">
        <f t="shared" ca="1" si="209"/>
        <v>6.1283818771382155</v>
      </c>
      <c r="L1212" s="9">
        <f t="shared" ca="1" si="209"/>
        <v>10.991328662432151</v>
      </c>
      <c r="M1212" s="9">
        <f t="shared" ca="1" si="209"/>
        <v>12.745319916752383</v>
      </c>
      <c r="N1212" s="9">
        <f t="shared" ca="1" si="209"/>
        <v>3.2386008022344646</v>
      </c>
      <c r="P1212" s="9">
        <f t="shared" ca="1" si="201"/>
        <v>30.886062873976801</v>
      </c>
      <c r="Q1212" s="9">
        <f t="shared" ca="1" si="202"/>
        <v>44.920013340086228</v>
      </c>
      <c r="R1212" s="9">
        <f t="shared" ca="1" si="203"/>
        <v>37.387551166561352</v>
      </c>
      <c r="S1212" s="9">
        <f t="shared" ca="1" si="204"/>
        <v>41.979783404104325</v>
      </c>
      <c r="T1212" s="9">
        <f t="shared" ca="1" si="205"/>
        <v>46.442714723659641</v>
      </c>
      <c r="U1212" s="9">
        <f t="shared" ca="1" si="206"/>
        <v>44.958105175745402</v>
      </c>
      <c r="V1212" s="43">
        <f t="shared" ca="1" si="207"/>
        <v>46.442714723659641</v>
      </c>
    </row>
    <row r="1213" spans="2:22" x14ac:dyDescent="0.25">
      <c r="B1213" s="9">
        <f t="shared" ca="1" si="210"/>
        <v>35.460881645029708</v>
      </c>
      <c r="C1213" s="9">
        <f t="shared" ca="1" si="209"/>
        <v>11.689267596864219</v>
      </c>
      <c r="D1213" s="9">
        <f t="shared" ca="1" si="209"/>
        <v>6.8559806097778209</v>
      </c>
      <c r="E1213" s="9">
        <f t="shared" ca="1" si="209"/>
        <v>11.671507722054102</v>
      </c>
      <c r="F1213" s="9">
        <f t="shared" ca="1" si="209"/>
        <v>4.8999424508997356</v>
      </c>
      <c r="G1213" s="9">
        <f t="shared" ca="1" si="209"/>
        <v>8.322554165007455</v>
      </c>
      <c r="H1213" s="9">
        <f t="shared" ca="1" si="209"/>
        <v>2.4098498834405819</v>
      </c>
      <c r="I1213" s="9">
        <f t="shared" ca="1" si="209"/>
        <v>13.468189751732471</v>
      </c>
      <c r="J1213" s="9">
        <f t="shared" ca="1" si="209"/>
        <v>6.4154823213606971</v>
      </c>
      <c r="K1213" s="9">
        <f t="shared" ca="1" si="209"/>
        <v>6.8700562960068545</v>
      </c>
      <c r="L1213" s="9">
        <f t="shared" ca="1" si="209"/>
        <v>11.387648548448695</v>
      </c>
      <c r="M1213" s="9">
        <f t="shared" ca="1" si="209"/>
        <v>12.559973852783187</v>
      </c>
      <c r="N1213" s="9">
        <f t="shared" ca="1" si="209"/>
        <v>2.8674494456546338</v>
      </c>
      <c r="P1213" s="9">
        <f t="shared" ca="1" si="201"/>
        <v>35.460881645029708</v>
      </c>
      <c r="Q1213" s="9">
        <f t="shared" ca="1" si="202"/>
        <v>44.031355634382351</v>
      </c>
      <c r="R1213" s="9">
        <f t="shared" ca="1" si="203"/>
        <v>37.714364337874137</v>
      </c>
      <c r="S1213" s="9">
        <f t="shared" ca="1" si="204"/>
        <v>38.713538948336044</v>
      </c>
      <c r="T1213" s="9">
        <f t="shared" ca="1" si="205"/>
        <v>42.901822520621074</v>
      </c>
      <c r="U1213" s="9">
        <f t="shared" ca="1" si="206"/>
        <v>41.206698379300931</v>
      </c>
      <c r="V1213" s="43">
        <f t="shared" ca="1" si="207"/>
        <v>44.031355634382351</v>
      </c>
    </row>
    <row r="1214" spans="2:22" x14ac:dyDescent="0.25">
      <c r="B1214" s="9">
        <f t="shared" ca="1" si="210"/>
        <v>27.719276755309668</v>
      </c>
      <c r="C1214" s="9">
        <f t="shared" ca="1" si="209"/>
        <v>10.974085466776215</v>
      </c>
      <c r="D1214" s="9">
        <f t="shared" ca="1" si="209"/>
        <v>7.8450732705649635</v>
      </c>
      <c r="E1214" s="9">
        <f t="shared" ca="1" si="209"/>
        <v>12.147652931541112</v>
      </c>
      <c r="F1214" s="9">
        <f t="shared" ca="1" si="209"/>
        <v>5.2520985543590761</v>
      </c>
      <c r="G1214" s="9">
        <f t="shared" ca="1" si="209"/>
        <v>5.2571787628203843</v>
      </c>
      <c r="H1214" s="9">
        <f t="shared" ca="1" si="209"/>
        <v>2.8524518657789635</v>
      </c>
      <c r="I1214" s="9">
        <f t="shared" ca="1" si="209"/>
        <v>10.18258768500899</v>
      </c>
      <c r="J1214" s="9">
        <f t="shared" ca="1" si="209"/>
        <v>6.1978520993235442</v>
      </c>
      <c r="K1214" s="9">
        <f t="shared" ca="1" si="209"/>
        <v>5.9420785043071032</v>
      </c>
      <c r="L1214" s="9">
        <f t="shared" ca="1" si="209"/>
        <v>8.7314993372842835</v>
      </c>
      <c r="M1214" s="9">
        <f t="shared" ca="1" si="209"/>
        <v>11.369291476104632</v>
      </c>
      <c r="N1214" s="9">
        <f t="shared" ca="1" si="209"/>
        <v>3.8050553788057431</v>
      </c>
      <c r="P1214" s="9">
        <f t="shared" ca="1" si="201"/>
        <v>27.719276755309668</v>
      </c>
      <c r="Q1214" s="9">
        <f t="shared" ca="1" si="202"/>
        <v>41.85614521373089</v>
      </c>
      <c r="R1214" s="9">
        <f t="shared" ca="1" si="203"/>
        <v>34.704817241532417</v>
      </c>
      <c r="S1214" s="9">
        <f t="shared" ca="1" si="204"/>
        <v>34.433337119561436</v>
      </c>
      <c r="T1214" s="9">
        <f t="shared" ca="1" si="205"/>
        <v>35.821394434484361</v>
      </c>
      <c r="U1214" s="9">
        <f t="shared" ca="1" si="206"/>
        <v>34.654131194498973</v>
      </c>
      <c r="V1214" s="43">
        <f t="shared" ca="1" si="207"/>
        <v>41.85614521373089</v>
      </c>
    </row>
    <row r="1215" spans="2:22" x14ac:dyDescent="0.25">
      <c r="B1215" s="9">
        <f t="shared" ca="1" si="210"/>
        <v>35.103829519466352</v>
      </c>
      <c r="C1215" s="9">
        <f t="shared" ca="1" si="209"/>
        <v>12.281278355902101</v>
      </c>
      <c r="D1215" s="9">
        <f t="shared" ca="1" si="209"/>
        <v>8.6201245642603048</v>
      </c>
      <c r="E1215" s="9">
        <f t="shared" ca="1" si="209"/>
        <v>11.693485536024314</v>
      </c>
      <c r="F1215" s="9">
        <f t="shared" ca="1" si="209"/>
        <v>4.9044863742632279</v>
      </c>
      <c r="G1215" s="9">
        <f t="shared" ca="1" si="209"/>
        <v>6.2042482623178339</v>
      </c>
      <c r="H1215" s="9">
        <f t="shared" ca="1" si="209"/>
        <v>2.6580487511438133</v>
      </c>
      <c r="I1215" s="9">
        <f t="shared" ca="1" si="209"/>
        <v>12.655213049489912</v>
      </c>
      <c r="J1215" s="9">
        <f t="shared" ca="1" si="209"/>
        <v>4.622128226525259</v>
      </c>
      <c r="K1215" s="9">
        <f t="shared" ca="1" si="209"/>
        <v>6.6713106566875853</v>
      </c>
      <c r="L1215" s="9">
        <f t="shared" ca="1" si="209"/>
        <v>9.001153964117357</v>
      </c>
      <c r="M1215" s="9">
        <f t="shared" ca="1" si="209"/>
        <v>11.517731667196133</v>
      </c>
      <c r="N1215" s="9">
        <f t="shared" ca="1" si="209"/>
        <v>3.0364937028943411</v>
      </c>
      <c r="P1215" s="9">
        <f t="shared" ca="1" si="201"/>
        <v>35.103829519466352</v>
      </c>
      <c r="Q1215" s="9">
        <f t="shared" ca="1" si="202"/>
        <v>40.634539785463367</v>
      </c>
      <c r="R1215" s="9">
        <f t="shared" ca="1" si="203"/>
        <v>35.89472305386461</v>
      </c>
      <c r="S1215" s="9">
        <f t="shared" ca="1" si="204"/>
        <v>36.191379901421236</v>
      </c>
      <c r="T1215" s="9">
        <f t="shared" ca="1" si="205"/>
        <v>39.517233543079747</v>
      </c>
      <c r="U1215" s="9">
        <f t="shared" ca="1" si="206"/>
        <v>38.997317543264181</v>
      </c>
      <c r="V1215" s="43">
        <f t="shared" ca="1" si="207"/>
        <v>40.634539785463367</v>
      </c>
    </row>
    <row r="1216" spans="2:22" x14ac:dyDescent="0.25">
      <c r="B1216" s="9">
        <f t="shared" ca="1" si="210"/>
        <v>32.617018482062818</v>
      </c>
      <c r="C1216" s="9">
        <f t="shared" ca="1" si="209"/>
        <v>12.798346846153001</v>
      </c>
      <c r="D1216" s="9">
        <f t="shared" ca="1" si="209"/>
        <v>7.6795391309394487</v>
      </c>
      <c r="E1216" s="9">
        <f t="shared" ca="1" si="209"/>
        <v>11.83152506535138</v>
      </c>
      <c r="F1216" s="9">
        <f t="shared" ca="1" si="209"/>
        <v>5.7971403576752518</v>
      </c>
      <c r="G1216" s="9">
        <f t="shared" ca="1" si="209"/>
        <v>5.1355210532363857</v>
      </c>
      <c r="H1216" s="9">
        <f t="shared" ca="1" si="209"/>
        <v>3.09834549227054</v>
      </c>
      <c r="I1216" s="9">
        <f t="shared" ca="1" si="209"/>
        <v>11.276422765248054</v>
      </c>
      <c r="J1216" s="9">
        <f t="shared" ca="1" si="209"/>
        <v>5.583877145169863</v>
      </c>
      <c r="K1216" s="9">
        <f t="shared" ca="1" si="209"/>
        <v>6.025721932458203</v>
      </c>
      <c r="L1216" s="9">
        <f t="shared" ca="1" si="209"/>
        <v>12.023132149423674</v>
      </c>
      <c r="M1216" s="9">
        <f t="shared" ca="1" si="209"/>
        <v>11.244135829725987</v>
      </c>
      <c r="N1216" s="9">
        <f t="shared" ca="1" si="209"/>
        <v>2.8447709641405039</v>
      </c>
      <c r="P1216" s="9">
        <f t="shared" ca="1" si="201"/>
        <v>32.617018482062818</v>
      </c>
      <c r="Q1216" s="9">
        <f t="shared" ca="1" si="202"/>
        <v>45.081652170238421</v>
      </c>
      <c r="R1216" s="9">
        <f t="shared" ca="1" si="203"/>
        <v>39.489112249850628</v>
      </c>
      <c r="S1216" s="9">
        <f t="shared" ca="1" si="204"/>
        <v>36.807030722468753</v>
      </c>
      <c r="T1216" s="9">
        <f t="shared" ca="1" si="205"/>
        <v>38.959386062988067</v>
      </c>
      <c r="U1216" s="9">
        <f t="shared" ca="1" si="206"/>
        <v>35.335618779149875</v>
      </c>
      <c r="V1216" s="43">
        <f t="shared" ca="1" si="207"/>
        <v>45.081652170238421</v>
      </c>
    </row>
    <row r="1217" spans="2:22" x14ac:dyDescent="0.25">
      <c r="B1217" s="9">
        <f t="shared" ca="1" si="210"/>
        <v>40.768348919764506</v>
      </c>
      <c r="C1217" s="9">
        <f t="shared" ca="1" si="209"/>
        <v>9.9198680639165602</v>
      </c>
      <c r="D1217" s="9">
        <f t="shared" ca="1" si="209"/>
        <v>9.3701944742494252</v>
      </c>
      <c r="E1217" s="9">
        <f t="shared" ca="1" si="209"/>
        <v>10.482552301301364</v>
      </c>
      <c r="F1217" s="9">
        <f t="shared" ca="1" si="209"/>
        <v>4.8770079360420322</v>
      </c>
      <c r="G1217" s="9">
        <f t="shared" ca="1" si="209"/>
        <v>6.5930066102101348</v>
      </c>
      <c r="H1217" s="9">
        <f t="shared" ca="1" si="209"/>
        <v>2.7359877193020918</v>
      </c>
      <c r="I1217" s="9">
        <f t="shared" ca="1" si="209"/>
        <v>9.3833624463591185</v>
      </c>
      <c r="J1217" s="9">
        <f t="shared" ca="1" si="209"/>
        <v>4.604866718376706</v>
      </c>
      <c r="K1217" s="9">
        <f t="shared" ca="1" si="209"/>
        <v>6.5558044860810369</v>
      </c>
      <c r="L1217" s="9">
        <f t="shared" ca="1" si="209"/>
        <v>10.639005391092011</v>
      </c>
      <c r="M1217" s="9">
        <f t="shared" ca="1" si="209"/>
        <v>13.574885000755803</v>
      </c>
      <c r="N1217" s="9">
        <f t="shared" ca="1" si="209"/>
        <v>4.0351923848397968</v>
      </c>
      <c r="P1217" s="9">
        <f t="shared" ca="1" si="201"/>
        <v>40.768348919764506</v>
      </c>
      <c r="Q1217" s="9">
        <f t="shared" ca="1" si="202"/>
        <v>39.681484859526435</v>
      </c>
      <c r="R1217" s="9">
        <f t="shared" ca="1" si="203"/>
        <v>36.02687826197144</v>
      </c>
      <c r="S1217" s="9">
        <f t="shared" ca="1" si="204"/>
        <v>39.929191065774496</v>
      </c>
      <c r="T1217" s="9">
        <f t="shared" ca="1" si="205"/>
        <v>40.020761306750487</v>
      </c>
      <c r="U1217" s="9">
        <f t="shared" ca="1" si="206"/>
        <v>38.921448531574484</v>
      </c>
      <c r="V1217" s="43">
        <f t="shared" ca="1" si="207"/>
        <v>40.768348919764506</v>
      </c>
    </row>
    <row r="1218" spans="2:22" x14ac:dyDescent="0.25">
      <c r="B1218" s="9">
        <f t="shared" ca="1" si="210"/>
        <v>29.086653384628882</v>
      </c>
      <c r="C1218" s="9">
        <f t="shared" ca="1" si="209"/>
        <v>12.506527651948078</v>
      </c>
      <c r="D1218" s="9">
        <f t="shared" ca="1" si="209"/>
        <v>7.7933517790884004</v>
      </c>
      <c r="E1218" s="9">
        <f t="shared" ca="1" si="209"/>
        <v>12.488405009502431</v>
      </c>
      <c r="F1218" s="9">
        <f t="shared" ca="1" si="209"/>
        <v>4.6967162263820326</v>
      </c>
      <c r="G1218" s="9">
        <f t="shared" ca="1" si="209"/>
        <v>6.8781916939462411</v>
      </c>
      <c r="H1218" s="9">
        <f t="shared" ca="1" si="209"/>
        <v>2.3516829787098112</v>
      </c>
      <c r="I1218" s="9">
        <f t="shared" ca="1" si="209"/>
        <v>9.0103941096474998</v>
      </c>
      <c r="J1218" s="9">
        <f t="shared" ca="1" si="209"/>
        <v>6.543262358984947</v>
      </c>
      <c r="K1218" s="9">
        <f t="shared" ca="1" si="209"/>
        <v>6.1226090056447315</v>
      </c>
      <c r="L1218" s="9">
        <f t="shared" ca="1" si="209"/>
        <v>10.54216078324707</v>
      </c>
      <c r="M1218" s="9">
        <f t="shared" ca="1" si="209"/>
        <v>12.864696625685003</v>
      </c>
      <c r="N1218" s="9">
        <f t="shared" ca="1" si="209"/>
        <v>3.1133625393165989</v>
      </c>
      <c r="P1218" s="9">
        <f t="shared" ca="1" si="201"/>
        <v>29.086653384628882</v>
      </c>
      <c r="Q1218" s="9">
        <f t="shared" ca="1" si="202"/>
        <v>45.193718342999119</v>
      </c>
      <c r="R1218" s="9">
        <f t="shared" ca="1" si="203"/>
        <v>36.981376206538506</v>
      </c>
      <c r="S1218" s="9">
        <f t="shared" ca="1" si="204"/>
        <v>36.801358779952849</v>
      </c>
      <c r="T1218" s="9">
        <f t="shared" ca="1" si="205"/>
        <v>37.337460905245806</v>
      </c>
      <c r="U1218" s="9">
        <f t="shared" ca="1" si="206"/>
        <v>36.546634208367145</v>
      </c>
      <c r="V1218" s="43">
        <f t="shared" ca="1" si="207"/>
        <v>45.193718342999119</v>
      </c>
    </row>
    <row r="1219" spans="2:22" x14ac:dyDescent="0.25">
      <c r="B1219" s="9">
        <f t="shared" ca="1" si="210"/>
        <v>31.19798230906661</v>
      </c>
      <c r="C1219" s="9">
        <f t="shared" ca="1" si="209"/>
        <v>10.532620077771989</v>
      </c>
      <c r="D1219" s="9">
        <f t="shared" ca="1" si="209"/>
        <v>9.5622706987069179</v>
      </c>
      <c r="E1219" s="9">
        <f t="shared" ca="1" si="209"/>
        <v>10.609832331734969</v>
      </c>
      <c r="F1219" s="9">
        <f t="shared" ca="1" si="209"/>
        <v>6.8445895581191385</v>
      </c>
      <c r="G1219" s="9">
        <f t="shared" ca="1" si="209"/>
        <v>7.1837986409934551</v>
      </c>
      <c r="H1219" s="9">
        <f t="shared" ca="1" si="209"/>
        <v>3.2933306115945831</v>
      </c>
      <c r="I1219" s="9">
        <f t="shared" ca="1" si="209"/>
        <v>12.507578230870667</v>
      </c>
      <c r="J1219" s="9">
        <f t="shared" ca="1" si="209"/>
        <v>5.3417425584594138</v>
      </c>
      <c r="K1219" s="9">
        <f t="shared" ca="1" si="209"/>
        <v>5.5356990877808148</v>
      </c>
      <c r="L1219" s="9">
        <f t="shared" ca="1" si="209"/>
        <v>9.3665256100121805</v>
      </c>
      <c r="M1219" s="9">
        <f t="shared" ca="1" si="209"/>
        <v>11.255584766331422</v>
      </c>
      <c r="N1219" s="9">
        <f t="shared" ca="1" si="209"/>
        <v>2.8236675298131848</v>
      </c>
      <c r="P1219" s="9">
        <f t="shared" ca="1" si="201"/>
        <v>31.19798230906661</v>
      </c>
      <c r="Q1219" s="9">
        <f t="shared" ca="1" si="202"/>
        <v>38.674388107791742</v>
      </c>
      <c r="R1219" s="9">
        <f t="shared" ca="1" si="203"/>
        <v>35.103101863497308</v>
      </c>
      <c r="S1219" s="9">
        <f t="shared" ca="1" si="204"/>
        <v>37.765292178901142</v>
      </c>
      <c r="T1219" s="9">
        <f t="shared" ca="1" si="205"/>
        <v>41.443840710396408</v>
      </c>
      <c r="U1219" s="9">
        <f t="shared" ca="1" si="206"/>
        <v>40.509232336902464</v>
      </c>
      <c r="V1219" s="43">
        <f t="shared" ca="1" si="207"/>
        <v>41.443840710396408</v>
      </c>
    </row>
    <row r="1220" spans="2:22" x14ac:dyDescent="0.25">
      <c r="B1220" s="9">
        <f t="shared" ca="1" si="210"/>
        <v>34.439187032367315</v>
      </c>
      <c r="C1220" s="9">
        <f t="shared" ca="1" si="209"/>
        <v>11.510145776454795</v>
      </c>
      <c r="D1220" s="9">
        <f t="shared" ca="1" si="209"/>
        <v>9.1833912147357566</v>
      </c>
      <c r="E1220" s="9">
        <f t="shared" ca="1" si="209"/>
        <v>12.825336826978878</v>
      </c>
      <c r="F1220" s="9">
        <f t="shared" ca="1" si="209"/>
        <v>4.5181438057812162</v>
      </c>
      <c r="G1220" s="9">
        <f t="shared" ca="1" si="209"/>
        <v>5.2758547240727971</v>
      </c>
      <c r="H1220" s="9">
        <f t="shared" ca="1" si="209"/>
        <v>2.5891427981175497</v>
      </c>
      <c r="I1220" s="9">
        <f t="shared" ca="1" si="209"/>
        <v>9.3365753769039976</v>
      </c>
      <c r="J1220" s="9">
        <f t="shared" ca="1" si="209"/>
        <v>5.9181531101498006</v>
      </c>
      <c r="K1220" s="9">
        <f t="shared" ca="1" si="209"/>
        <v>5.948994312703122</v>
      </c>
      <c r="L1220" s="9">
        <f t="shared" ca="1" si="209"/>
        <v>11.885223996169787</v>
      </c>
      <c r="M1220" s="9">
        <f t="shared" ca="1" si="209"/>
        <v>12.422250692199579</v>
      </c>
      <c r="N1220" s="9">
        <f t="shared" ca="1" si="209"/>
        <v>3.2790515551997643</v>
      </c>
      <c r="P1220" s="9">
        <f t="shared" ca="1" si="201"/>
        <v>34.439187032367315</v>
      </c>
      <c r="Q1220" s="9">
        <f t="shared" ca="1" si="202"/>
        <v>45.417911264953027</v>
      </c>
      <c r="R1220" s="9">
        <f t="shared" ca="1" si="203"/>
        <v>37.141559446308683</v>
      </c>
      <c r="S1220" s="9">
        <f t="shared" ca="1" si="204"/>
        <v>38.161658600998777</v>
      </c>
      <c r="T1220" s="9">
        <f t="shared" ca="1" si="205"/>
        <v>38.9600968670821</v>
      </c>
      <c r="U1220" s="9">
        <f t="shared" ca="1" si="206"/>
        <v>36.218072007912127</v>
      </c>
      <c r="V1220" s="43">
        <f t="shared" ca="1" si="207"/>
        <v>45.417911264953027</v>
      </c>
    </row>
    <row r="1221" spans="2:22" x14ac:dyDescent="0.25">
      <c r="B1221" s="9">
        <f t="shared" ca="1" si="210"/>
        <v>39.620920771548015</v>
      </c>
      <c r="C1221" s="9">
        <f t="shared" ca="1" si="209"/>
        <v>8.6648138252641473</v>
      </c>
      <c r="D1221" s="9">
        <f t="shared" ca="1" si="209"/>
        <v>9.2219629830376029</v>
      </c>
      <c r="E1221" s="9">
        <f t="shared" ca="1" si="209"/>
        <v>12.108820397899887</v>
      </c>
      <c r="F1221" s="9">
        <f t="shared" ca="1" si="209"/>
        <v>4.2955660420903534</v>
      </c>
      <c r="G1221" s="9">
        <f t="shared" ca="1" si="209"/>
        <v>6.4300588358983637</v>
      </c>
      <c r="H1221" s="9">
        <f t="shared" ca="1" si="209"/>
        <v>2.9689723024617836</v>
      </c>
      <c r="I1221" s="9">
        <f t="shared" ca="1" si="209"/>
        <v>9.8320869632249686</v>
      </c>
      <c r="J1221" s="9">
        <f t="shared" ca="1" si="209"/>
        <v>5.7319021527724932</v>
      </c>
      <c r="K1221" s="9">
        <f t="shared" ca="1" si="209"/>
        <v>6.5723580319097064</v>
      </c>
      <c r="L1221" s="9">
        <f t="shared" ca="1" si="209"/>
        <v>9.3902032565360702</v>
      </c>
      <c r="M1221" s="9">
        <f t="shared" ca="1" si="209"/>
        <v>10.893184392284839</v>
      </c>
      <c r="N1221" s="9">
        <f t="shared" ca="1" si="209"/>
        <v>2.3641915648856568</v>
      </c>
      <c r="P1221" s="9">
        <f t="shared" ca="1" si="201"/>
        <v>39.620920771548015</v>
      </c>
      <c r="Q1221" s="9">
        <f t="shared" ca="1" si="202"/>
        <v>38.259931197358256</v>
      </c>
      <c r="R1221" s="9">
        <f t="shared" ca="1" si="203"/>
        <v>31.287132720685932</v>
      </c>
      <c r="S1221" s="9">
        <f t="shared" ca="1" si="204"/>
        <v>36.947746974729185</v>
      </c>
      <c r="T1221" s="9">
        <f t="shared" ca="1" si="205"/>
        <v>37.238503603582664</v>
      </c>
      <c r="U1221" s="9">
        <f t="shared" ca="1" si="206"/>
        <v>36.377293174445775</v>
      </c>
      <c r="V1221" s="43">
        <f t="shared" ca="1" si="207"/>
        <v>39.620920771548015</v>
      </c>
    </row>
    <row r="1222" spans="2:22" x14ac:dyDescent="0.25">
      <c r="B1222" s="9">
        <f t="shared" ca="1" si="210"/>
        <v>29.153854093146109</v>
      </c>
      <c r="C1222" s="9">
        <f t="shared" ca="1" si="209"/>
        <v>9.6092709041011695</v>
      </c>
      <c r="D1222" s="9">
        <f t="shared" ca="1" si="209"/>
        <v>6.5366193143168863</v>
      </c>
      <c r="E1222" s="9">
        <f t="shared" ca="1" si="209"/>
        <v>12.306541996642641</v>
      </c>
      <c r="F1222" s="9">
        <f t="shared" ca="1" si="209"/>
        <v>5.8863287262769965</v>
      </c>
      <c r="G1222" s="9">
        <f t="shared" ca="1" si="209"/>
        <v>8.6385161407638336</v>
      </c>
      <c r="H1222" s="9">
        <f t="shared" ca="1" si="209"/>
        <v>3.3938851822009504</v>
      </c>
      <c r="I1222" s="9">
        <f t="shared" ca="1" si="209"/>
        <v>9.607961991853248</v>
      </c>
      <c r="J1222" s="9">
        <f t="shared" ca="1" si="209"/>
        <v>5.6418919300398578</v>
      </c>
      <c r="K1222" s="9">
        <f t="shared" ca="1" si="209"/>
        <v>6.1333963577185973</v>
      </c>
      <c r="L1222" s="9">
        <f t="shared" ca="1" si="209"/>
        <v>9.9515815019140863</v>
      </c>
      <c r="M1222" s="9">
        <f t="shared" ca="1" si="209"/>
        <v>11.928088238125911</v>
      </c>
      <c r="N1222" s="9">
        <f t="shared" ca="1" si="209"/>
        <v>2.7154780108715331</v>
      </c>
      <c r="P1222" s="9">
        <f t="shared" ca="1" si="201"/>
        <v>29.153854093146109</v>
      </c>
      <c r="Q1222" s="9">
        <f t="shared" ca="1" si="202"/>
        <v>40.224764343569291</v>
      </c>
      <c r="R1222" s="9">
        <f t="shared" ca="1" si="203"/>
        <v>34.296055500882382</v>
      </c>
      <c r="S1222" s="9">
        <f t="shared" ca="1" si="204"/>
        <v>37.36947650778589</v>
      </c>
      <c r="T1222" s="9">
        <f t="shared" ca="1" si="205"/>
        <v>37.450156959719592</v>
      </c>
      <c r="U1222" s="9">
        <f t="shared" ca="1" si="206"/>
        <v>36.711185685059881</v>
      </c>
      <c r="V1222" s="43">
        <f t="shared" ca="1" si="207"/>
        <v>40.224764343569291</v>
      </c>
    </row>
    <row r="1223" spans="2:22" x14ac:dyDescent="0.25">
      <c r="B1223" s="9">
        <f t="shared" ca="1" si="210"/>
        <v>29.544219003071255</v>
      </c>
      <c r="C1223" s="9">
        <f t="shared" ca="1" si="209"/>
        <v>9.8714241762214243</v>
      </c>
      <c r="D1223" s="9">
        <f t="shared" ca="1" si="209"/>
        <v>8.6916023855696807</v>
      </c>
      <c r="E1223" s="9">
        <f t="shared" ca="1" si="209"/>
        <v>11.346597414187816</v>
      </c>
      <c r="F1223" s="9">
        <f t="shared" ca="1" si="209"/>
        <v>5.4721131620713095</v>
      </c>
      <c r="G1223" s="9">
        <f t="shared" ca="1" si="209"/>
        <v>6.0848629989882026</v>
      </c>
      <c r="H1223" s="9">
        <f t="shared" ca="1" si="209"/>
        <v>1.5776903164481104</v>
      </c>
      <c r="I1223" s="9">
        <f t="shared" ca="1" si="209"/>
        <v>10.80663319696766</v>
      </c>
      <c r="J1223" s="9">
        <f t="shared" ca="1" si="209"/>
        <v>6.4562192236759577</v>
      </c>
      <c r="K1223" s="9">
        <f t="shared" ca="1" si="209"/>
        <v>5.7450784052472628</v>
      </c>
      <c r="L1223" s="9">
        <f t="shared" ca="1" si="209"/>
        <v>8.9601698846934799</v>
      </c>
      <c r="M1223" s="9">
        <f t="shared" ca="1" si="209"/>
        <v>10.464036928249813</v>
      </c>
      <c r="N1223" s="9">
        <f t="shared" ca="1" si="209"/>
        <v>4.475846314474496</v>
      </c>
      <c r="P1223" s="9">
        <f t="shared" ca="1" si="201"/>
        <v>29.544219003071255</v>
      </c>
      <c r="Q1223" s="9">
        <f t="shared" ca="1" si="202"/>
        <v>41.110257013253175</v>
      </c>
      <c r="R1223" s="9">
        <f t="shared" ca="1" si="203"/>
        <v>34.52463194270797</v>
      </c>
      <c r="S1223" s="9">
        <f t="shared" ca="1" si="204"/>
        <v>35.535250305421229</v>
      </c>
      <c r="T1223" s="9">
        <f t="shared" ca="1" si="205"/>
        <v>39.019114780693521</v>
      </c>
      <c r="U1223" s="9">
        <f t="shared" ca="1" si="206"/>
        <v>36.047135509775359</v>
      </c>
      <c r="V1223" s="43">
        <f t="shared" ca="1" si="207"/>
        <v>41.110257013253175</v>
      </c>
    </row>
    <row r="1224" spans="2:22" x14ac:dyDescent="0.25">
      <c r="B1224" s="9">
        <f t="shared" ca="1" si="210"/>
        <v>33.812137820894151</v>
      </c>
      <c r="C1224" s="9">
        <f t="shared" ca="1" si="209"/>
        <v>11.122881276299367</v>
      </c>
      <c r="D1224" s="9">
        <f t="shared" ca="1" si="209"/>
        <v>7.1801337086860464</v>
      </c>
      <c r="E1224" s="9">
        <f t="shared" ca="1" si="209"/>
        <v>14.667954202894119</v>
      </c>
      <c r="F1224" s="9">
        <f t="shared" ca="1" si="209"/>
        <v>5.7748188599711412</v>
      </c>
      <c r="G1224" s="9">
        <f t="shared" ca="1" si="209"/>
        <v>7.7766338838898754</v>
      </c>
      <c r="H1224" s="9">
        <f t="shared" ca="1" si="209"/>
        <v>2.4167050147634708</v>
      </c>
      <c r="I1224" s="9">
        <f t="shared" ca="1" si="209"/>
        <v>21.009446167934339</v>
      </c>
      <c r="J1224" s="9">
        <f t="shared" ca="1" si="209"/>
        <v>6.0086314555586444</v>
      </c>
      <c r="K1224" s="9">
        <f t="shared" ca="1" si="209"/>
        <v>6.1374373303405614</v>
      </c>
      <c r="L1224" s="9">
        <f t="shared" ca="1" si="209"/>
        <v>9.5771282673954978</v>
      </c>
      <c r="M1224" s="9">
        <f t="shared" ca="1" si="209"/>
        <v>12.611654088368104</v>
      </c>
      <c r="N1224" s="9">
        <f t="shared" ca="1" si="209"/>
        <v>2.3498650715516622</v>
      </c>
      <c r="P1224" s="9">
        <f t="shared" ca="1" si="201"/>
        <v>33.812137820894151</v>
      </c>
      <c r="Q1224" s="9">
        <f t="shared" ca="1" si="202"/>
        <v>43.726460273699288</v>
      </c>
      <c r="R1224" s="9">
        <f t="shared" ca="1" si="203"/>
        <v>34.962130805558232</v>
      </c>
      <c r="S1224" s="9">
        <f t="shared" ca="1" si="204"/>
        <v>35.437903276627111</v>
      </c>
      <c r="T1224" s="9">
        <f t="shared" ca="1" si="205"/>
        <v>47.893207099457413</v>
      </c>
      <c r="U1224" s="9">
        <f t="shared" ca="1" si="206"/>
        <v>48.577867848878363</v>
      </c>
      <c r="V1224" s="43">
        <f t="shared" ca="1" si="207"/>
        <v>48.577867848878363</v>
      </c>
    </row>
    <row r="1225" spans="2:22" x14ac:dyDescent="0.25">
      <c r="B1225" s="9">
        <f t="shared" ca="1" si="210"/>
        <v>30.235830735057768</v>
      </c>
      <c r="C1225" s="9">
        <f t="shared" ca="1" si="209"/>
        <v>10.899903393224037</v>
      </c>
      <c r="D1225" s="9">
        <f t="shared" ca="1" si="209"/>
        <v>10.195624027523376</v>
      </c>
      <c r="E1225" s="9">
        <f t="shared" ca="1" si="209"/>
        <v>12.140175929228596</v>
      </c>
      <c r="F1225" s="9">
        <f t="shared" ca="1" si="209"/>
        <v>4.4177985714575136</v>
      </c>
      <c r="G1225" s="9">
        <f t="shared" ca="1" si="209"/>
        <v>6.0288103002856168</v>
      </c>
      <c r="H1225" s="9">
        <f t="shared" ca="1" si="209"/>
        <v>2.9036739650930521</v>
      </c>
      <c r="I1225" s="9">
        <f t="shared" ca="1" si="209"/>
        <v>17.719298543675038</v>
      </c>
      <c r="J1225" s="9">
        <f t="shared" ca="1" si="209"/>
        <v>6.8318192345253337</v>
      </c>
      <c r="K1225" s="9">
        <f t="shared" ca="1" si="209"/>
        <v>5.9136066089381734</v>
      </c>
      <c r="L1225" s="9">
        <f t="shared" ca="1" si="209"/>
        <v>8.1874859469279855</v>
      </c>
      <c r="M1225" s="9">
        <f t="shared" ca="1" si="209"/>
        <v>10.713103021913158</v>
      </c>
      <c r="N1225" s="9">
        <f t="shared" ca="1" si="209"/>
        <v>2.9332545968762251</v>
      </c>
      <c r="P1225" s="9">
        <f t="shared" ca="1" si="201"/>
        <v>30.235830735057768</v>
      </c>
      <c r="Q1225" s="9">
        <f t="shared" ca="1" si="202"/>
        <v>40.992639100782178</v>
      </c>
      <c r="R1225" s="9">
        <f t="shared" ca="1" si="203"/>
        <v>32.352049117423938</v>
      </c>
      <c r="S1225" s="9">
        <f t="shared" ca="1" si="204"/>
        <v>36.162455445644426</v>
      </c>
      <c r="T1225" s="9">
        <f t="shared" ca="1" si="205"/>
        <v>45.064473415288241</v>
      </c>
      <c r="U1225" s="9">
        <f t="shared" ca="1" si="206"/>
        <v>44.656835893397187</v>
      </c>
      <c r="V1225" s="43">
        <f t="shared" ca="1" si="207"/>
        <v>45.064473415288241</v>
      </c>
    </row>
    <row r="1226" spans="2:22" x14ac:dyDescent="0.25">
      <c r="B1226" s="9">
        <f t="shared" ca="1" si="210"/>
        <v>27.797132218201991</v>
      </c>
      <c r="C1226" s="9">
        <f t="shared" ca="1" si="209"/>
        <v>9.2165619348757826</v>
      </c>
      <c r="D1226" s="9">
        <f t="shared" ca="1" si="209"/>
        <v>10.042814129129468</v>
      </c>
      <c r="E1226" s="9">
        <f t="shared" ref="C1226:N1247" ca="1" si="211">_xlfn.BETA.INV(RAND(),E$20,E$21,E$15,E$17)</f>
        <v>13.336463614769436</v>
      </c>
      <c r="F1226" s="9">
        <f t="shared" ca="1" si="211"/>
        <v>5.3766585206562656</v>
      </c>
      <c r="G1226" s="9">
        <f t="shared" ca="1" si="211"/>
        <v>5.9709958546939168</v>
      </c>
      <c r="H1226" s="9">
        <f t="shared" ca="1" si="211"/>
        <v>1.898033764022272</v>
      </c>
      <c r="I1226" s="9">
        <f t="shared" ca="1" si="211"/>
        <v>14.669143557432044</v>
      </c>
      <c r="J1226" s="9">
        <f t="shared" ca="1" si="211"/>
        <v>4.9025798057098431</v>
      </c>
      <c r="K1226" s="9">
        <f t="shared" ca="1" si="211"/>
        <v>6.0771397242721594</v>
      </c>
      <c r="L1226" s="9">
        <f t="shared" ca="1" si="211"/>
        <v>8.8240848081345789</v>
      </c>
      <c r="M1226" s="9">
        <f t="shared" ca="1" si="211"/>
        <v>11.390922657214661</v>
      </c>
      <c r="N1226" s="9">
        <f t="shared" ca="1" si="211"/>
        <v>4.1727626744086903</v>
      </c>
      <c r="P1226" s="9">
        <f t="shared" ca="1" si="201"/>
        <v>27.797132218201991</v>
      </c>
      <c r="Q1226" s="9">
        <f t="shared" ca="1" si="202"/>
        <v>40.452452837898328</v>
      </c>
      <c r="R1226" s="9">
        <f t="shared" ca="1" si="203"/>
        <v>33.667207662347472</v>
      </c>
      <c r="S1226" s="9">
        <f t="shared" ca="1" si="204"/>
        <v>36.985830954661083</v>
      </c>
      <c r="T1226" s="9">
        <f t="shared" ca="1" si="205"/>
        <v>43.679801023798696</v>
      </c>
      <c r="U1226" s="9">
        <f t="shared" ca="1" si="206"/>
        <v>42.073876198470089</v>
      </c>
      <c r="V1226" s="43">
        <f t="shared" ca="1" si="207"/>
        <v>43.679801023798696</v>
      </c>
    </row>
    <row r="1227" spans="2:22" x14ac:dyDescent="0.25">
      <c r="B1227" s="9">
        <f t="shared" ca="1" si="210"/>
        <v>34.086710496010902</v>
      </c>
      <c r="C1227" s="9">
        <f t="shared" ca="1" si="211"/>
        <v>10.915343494617931</v>
      </c>
      <c r="D1227" s="9">
        <f t="shared" ca="1" si="211"/>
        <v>9.8615234517057804</v>
      </c>
      <c r="E1227" s="9">
        <f t="shared" ca="1" si="211"/>
        <v>12.462144399603424</v>
      </c>
      <c r="F1227" s="9">
        <f t="shared" ca="1" si="211"/>
        <v>4.2079887510446952</v>
      </c>
      <c r="G1227" s="9">
        <f t="shared" ca="1" si="211"/>
        <v>7.0031796495716794</v>
      </c>
      <c r="H1227" s="9">
        <f t="shared" ca="1" si="211"/>
        <v>2.7644600739686123</v>
      </c>
      <c r="I1227" s="9">
        <f t="shared" ca="1" si="211"/>
        <v>10.971717088971371</v>
      </c>
      <c r="J1227" s="9">
        <f t="shared" ca="1" si="211"/>
        <v>5.2558166555379033</v>
      </c>
      <c r="K1227" s="9">
        <f t="shared" ca="1" si="211"/>
        <v>5.7834095811856923</v>
      </c>
      <c r="L1227" s="9">
        <f t="shared" ca="1" si="211"/>
        <v>8.9868039223289831</v>
      </c>
      <c r="M1227" s="9">
        <f t="shared" ca="1" si="211"/>
        <v>12.826097099500245</v>
      </c>
      <c r="N1227" s="9">
        <f t="shared" ca="1" si="211"/>
        <v>3.2407903404525333</v>
      </c>
      <c r="P1227" s="9">
        <f t="shared" ca="1" si="201"/>
        <v>34.086710496010902</v>
      </c>
      <c r="Q1227" s="9">
        <f t="shared" ca="1" si="202"/>
        <v>40.860898812540775</v>
      </c>
      <c r="R1227" s="9">
        <f t="shared" ca="1" si="203"/>
        <v>33.134336089629834</v>
      </c>
      <c r="S1227" s="9">
        <f t="shared" ca="1" si="204"/>
        <v>37.64016701921328</v>
      </c>
      <c r="T1227" s="9">
        <f t="shared" ca="1" si="205"/>
        <v>40.064014453030346</v>
      </c>
      <c r="U1227" s="9">
        <f t="shared" ca="1" si="206"/>
        <v>40.662517289749076</v>
      </c>
      <c r="V1227" s="43">
        <f t="shared" ca="1" si="207"/>
        <v>40.860898812540775</v>
      </c>
    </row>
    <row r="1228" spans="2:22" x14ac:dyDescent="0.25">
      <c r="B1228" s="9">
        <f t="shared" ca="1" si="210"/>
        <v>28.57910162247105</v>
      </c>
      <c r="C1228" s="9">
        <f t="shared" ca="1" si="211"/>
        <v>10.96024401062953</v>
      </c>
      <c r="D1228" s="9">
        <f t="shared" ca="1" si="211"/>
        <v>6.3766505671075047</v>
      </c>
      <c r="E1228" s="9">
        <f t="shared" ca="1" si="211"/>
        <v>12.706974528344743</v>
      </c>
      <c r="F1228" s="9">
        <f t="shared" ca="1" si="211"/>
        <v>5.5756629481916313</v>
      </c>
      <c r="G1228" s="9">
        <f t="shared" ca="1" si="211"/>
        <v>6.3658682265618571</v>
      </c>
      <c r="H1228" s="9">
        <f t="shared" ca="1" si="211"/>
        <v>2.9152459012604712</v>
      </c>
      <c r="I1228" s="9">
        <f t="shared" ca="1" si="211"/>
        <v>11.234519511782866</v>
      </c>
      <c r="J1228" s="9">
        <f t="shared" ca="1" si="211"/>
        <v>4.6997504878319019</v>
      </c>
      <c r="K1228" s="9">
        <f t="shared" ca="1" si="211"/>
        <v>5.7743681518083818</v>
      </c>
      <c r="L1228" s="9">
        <f t="shared" ca="1" si="211"/>
        <v>10.188654354336801</v>
      </c>
      <c r="M1228" s="9">
        <f t="shared" ca="1" si="211"/>
        <v>13.738910232233259</v>
      </c>
      <c r="N1228" s="9">
        <f t="shared" ca="1" si="211"/>
        <v>4.2064685895484981</v>
      </c>
      <c r="P1228" s="9">
        <f t="shared" ca="1" si="201"/>
        <v>28.57910162247105</v>
      </c>
      <c r="Q1228" s="9">
        <f t="shared" ca="1" si="202"/>
        <v>42.762091970691479</v>
      </c>
      <c r="R1228" s="9">
        <f t="shared" ca="1" si="203"/>
        <v>36.705398054514845</v>
      </c>
      <c r="S1228" s="9">
        <f t="shared" ca="1" si="204"/>
        <v>35.827255790623511</v>
      </c>
      <c r="T1228" s="9">
        <f t="shared" ca="1" si="205"/>
        <v>38.37216124933753</v>
      </c>
      <c r="U1228" s="9">
        <f t="shared" ca="1" si="206"/>
        <v>37.715948537685485</v>
      </c>
      <c r="V1228" s="43">
        <f t="shared" ca="1" si="207"/>
        <v>42.762091970691479</v>
      </c>
    </row>
    <row r="1229" spans="2:22" x14ac:dyDescent="0.25">
      <c r="B1229" s="9">
        <f t="shared" ca="1" si="210"/>
        <v>29.091636994390669</v>
      </c>
      <c r="C1229" s="9">
        <f t="shared" ca="1" si="211"/>
        <v>10.203435898777505</v>
      </c>
      <c r="D1229" s="9">
        <f t="shared" ca="1" si="211"/>
        <v>6.527030814563668</v>
      </c>
      <c r="E1229" s="9">
        <f t="shared" ca="1" si="211"/>
        <v>14.139522267532694</v>
      </c>
      <c r="F1229" s="9">
        <f t="shared" ca="1" si="211"/>
        <v>5.0331469717093551</v>
      </c>
      <c r="G1229" s="9">
        <f t="shared" ca="1" si="211"/>
        <v>8.8661499881013164</v>
      </c>
      <c r="H1229" s="9">
        <f t="shared" ca="1" si="211"/>
        <v>1.9020556303161482</v>
      </c>
      <c r="I1229" s="9">
        <f t="shared" ca="1" si="211"/>
        <v>15.453238371537402</v>
      </c>
      <c r="J1229" s="9">
        <f t="shared" ca="1" si="211"/>
        <v>4.2494685410439681</v>
      </c>
      <c r="K1229" s="9">
        <f t="shared" ca="1" si="211"/>
        <v>7.0750372246195887</v>
      </c>
      <c r="L1229" s="9">
        <f t="shared" ca="1" si="211"/>
        <v>9.6949900575794636</v>
      </c>
      <c r="M1229" s="9">
        <f t="shared" ca="1" si="211"/>
        <v>12.900462409024342</v>
      </c>
      <c r="N1229" s="9">
        <f t="shared" ca="1" si="211"/>
        <v>3.6867842886722393</v>
      </c>
      <c r="P1229" s="9">
        <f t="shared" ca="1" si="201"/>
        <v>29.091636994390669</v>
      </c>
      <c r="Q1229" s="9">
        <f t="shared" ca="1" si="202"/>
        <v>41.974201053605867</v>
      </c>
      <c r="R1229" s="9">
        <f t="shared" ca="1" si="203"/>
        <v>35.693394441358151</v>
      </c>
      <c r="S1229" s="9">
        <f t="shared" ca="1" si="204"/>
        <v>37.752048003852423</v>
      </c>
      <c r="T1229" s="9">
        <f t="shared" ca="1" si="205"/>
        <v>44.228193520454099</v>
      </c>
      <c r="U1229" s="9">
        <f t="shared" ca="1" si="206"/>
        <v>43.746881583226731</v>
      </c>
      <c r="V1229" s="43">
        <f t="shared" ca="1" si="207"/>
        <v>44.228193520454099</v>
      </c>
    </row>
    <row r="1230" spans="2:22" x14ac:dyDescent="0.25">
      <c r="B1230" s="9">
        <f t="shared" ca="1" si="210"/>
        <v>28.785058012620215</v>
      </c>
      <c r="C1230" s="9">
        <f t="shared" ca="1" si="211"/>
        <v>11.078357738947348</v>
      </c>
      <c r="D1230" s="9">
        <f t="shared" ca="1" si="211"/>
        <v>6.3518919084538776</v>
      </c>
      <c r="E1230" s="9">
        <f t="shared" ca="1" si="211"/>
        <v>11.157157255127419</v>
      </c>
      <c r="F1230" s="9">
        <f t="shared" ca="1" si="211"/>
        <v>6.2277357222987879</v>
      </c>
      <c r="G1230" s="9">
        <f t="shared" ca="1" si="211"/>
        <v>7.2684895632346933</v>
      </c>
      <c r="H1230" s="9">
        <f t="shared" ca="1" si="211"/>
        <v>4.1631082419747454</v>
      </c>
      <c r="I1230" s="9">
        <f t="shared" ca="1" si="211"/>
        <v>15.219689662078</v>
      </c>
      <c r="J1230" s="9">
        <f t="shared" ca="1" si="211"/>
        <v>4.3006711996950227</v>
      </c>
      <c r="K1230" s="9">
        <f t="shared" ca="1" si="211"/>
        <v>6.0670772202364249</v>
      </c>
      <c r="L1230" s="9">
        <f t="shared" ca="1" si="211"/>
        <v>12.377308231659136</v>
      </c>
      <c r="M1230" s="9">
        <f t="shared" ca="1" si="211"/>
        <v>12.22139540552948</v>
      </c>
      <c r="N1230" s="9">
        <f t="shared" ca="1" si="211"/>
        <v>3.6783856078818782</v>
      </c>
      <c r="P1230" s="9">
        <f t="shared" ca="1" si="201"/>
        <v>28.785058012620215</v>
      </c>
      <c r="Q1230" s="9">
        <f t="shared" ca="1" si="202"/>
        <v>42.591880033310808</v>
      </c>
      <c r="R1230" s="9">
        <f t="shared" ca="1" si="203"/>
        <v>39.42886452102357</v>
      </c>
      <c r="S1230" s="9">
        <f t="shared" ca="1" si="204"/>
        <v>39.906260773440749</v>
      </c>
      <c r="T1230" s="9">
        <f t="shared" ca="1" si="205"/>
        <v>44.895764973307585</v>
      </c>
      <c r="U1230" s="9">
        <f t="shared" ca="1" si="206"/>
        <v>41.061466539296049</v>
      </c>
      <c r="V1230" s="43">
        <f t="shared" ca="1" si="207"/>
        <v>44.895764973307585</v>
      </c>
    </row>
    <row r="1231" spans="2:22" x14ac:dyDescent="0.25">
      <c r="B1231" s="9">
        <f t="shared" ca="1" si="210"/>
        <v>30.48726033664817</v>
      </c>
      <c r="C1231" s="9">
        <f t="shared" ca="1" si="211"/>
        <v>13.164991918879863</v>
      </c>
      <c r="D1231" s="9">
        <f t="shared" ca="1" si="211"/>
        <v>5.4456676729860689</v>
      </c>
      <c r="E1231" s="9">
        <f t="shared" ca="1" si="211"/>
        <v>11.72839752210518</v>
      </c>
      <c r="F1231" s="9">
        <f t="shared" ca="1" si="211"/>
        <v>6.4446782942102274</v>
      </c>
      <c r="G1231" s="9">
        <f t="shared" ca="1" si="211"/>
        <v>5.1334510221533423</v>
      </c>
      <c r="H1231" s="9">
        <f t="shared" ca="1" si="211"/>
        <v>3.9338315432534361</v>
      </c>
      <c r="I1231" s="9">
        <f t="shared" ca="1" si="211"/>
        <v>9.3121579067458988</v>
      </c>
      <c r="J1231" s="9">
        <f t="shared" ca="1" si="211"/>
        <v>5.8115634464222055</v>
      </c>
      <c r="K1231" s="9">
        <f t="shared" ca="1" si="211"/>
        <v>6.7583068432019555</v>
      </c>
      <c r="L1231" s="9">
        <f t="shared" ca="1" si="211"/>
        <v>10.773350560245168</v>
      </c>
      <c r="M1231" s="9">
        <f t="shared" ca="1" si="211"/>
        <v>12.307872500842047</v>
      </c>
      <c r="N1231" s="9">
        <f t="shared" ca="1" si="211"/>
        <v>2.3877288553663081</v>
      </c>
      <c r="P1231" s="9">
        <f t="shared" ca="1" si="201"/>
        <v>30.48726033664817</v>
      </c>
      <c r="Q1231" s="9">
        <f t="shared" ca="1" si="202"/>
        <v>43.86603230301872</v>
      </c>
      <c r="R1231" s="9">
        <f t="shared" ca="1" si="203"/>
        <v>39.529056471903523</v>
      </c>
      <c r="S1231" s="9">
        <f t="shared" ca="1" si="204"/>
        <v>34.432336497206279</v>
      </c>
      <c r="T1231" s="9">
        <f t="shared" ca="1" si="205"/>
        <v>33.052356017496784</v>
      </c>
      <c r="U1231" s="9">
        <f t="shared" ca="1" si="206"/>
        <v>32.199149102727354</v>
      </c>
      <c r="V1231" s="43">
        <f t="shared" ca="1" si="207"/>
        <v>43.86603230301872</v>
      </c>
    </row>
    <row r="1232" spans="2:22" x14ac:dyDescent="0.25">
      <c r="B1232" s="9">
        <f t="shared" ca="1" si="210"/>
        <v>33.842085701680226</v>
      </c>
      <c r="C1232" s="9">
        <f t="shared" ca="1" si="211"/>
        <v>12.088452470385544</v>
      </c>
      <c r="D1232" s="9">
        <f t="shared" ca="1" si="211"/>
        <v>8.8255068557630132</v>
      </c>
      <c r="E1232" s="9">
        <f t="shared" ca="1" si="211"/>
        <v>12.16573098946612</v>
      </c>
      <c r="F1232" s="9">
        <f t="shared" ca="1" si="211"/>
        <v>5.0879151585502855</v>
      </c>
      <c r="G1232" s="9">
        <f t="shared" ca="1" si="211"/>
        <v>9.6459430161425797</v>
      </c>
      <c r="H1232" s="9">
        <f t="shared" ca="1" si="211"/>
        <v>2.8091296560884511</v>
      </c>
      <c r="I1232" s="9">
        <f t="shared" ca="1" si="211"/>
        <v>11.174038669615502</v>
      </c>
      <c r="J1232" s="9">
        <f t="shared" ca="1" si="211"/>
        <v>5.2036535248978844</v>
      </c>
      <c r="K1232" s="9">
        <f t="shared" ca="1" si="211"/>
        <v>7.2778492587806554</v>
      </c>
      <c r="L1232" s="9">
        <f t="shared" ca="1" si="211"/>
        <v>11.39253879770075</v>
      </c>
      <c r="M1232" s="9">
        <f t="shared" ca="1" si="211"/>
        <v>12.806227384741486</v>
      </c>
      <c r="N1232" s="9">
        <f t="shared" ca="1" si="211"/>
        <v>2.5655222398839324</v>
      </c>
      <c r="P1232" s="9">
        <f t="shared" ca="1" si="201"/>
        <v>33.842085701680226</v>
      </c>
      <c r="Q1232" s="9">
        <f t="shared" ca="1" si="202"/>
        <v>43.415898022334233</v>
      </c>
      <c r="R1232" s="9">
        <f t="shared" ca="1" si="203"/>
        <v>38.412277925301169</v>
      </c>
      <c r="S1232" s="9">
        <f t="shared" ca="1" si="204"/>
        <v>42.516489824359383</v>
      </c>
      <c r="T1232" s="9">
        <f t="shared" ca="1" si="205"/>
        <v>43.603549579105774</v>
      </c>
      <c r="U1232" s="9">
        <f t="shared" ca="1" si="206"/>
        <v>42.45171592626258</v>
      </c>
      <c r="V1232" s="43">
        <f t="shared" ca="1" si="207"/>
        <v>43.603549579105774</v>
      </c>
    </row>
    <row r="1233" spans="2:22" x14ac:dyDescent="0.25">
      <c r="B1233" s="9">
        <f t="shared" ca="1" si="210"/>
        <v>28.216449007545364</v>
      </c>
      <c r="C1233" s="9">
        <f t="shared" ca="1" si="211"/>
        <v>13.727165175188549</v>
      </c>
      <c r="D1233" s="9">
        <f t="shared" ca="1" si="211"/>
        <v>7.103368289828099</v>
      </c>
      <c r="E1233" s="9">
        <f t="shared" ca="1" si="211"/>
        <v>12.075215146005169</v>
      </c>
      <c r="F1233" s="9">
        <f t="shared" ca="1" si="211"/>
        <v>5.6464892683160528</v>
      </c>
      <c r="G1233" s="9">
        <f t="shared" ca="1" si="211"/>
        <v>10.624653260004976</v>
      </c>
      <c r="H1233" s="9">
        <f t="shared" ca="1" si="211"/>
        <v>3.7196000119399204</v>
      </c>
      <c r="I1233" s="9">
        <f t="shared" ca="1" si="211"/>
        <v>13.369382943115722</v>
      </c>
      <c r="J1233" s="9">
        <f t="shared" ca="1" si="211"/>
        <v>5.7253223251183938</v>
      </c>
      <c r="K1233" s="9">
        <f t="shared" ca="1" si="211"/>
        <v>6.837304709085064</v>
      </c>
      <c r="L1233" s="9">
        <f t="shared" ca="1" si="211"/>
        <v>11.484906031665366</v>
      </c>
      <c r="M1233" s="9">
        <f t="shared" ca="1" si="211"/>
        <v>12.615911439926744</v>
      </c>
      <c r="N1233" s="9">
        <f t="shared" ca="1" si="211"/>
        <v>3.6407734639130798</v>
      </c>
      <c r="P1233" s="9">
        <f t="shared" ca="1" si="201"/>
        <v>28.216449007545364</v>
      </c>
      <c r="Q1233" s="9">
        <f t="shared" ca="1" si="202"/>
        <v>46.653382141890553</v>
      </c>
      <c r="R1233" s="9">
        <f t="shared" ca="1" si="203"/>
        <v>41.336638648168112</v>
      </c>
      <c r="S1233" s="9">
        <f t="shared" ca="1" si="204"/>
        <v>43.410605766436504</v>
      </c>
      <c r="T1233" s="9">
        <f t="shared" ca="1" si="205"/>
        <v>46.223083988527243</v>
      </c>
      <c r="U1233" s="9">
        <f t="shared" ca="1" si="206"/>
        <v>43.713315932875545</v>
      </c>
      <c r="V1233" s="43">
        <f t="shared" ca="1" si="207"/>
        <v>46.653382141890553</v>
      </c>
    </row>
    <row r="1234" spans="2:22" x14ac:dyDescent="0.25">
      <c r="B1234" s="9">
        <f t="shared" ca="1" si="210"/>
        <v>30.608130704275318</v>
      </c>
      <c r="C1234" s="9">
        <f t="shared" ca="1" si="211"/>
        <v>10.974259263907914</v>
      </c>
      <c r="D1234" s="9">
        <f t="shared" ca="1" si="211"/>
        <v>11.509683875949278</v>
      </c>
      <c r="E1234" s="9">
        <f t="shared" ca="1" si="211"/>
        <v>13.47772551280107</v>
      </c>
      <c r="F1234" s="9">
        <f t="shared" ca="1" si="211"/>
        <v>6.3955679998345021</v>
      </c>
      <c r="G1234" s="9">
        <f t="shared" ca="1" si="211"/>
        <v>8.953673317542922</v>
      </c>
      <c r="H1234" s="9">
        <f t="shared" ca="1" si="211"/>
        <v>2.0919445912140953</v>
      </c>
      <c r="I1234" s="9">
        <f t="shared" ca="1" si="211"/>
        <v>10.066120352599008</v>
      </c>
      <c r="J1234" s="9">
        <f t="shared" ca="1" si="211"/>
        <v>5.684832287154947</v>
      </c>
      <c r="K1234" s="9">
        <f t="shared" ca="1" si="211"/>
        <v>7.2966512363135578</v>
      </c>
      <c r="L1234" s="9">
        <f t="shared" ca="1" si="211"/>
        <v>9.7389023777803132</v>
      </c>
      <c r="M1234" s="9">
        <f t="shared" ca="1" si="211"/>
        <v>11.037140085327341</v>
      </c>
      <c r="N1234" s="9">
        <f t="shared" ca="1" si="211"/>
        <v>5.0354695146236699</v>
      </c>
      <c r="P1234" s="9">
        <f t="shared" ca="1" si="201"/>
        <v>30.608130704275318</v>
      </c>
      <c r="Q1234" s="9">
        <f t="shared" ca="1" si="202"/>
        <v>44.911188956267914</v>
      </c>
      <c r="R1234" s="9">
        <f t="shared" ca="1" si="203"/>
        <v>39.440850392459957</v>
      </c>
      <c r="S1234" s="9">
        <f t="shared" ca="1" si="204"/>
        <v>44.626324913423836</v>
      </c>
      <c r="T1234" s="9">
        <f t="shared" ca="1" si="205"/>
        <v>45.303849438495192</v>
      </c>
      <c r="U1234" s="9">
        <f t="shared" ca="1" si="206"/>
        <v>41.566617631418552</v>
      </c>
      <c r="V1234" s="43">
        <f t="shared" ca="1" si="207"/>
        <v>45.303849438495192</v>
      </c>
    </row>
    <row r="1235" spans="2:22" x14ac:dyDescent="0.25">
      <c r="B1235" s="9">
        <f t="shared" ca="1" si="210"/>
        <v>34.320923276151404</v>
      </c>
      <c r="C1235" s="9">
        <f t="shared" ca="1" si="211"/>
        <v>10.72992851886238</v>
      </c>
      <c r="D1235" s="9">
        <f t="shared" ca="1" si="211"/>
        <v>6.8627138735480706</v>
      </c>
      <c r="E1235" s="9">
        <f t="shared" ca="1" si="211"/>
        <v>9.8798537522211483</v>
      </c>
      <c r="F1235" s="9">
        <f t="shared" ca="1" si="211"/>
        <v>4.7248988869054651</v>
      </c>
      <c r="G1235" s="9">
        <f t="shared" ca="1" si="211"/>
        <v>7.5113353664455484</v>
      </c>
      <c r="H1235" s="9">
        <f t="shared" ca="1" si="211"/>
        <v>3.5347119375984857</v>
      </c>
      <c r="I1235" s="9">
        <f t="shared" ca="1" si="211"/>
        <v>8.8383045827887514</v>
      </c>
      <c r="J1235" s="9">
        <f t="shared" ca="1" si="211"/>
        <v>5.2881952074588616</v>
      </c>
      <c r="K1235" s="9">
        <f t="shared" ca="1" si="211"/>
        <v>5.8829317547376512</v>
      </c>
      <c r="L1235" s="9">
        <f t="shared" ca="1" si="211"/>
        <v>10.730655403616261</v>
      </c>
      <c r="M1235" s="9">
        <f t="shared" ca="1" si="211"/>
        <v>10.935739293427135</v>
      </c>
      <c r="N1235" s="9">
        <f t="shared" ca="1" si="211"/>
        <v>2.7597389783528965</v>
      </c>
      <c r="P1235" s="9">
        <f t="shared" ca="1" si="201"/>
        <v>34.320923276151404</v>
      </c>
      <c r="Q1235" s="9">
        <f t="shared" ca="1" si="202"/>
        <v>39.388371860511555</v>
      </c>
      <c r="R1235" s="9">
        <f t="shared" ca="1" si="203"/>
        <v>34.828153542474652</v>
      </c>
      <c r="S1235" s="9">
        <f t="shared" ca="1" si="204"/>
        <v>37.28208731429892</v>
      </c>
      <c r="T1235" s="9">
        <f t="shared" ca="1" si="205"/>
        <v>36.702748204751529</v>
      </c>
      <c r="U1235" s="9">
        <f t="shared" ca="1" si="206"/>
        <v>34.148093116209502</v>
      </c>
      <c r="V1235" s="43">
        <f t="shared" ca="1" si="207"/>
        <v>39.388371860511555</v>
      </c>
    </row>
    <row r="1236" spans="2:22" x14ac:dyDescent="0.25">
      <c r="B1236" s="9">
        <f t="shared" ca="1" si="210"/>
        <v>42.378197349250229</v>
      </c>
      <c r="C1236" s="9">
        <f t="shared" ca="1" si="211"/>
        <v>10.039912411313255</v>
      </c>
      <c r="D1236" s="9">
        <f t="shared" ca="1" si="211"/>
        <v>6.1044905470218156</v>
      </c>
      <c r="E1236" s="9">
        <f t="shared" ca="1" si="211"/>
        <v>11.246470677219701</v>
      </c>
      <c r="F1236" s="9">
        <f t="shared" ca="1" si="211"/>
        <v>5.9009073673650096</v>
      </c>
      <c r="G1236" s="9">
        <f t="shared" ca="1" si="211"/>
        <v>7.5431302837619958</v>
      </c>
      <c r="H1236" s="9">
        <f t="shared" ca="1" si="211"/>
        <v>2.1039621709569092</v>
      </c>
      <c r="I1236" s="9">
        <f t="shared" ca="1" si="211"/>
        <v>12.04459952639988</v>
      </c>
      <c r="J1236" s="9">
        <f t="shared" ca="1" si="211"/>
        <v>6.9244028215674565</v>
      </c>
      <c r="K1236" s="9">
        <f t="shared" ca="1" si="211"/>
        <v>6.9652608211393501</v>
      </c>
      <c r="L1236" s="9">
        <f t="shared" ca="1" si="211"/>
        <v>10.651555458726603</v>
      </c>
      <c r="M1236" s="9">
        <f t="shared" ca="1" si="211"/>
        <v>11.723370070539531</v>
      </c>
      <c r="N1236" s="9">
        <f t="shared" ca="1" si="211"/>
        <v>2.4017325829582767</v>
      </c>
      <c r="P1236" s="9">
        <f t="shared" ca="1" si="201"/>
        <v>42.378197349250229</v>
      </c>
      <c r="Q1236" s="9">
        <f t="shared" ca="1" si="202"/>
        <v>41.264073951785292</v>
      </c>
      <c r="R1236" s="9">
        <f t="shared" ca="1" si="203"/>
        <v>35.959368641502493</v>
      </c>
      <c r="S1236" s="9">
        <f t="shared" ca="1" si="204"/>
        <v>35.770131864564945</v>
      </c>
      <c r="T1236" s="9">
        <f t="shared" ca="1" si="205"/>
        <v>38.745508398868573</v>
      </c>
      <c r="U1236" s="9">
        <f t="shared" ca="1" si="206"/>
        <v>37.415590427723224</v>
      </c>
      <c r="V1236" s="43">
        <f t="shared" ca="1" si="207"/>
        <v>42.378197349250229</v>
      </c>
    </row>
    <row r="1237" spans="2:22" x14ac:dyDescent="0.25">
      <c r="B1237" s="9">
        <f t="shared" ca="1" si="210"/>
        <v>30.103569578086947</v>
      </c>
      <c r="C1237" s="9">
        <f t="shared" ca="1" si="211"/>
        <v>10.927820764896211</v>
      </c>
      <c r="D1237" s="9">
        <f t="shared" ca="1" si="211"/>
        <v>6.7340889478409007</v>
      </c>
      <c r="E1237" s="9">
        <f t="shared" ca="1" si="211"/>
        <v>10.069773139883745</v>
      </c>
      <c r="F1237" s="9">
        <f t="shared" ca="1" si="211"/>
        <v>5.0232881920329664</v>
      </c>
      <c r="G1237" s="9">
        <f t="shared" ca="1" si="211"/>
        <v>8.5847646154014861</v>
      </c>
      <c r="H1237" s="9">
        <f t="shared" ca="1" si="211"/>
        <v>2.9455836191836031</v>
      </c>
      <c r="I1237" s="9">
        <f t="shared" ca="1" si="211"/>
        <v>11.669555220991642</v>
      </c>
      <c r="J1237" s="9">
        <f t="shared" ca="1" si="211"/>
        <v>5.5204809367647947</v>
      </c>
      <c r="K1237" s="9">
        <f t="shared" ca="1" si="211"/>
        <v>6.2783747910304708</v>
      </c>
      <c r="L1237" s="9">
        <f t="shared" ca="1" si="211"/>
        <v>8.1476415538792004</v>
      </c>
      <c r="M1237" s="9">
        <f t="shared" ca="1" si="211"/>
        <v>12.171254812585371</v>
      </c>
      <c r="N1237" s="9">
        <f t="shared" ca="1" si="211"/>
        <v>2.8762698427519142</v>
      </c>
      <c r="P1237" s="9">
        <f t="shared" ca="1" si="201"/>
        <v>30.103569578086947</v>
      </c>
      <c r="Q1237" s="9">
        <f t="shared" ca="1" si="202"/>
        <v>37.541986238175866</v>
      </c>
      <c r="R1237" s="9">
        <f t="shared" ca="1" si="203"/>
        <v>33.253395144590762</v>
      </c>
      <c r="S1237" s="9">
        <f t="shared" ca="1" si="204"/>
        <v>35.56672337008758</v>
      </c>
      <c r="T1237" s="9">
        <f t="shared" ca="1" si="205"/>
        <v>38.012320180865146</v>
      </c>
      <c r="U1237" s="9">
        <f t="shared" ca="1" si="206"/>
        <v>39.159663596819399</v>
      </c>
      <c r="V1237" s="43">
        <f t="shared" ca="1" si="207"/>
        <v>39.159663596819399</v>
      </c>
    </row>
    <row r="1238" spans="2:22" x14ac:dyDescent="0.25">
      <c r="B1238" s="9">
        <f t="shared" ca="1" si="210"/>
        <v>44.89685270953737</v>
      </c>
      <c r="C1238" s="9">
        <f t="shared" ca="1" si="211"/>
        <v>13.149609620150452</v>
      </c>
      <c r="D1238" s="9">
        <f t="shared" ca="1" si="211"/>
        <v>13.328195928310997</v>
      </c>
      <c r="E1238" s="9">
        <f t="shared" ca="1" si="211"/>
        <v>11.01560768834123</v>
      </c>
      <c r="F1238" s="9">
        <f t="shared" ca="1" si="211"/>
        <v>4.256325635584485</v>
      </c>
      <c r="G1238" s="9">
        <f t="shared" ca="1" si="211"/>
        <v>8.5403393303460682</v>
      </c>
      <c r="H1238" s="9">
        <f t="shared" ca="1" si="211"/>
        <v>2.6708718338643624</v>
      </c>
      <c r="I1238" s="9">
        <f t="shared" ca="1" si="211"/>
        <v>10.415319019535147</v>
      </c>
      <c r="J1238" s="9">
        <f t="shared" ca="1" si="211"/>
        <v>5.3279793529089936</v>
      </c>
      <c r="K1238" s="9">
        <f t="shared" ca="1" si="211"/>
        <v>5.8736708394215356</v>
      </c>
      <c r="L1238" s="9">
        <f t="shared" ca="1" si="211"/>
        <v>8.4151212943139537</v>
      </c>
      <c r="M1238" s="9">
        <f t="shared" ca="1" si="211"/>
        <v>12.831814435038019</v>
      </c>
      <c r="N1238" s="9">
        <f t="shared" ca="1" si="211"/>
        <v>3.4741436517209139</v>
      </c>
      <c r="P1238" s="9">
        <f t="shared" ca="1" si="201"/>
        <v>44.89685270953737</v>
      </c>
      <c r="Q1238" s="9">
        <f t="shared" ca="1" si="202"/>
        <v>41.382461607435545</v>
      </c>
      <c r="R1238" s="9">
        <f t="shared" ca="1" si="203"/>
        <v>35.168871041191345</v>
      </c>
      <c r="S1238" s="9">
        <f t="shared" ca="1" si="204"/>
        <v>42.302342877977836</v>
      </c>
      <c r="T1238" s="9">
        <f t="shared" ca="1" si="205"/>
        <v>44.173119224227079</v>
      </c>
      <c r="U1238" s="9">
        <f t="shared" ca="1" si="206"/>
        <v>45.115668713230228</v>
      </c>
      <c r="V1238" s="43">
        <f t="shared" ca="1" si="207"/>
        <v>45.115668713230228</v>
      </c>
    </row>
    <row r="1239" spans="2:22" x14ac:dyDescent="0.25">
      <c r="B1239" s="9">
        <f t="shared" ca="1" si="210"/>
        <v>35.915777279553922</v>
      </c>
      <c r="C1239" s="9">
        <f t="shared" ca="1" si="211"/>
        <v>10.376066236221533</v>
      </c>
      <c r="D1239" s="9">
        <f t="shared" ca="1" si="211"/>
        <v>9.4133851969330777</v>
      </c>
      <c r="E1239" s="9">
        <f t="shared" ca="1" si="211"/>
        <v>12.072419850699525</v>
      </c>
      <c r="F1239" s="9">
        <f t="shared" ca="1" si="211"/>
        <v>5.0272353869400916</v>
      </c>
      <c r="G1239" s="9">
        <f t="shared" ca="1" si="211"/>
        <v>11.287343320256738</v>
      </c>
      <c r="H1239" s="9">
        <f t="shared" ca="1" si="211"/>
        <v>1.9122587544111043</v>
      </c>
      <c r="I1239" s="9">
        <f t="shared" ca="1" si="211"/>
        <v>11.249965301139163</v>
      </c>
      <c r="J1239" s="9">
        <f t="shared" ca="1" si="211"/>
        <v>5.5713989055710122</v>
      </c>
      <c r="K1239" s="9">
        <f t="shared" ca="1" si="211"/>
        <v>5.7673754757447417</v>
      </c>
      <c r="L1239" s="9">
        <f t="shared" ca="1" si="211"/>
        <v>10.028226176531744</v>
      </c>
      <c r="M1239" s="9">
        <f t="shared" ca="1" si="211"/>
        <v>11.516745697636342</v>
      </c>
      <c r="N1239" s="9">
        <f t="shared" ca="1" si="211"/>
        <v>3.8073897918306359</v>
      </c>
      <c r="P1239" s="9">
        <f t="shared" ca="1" si="201"/>
        <v>35.915777279553922</v>
      </c>
      <c r="Q1239" s="9">
        <f t="shared" ca="1" si="202"/>
        <v>41.855500960854449</v>
      </c>
      <c r="R1239" s="9">
        <f t="shared" ca="1" si="203"/>
        <v>35.00629306726875</v>
      </c>
      <c r="S1239" s="9">
        <f t="shared" ca="1" si="204"/>
        <v>42.215978715708047</v>
      </c>
      <c r="T1239" s="9">
        <f t="shared" ca="1" si="205"/>
        <v>45.786309786691362</v>
      </c>
      <c r="U1239" s="9">
        <f t="shared" ca="1" si="206"/>
        <v>43.467439515965324</v>
      </c>
      <c r="V1239" s="43">
        <f t="shared" ca="1" si="207"/>
        <v>45.786309786691362</v>
      </c>
    </row>
    <row r="1240" spans="2:22" x14ac:dyDescent="0.25">
      <c r="B1240" s="9">
        <f t="shared" ca="1" si="210"/>
        <v>31.900731440197671</v>
      </c>
      <c r="C1240" s="9">
        <f t="shared" ca="1" si="211"/>
        <v>9.0289568404522953</v>
      </c>
      <c r="D1240" s="9">
        <f t="shared" ca="1" si="211"/>
        <v>7.6460971826333299</v>
      </c>
      <c r="E1240" s="9">
        <f t="shared" ca="1" si="211"/>
        <v>11.54091796223673</v>
      </c>
      <c r="F1240" s="9">
        <f t="shared" ca="1" si="211"/>
        <v>5.8217518569320283</v>
      </c>
      <c r="G1240" s="9">
        <f t="shared" ca="1" si="211"/>
        <v>7.6621343032398945</v>
      </c>
      <c r="H1240" s="9">
        <f t="shared" ca="1" si="211"/>
        <v>3.0059470364521479</v>
      </c>
      <c r="I1240" s="9">
        <f t="shared" ca="1" si="211"/>
        <v>11.248849838693657</v>
      </c>
      <c r="J1240" s="9">
        <f t="shared" ca="1" si="211"/>
        <v>4.9523887568888778</v>
      </c>
      <c r="K1240" s="9">
        <f t="shared" ca="1" si="211"/>
        <v>5.8672181313959735</v>
      </c>
      <c r="L1240" s="9">
        <f t="shared" ca="1" si="211"/>
        <v>9.0863695833516545</v>
      </c>
      <c r="M1240" s="9">
        <f t="shared" ca="1" si="211"/>
        <v>12.779639990597415</v>
      </c>
      <c r="N1240" s="9">
        <f t="shared" ca="1" si="211"/>
        <v>2.5851905717105277</v>
      </c>
      <c r="P1240" s="9">
        <f t="shared" ref="P1240:P1303" ca="1" si="212">B1240</f>
        <v>31.900731440197671</v>
      </c>
      <c r="Q1240" s="9">
        <f t="shared" ref="Q1240:Q1303" ca="1" si="213">C1240+E1240+J1240+L1240+N1240</f>
        <v>37.193823714640082</v>
      </c>
      <c r="R1240" s="9">
        <f t="shared" ref="R1240:R1303" ca="1" si="214">C1240+F1240+K1240+L1240+N1240</f>
        <v>32.389486983842481</v>
      </c>
      <c r="S1240" s="9">
        <f t="shared" ref="S1240:S1303" ca="1" si="215">D1240+G1240+H1240+K1240+L1240+N1240</f>
        <v>35.852956808783532</v>
      </c>
      <c r="T1240" s="9">
        <f t="shared" ref="T1240:T1303" ca="1" si="216">D1240+G1240+I1240+L1240+N1240</f>
        <v>38.228641479629061</v>
      </c>
      <c r="U1240" s="9">
        <f t="shared" ref="U1240:U1303" ca="1" si="217">D1240+G1240+I1240+M1240</f>
        <v>39.336721315164297</v>
      </c>
      <c r="V1240" s="43">
        <f t="shared" ref="V1240:V1303" ca="1" si="218">MAX(P1240:U1240)</f>
        <v>39.336721315164297</v>
      </c>
    </row>
    <row r="1241" spans="2:22" x14ac:dyDescent="0.25">
      <c r="B1241" s="9">
        <f t="shared" ca="1" si="210"/>
        <v>29.812211022987658</v>
      </c>
      <c r="C1241" s="9">
        <f t="shared" ca="1" si="211"/>
        <v>9.0893867314949581</v>
      </c>
      <c r="D1241" s="9">
        <f t="shared" ca="1" si="211"/>
        <v>7.2655585215183631</v>
      </c>
      <c r="E1241" s="9">
        <f t="shared" ca="1" si="211"/>
        <v>11.150037506395108</v>
      </c>
      <c r="F1241" s="9">
        <f t="shared" ca="1" si="211"/>
        <v>4.810831647152912</v>
      </c>
      <c r="G1241" s="9">
        <f t="shared" ca="1" si="211"/>
        <v>6.9866516041242273</v>
      </c>
      <c r="H1241" s="9">
        <f t="shared" ca="1" si="211"/>
        <v>2.408766359945687</v>
      </c>
      <c r="I1241" s="9">
        <f t="shared" ca="1" si="211"/>
        <v>8.3260457276098663</v>
      </c>
      <c r="J1241" s="9">
        <f t="shared" ca="1" si="211"/>
        <v>5.0097425080125415</v>
      </c>
      <c r="K1241" s="9">
        <f t="shared" ca="1" si="211"/>
        <v>6.3945312085212622</v>
      </c>
      <c r="L1241" s="9">
        <f t="shared" ca="1" si="211"/>
        <v>11.258048239727856</v>
      </c>
      <c r="M1241" s="9">
        <f t="shared" ca="1" si="211"/>
        <v>12.00183755421217</v>
      </c>
      <c r="N1241" s="9">
        <f t="shared" ca="1" si="211"/>
        <v>4.189421702434645</v>
      </c>
      <c r="P1241" s="9">
        <f t="shared" ca="1" si="212"/>
        <v>29.812211022987658</v>
      </c>
      <c r="Q1241" s="9">
        <f t="shared" ca="1" si="213"/>
        <v>40.696636688065105</v>
      </c>
      <c r="R1241" s="9">
        <f t="shared" ca="1" si="214"/>
        <v>35.742219529331635</v>
      </c>
      <c r="S1241" s="9">
        <f t="shared" ca="1" si="215"/>
        <v>38.502977636272036</v>
      </c>
      <c r="T1241" s="9">
        <f t="shared" ca="1" si="216"/>
        <v>38.025725795414957</v>
      </c>
      <c r="U1241" s="9">
        <f t="shared" ca="1" si="217"/>
        <v>34.580093407464631</v>
      </c>
      <c r="V1241" s="43">
        <f t="shared" ca="1" si="218"/>
        <v>40.696636688065105</v>
      </c>
    </row>
    <row r="1242" spans="2:22" x14ac:dyDescent="0.25">
      <c r="B1242" s="9">
        <f t="shared" ca="1" si="210"/>
        <v>32.076964917939407</v>
      </c>
      <c r="C1242" s="9">
        <f t="shared" ca="1" si="211"/>
        <v>8.7965617689717845</v>
      </c>
      <c r="D1242" s="9">
        <f t="shared" ca="1" si="211"/>
        <v>6.4519241014812456</v>
      </c>
      <c r="E1242" s="9">
        <f t="shared" ca="1" si="211"/>
        <v>12.408689864884764</v>
      </c>
      <c r="F1242" s="9">
        <f t="shared" ca="1" si="211"/>
        <v>4.3937016457247573</v>
      </c>
      <c r="G1242" s="9">
        <f t="shared" ca="1" si="211"/>
        <v>6.1866397618317794</v>
      </c>
      <c r="H1242" s="9">
        <f t="shared" ca="1" si="211"/>
        <v>2.4264120000362372</v>
      </c>
      <c r="I1242" s="9">
        <f t="shared" ca="1" si="211"/>
        <v>15.355871577292476</v>
      </c>
      <c r="J1242" s="9">
        <f t="shared" ca="1" si="211"/>
        <v>5.677987923107386</v>
      </c>
      <c r="K1242" s="9">
        <f t="shared" ca="1" si="211"/>
        <v>6.2589123019181168</v>
      </c>
      <c r="L1242" s="9">
        <f t="shared" ca="1" si="211"/>
        <v>11.488417943343009</v>
      </c>
      <c r="M1242" s="9">
        <f t="shared" ca="1" si="211"/>
        <v>12.905575782023707</v>
      </c>
      <c r="N1242" s="9">
        <f t="shared" ca="1" si="211"/>
        <v>3.6813572722089765</v>
      </c>
      <c r="P1242" s="9">
        <f t="shared" ca="1" si="212"/>
        <v>32.076964917939407</v>
      </c>
      <c r="Q1242" s="9">
        <f t="shared" ca="1" si="213"/>
        <v>42.053014772515922</v>
      </c>
      <c r="R1242" s="9">
        <f t="shared" ca="1" si="214"/>
        <v>34.618950932166641</v>
      </c>
      <c r="S1242" s="9">
        <f t="shared" ca="1" si="215"/>
        <v>36.493663380819363</v>
      </c>
      <c r="T1242" s="9">
        <f t="shared" ca="1" si="216"/>
        <v>43.164210656157486</v>
      </c>
      <c r="U1242" s="9">
        <f t="shared" ca="1" si="217"/>
        <v>40.900011222629203</v>
      </c>
      <c r="V1242" s="43">
        <f t="shared" ca="1" si="218"/>
        <v>43.164210656157486</v>
      </c>
    </row>
    <row r="1243" spans="2:22" x14ac:dyDescent="0.25">
      <c r="B1243" s="9">
        <f t="shared" ca="1" si="210"/>
        <v>32.75055630744658</v>
      </c>
      <c r="C1243" s="9">
        <f t="shared" ca="1" si="211"/>
        <v>9.0922185683810159</v>
      </c>
      <c r="D1243" s="9">
        <f t="shared" ca="1" si="211"/>
        <v>6.8081373392277849</v>
      </c>
      <c r="E1243" s="9">
        <f t="shared" ca="1" si="211"/>
        <v>11.993607850495774</v>
      </c>
      <c r="F1243" s="9">
        <f t="shared" ca="1" si="211"/>
        <v>5.2182739425902938</v>
      </c>
      <c r="G1243" s="9">
        <f t="shared" ca="1" si="211"/>
        <v>5.7347464620922155</v>
      </c>
      <c r="H1243" s="9">
        <f t="shared" ca="1" si="211"/>
        <v>2.3861083006090498</v>
      </c>
      <c r="I1243" s="9">
        <f t="shared" ca="1" si="211"/>
        <v>19.820097786241934</v>
      </c>
      <c r="J1243" s="9">
        <f t="shared" ca="1" si="211"/>
        <v>4.605427152919086</v>
      </c>
      <c r="K1243" s="9">
        <f t="shared" ca="1" si="211"/>
        <v>5.2338165599159812</v>
      </c>
      <c r="L1243" s="9">
        <f t="shared" ca="1" si="211"/>
        <v>9.5298448293905906</v>
      </c>
      <c r="M1243" s="9">
        <f t="shared" ca="1" si="211"/>
        <v>12.774368329270274</v>
      </c>
      <c r="N1243" s="9">
        <f t="shared" ca="1" si="211"/>
        <v>3.0929527699299344</v>
      </c>
      <c r="P1243" s="9">
        <f t="shared" ca="1" si="212"/>
        <v>32.75055630744658</v>
      </c>
      <c r="Q1243" s="9">
        <f t="shared" ca="1" si="213"/>
        <v>38.314051171116404</v>
      </c>
      <c r="R1243" s="9">
        <f t="shared" ca="1" si="214"/>
        <v>32.167106670207815</v>
      </c>
      <c r="S1243" s="9">
        <f t="shared" ca="1" si="215"/>
        <v>32.785606261165562</v>
      </c>
      <c r="T1243" s="9">
        <f t="shared" ca="1" si="216"/>
        <v>44.985779186882461</v>
      </c>
      <c r="U1243" s="9">
        <f t="shared" ca="1" si="217"/>
        <v>45.137349916832207</v>
      </c>
      <c r="V1243" s="43">
        <f t="shared" ca="1" si="218"/>
        <v>45.137349916832207</v>
      </c>
    </row>
    <row r="1244" spans="2:22" x14ac:dyDescent="0.25">
      <c r="B1244" s="9">
        <f t="shared" ca="1" si="210"/>
        <v>27.953565085949194</v>
      </c>
      <c r="C1244" s="9">
        <f t="shared" ca="1" si="211"/>
        <v>11.47479133237707</v>
      </c>
      <c r="D1244" s="9">
        <f t="shared" ca="1" si="211"/>
        <v>5.8361859354526189</v>
      </c>
      <c r="E1244" s="9">
        <f t="shared" ca="1" si="211"/>
        <v>10.668361646403675</v>
      </c>
      <c r="F1244" s="9">
        <f t="shared" ca="1" si="211"/>
        <v>5.4867528650615753</v>
      </c>
      <c r="G1244" s="9">
        <f t="shared" ca="1" si="211"/>
        <v>6.6462834258482397</v>
      </c>
      <c r="H1244" s="9">
        <f t="shared" ca="1" si="211"/>
        <v>2.3107412484429499</v>
      </c>
      <c r="I1244" s="9">
        <f t="shared" ca="1" si="211"/>
        <v>9.0293299475550892</v>
      </c>
      <c r="J1244" s="9">
        <f t="shared" ca="1" si="211"/>
        <v>7.0806868842175721</v>
      </c>
      <c r="K1244" s="9">
        <f t="shared" ca="1" si="211"/>
        <v>6.2549674168967222</v>
      </c>
      <c r="L1244" s="9">
        <f t="shared" ca="1" si="211"/>
        <v>11.097557874131418</v>
      </c>
      <c r="M1244" s="9">
        <f t="shared" ca="1" si="211"/>
        <v>14.159542007402045</v>
      </c>
      <c r="N1244" s="9">
        <f t="shared" ca="1" si="211"/>
        <v>2.707135643734909</v>
      </c>
      <c r="P1244" s="9">
        <f t="shared" ca="1" si="212"/>
        <v>27.953565085949194</v>
      </c>
      <c r="Q1244" s="9">
        <f t="shared" ca="1" si="213"/>
        <v>43.028533380864644</v>
      </c>
      <c r="R1244" s="9">
        <f t="shared" ca="1" si="214"/>
        <v>37.021205132201693</v>
      </c>
      <c r="S1244" s="9">
        <f t="shared" ca="1" si="215"/>
        <v>34.852871544506854</v>
      </c>
      <c r="T1244" s="9">
        <f t="shared" ca="1" si="216"/>
        <v>35.316492826722275</v>
      </c>
      <c r="U1244" s="9">
        <f t="shared" ca="1" si="217"/>
        <v>35.671341316257994</v>
      </c>
      <c r="V1244" s="43">
        <f t="shared" ca="1" si="218"/>
        <v>43.028533380864644</v>
      </c>
    </row>
    <row r="1245" spans="2:22" x14ac:dyDescent="0.25">
      <c r="B1245" s="9">
        <f t="shared" ca="1" si="210"/>
        <v>29.677941555337615</v>
      </c>
      <c r="C1245" s="9">
        <f t="shared" ca="1" si="211"/>
        <v>10.100109232590377</v>
      </c>
      <c r="D1245" s="9">
        <f t="shared" ca="1" si="211"/>
        <v>12.896336751880618</v>
      </c>
      <c r="E1245" s="9">
        <f t="shared" ca="1" si="211"/>
        <v>12.518526938215192</v>
      </c>
      <c r="F1245" s="9">
        <f t="shared" ca="1" si="211"/>
        <v>5.7185176469810735</v>
      </c>
      <c r="G1245" s="9">
        <f t="shared" ca="1" si="211"/>
        <v>6.7265129216897321</v>
      </c>
      <c r="H1245" s="9">
        <f t="shared" ca="1" si="211"/>
        <v>2.7887040738609903</v>
      </c>
      <c r="I1245" s="9">
        <f t="shared" ca="1" si="211"/>
        <v>12.475438075769432</v>
      </c>
      <c r="J1245" s="9">
        <f t="shared" ca="1" si="211"/>
        <v>6.4335138228649402</v>
      </c>
      <c r="K1245" s="9">
        <f t="shared" ca="1" si="211"/>
        <v>5.9427352556003221</v>
      </c>
      <c r="L1245" s="9">
        <f t="shared" ca="1" si="211"/>
        <v>12.314835376345449</v>
      </c>
      <c r="M1245" s="9">
        <f t="shared" ca="1" si="211"/>
        <v>11.844055909801243</v>
      </c>
      <c r="N1245" s="9">
        <f t="shared" ca="1" si="211"/>
        <v>2.8597079478374949</v>
      </c>
      <c r="P1245" s="9">
        <f t="shared" ca="1" si="212"/>
        <v>29.677941555337615</v>
      </c>
      <c r="Q1245" s="9">
        <f t="shared" ca="1" si="213"/>
        <v>44.226693317853453</v>
      </c>
      <c r="R1245" s="9">
        <f t="shared" ca="1" si="214"/>
        <v>36.935905459354714</v>
      </c>
      <c r="S1245" s="9">
        <f t="shared" ca="1" si="215"/>
        <v>43.528832327214602</v>
      </c>
      <c r="T1245" s="9">
        <f t="shared" ca="1" si="216"/>
        <v>47.272831073522724</v>
      </c>
      <c r="U1245" s="9">
        <f t="shared" ca="1" si="217"/>
        <v>43.942343659141024</v>
      </c>
      <c r="V1245" s="43">
        <f t="shared" ca="1" si="218"/>
        <v>47.272831073522724</v>
      </c>
    </row>
    <row r="1246" spans="2:22" x14ac:dyDescent="0.25">
      <c r="B1246" s="9">
        <f t="shared" ca="1" si="210"/>
        <v>35.656413329923311</v>
      </c>
      <c r="C1246" s="9">
        <f t="shared" ca="1" si="211"/>
        <v>11.072184175097744</v>
      </c>
      <c r="D1246" s="9">
        <f t="shared" ca="1" si="211"/>
        <v>12.399815652478956</v>
      </c>
      <c r="E1246" s="9">
        <f t="shared" ca="1" si="211"/>
        <v>13.439011753757764</v>
      </c>
      <c r="F1246" s="9">
        <f t="shared" ca="1" si="211"/>
        <v>4.4227246647032139</v>
      </c>
      <c r="G1246" s="9">
        <f t="shared" ca="1" si="211"/>
        <v>5.4505252779542488</v>
      </c>
      <c r="H1246" s="9">
        <f t="shared" ca="1" si="211"/>
        <v>1.8574117496363458</v>
      </c>
      <c r="I1246" s="9">
        <f t="shared" ca="1" si="211"/>
        <v>15.966660234731838</v>
      </c>
      <c r="J1246" s="9">
        <f t="shared" ca="1" si="211"/>
        <v>5.5678602457684301</v>
      </c>
      <c r="K1246" s="9">
        <f t="shared" ca="1" si="211"/>
        <v>6.0536706925364445</v>
      </c>
      <c r="L1246" s="9">
        <f t="shared" ca="1" si="211"/>
        <v>10.711110879024719</v>
      </c>
      <c r="M1246" s="9">
        <f t="shared" ca="1" si="211"/>
        <v>11.307776073191617</v>
      </c>
      <c r="N1246" s="9">
        <f t="shared" ca="1" si="211"/>
        <v>3.2528800798440836</v>
      </c>
      <c r="P1246" s="9">
        <f t="shared" ca="1" si="212"/>
        <v>35.656413329923311</v>
      </c>
      <c r="Q1246" s="9">
        <f t="shared" ca="1" si="213"/>
        <v>44.043047133492742</v>
      </c>
      <c r="R1246" s="9">
        <f t="shared" ca="1" si="214"/>
        <v>35.512570491206205</v>
      </c>
      <c r="S1246" s="9">
        <f t="shared" ca="1" si="215"/>
        <v>39.725414331474802</v>
      </c>
      <c r="T1246" s="9">
        <f t="shared" ca="1" si="216"/>
        <v>47.780992124033851</v>
      </c>
      <c r="U1246" s="9">
        <f t="shared" ca="1" si="217"/>
        <v>45.124777238356664</v>
      </c>
      <c r="V1246" s="43">
        <f t="shared" ca="1" si="218"/>
        <v>47.780992124033851</v>
      </c>
    </row>
    <row r="1247" spans="2:22" x14ac:dyDescent="0.25">
      <c r="B1247" s="9">
        <f t="shared" ca="1" si="210"/>
        <v>28.988724142115398</v>
      </c>
      <c r="C1247" s="9">
        <f t="shared" ca="1" si="211"/>
        <v>10.598529895264747</v>
      </c>
      <c r="D1247" s="9">
        <f t="shared" ca="1" si="211"/>
        <v>5.9318230282134703</v>
      </c>
      <c r="E1247" s="9">
        <f t="shared" ca="1" si="211"/>
        <v>11.955453518637526</v>
      </c>
      <c r="F1247" s="9">
        <f t="shared" ca="1" si="211"/>
        <v>5.7164931862755992</v>
      </c>
      <c r="G1247" s="9">
        <f t="shared" ca="1" si="211"/>
        <v>6.9063939007544182</v>
      </c>
      <c r="H1247" s="9">
        <f t="shared" ref="C1247:N1268" ca="1" si="219">_xlfn.BETA.INV(RAND(),H$20,H$21,H$15,H$17)</f>
        <v>3.0592392281594547</v>
      </c>
      <c r="I1247" s="9">
        <f t="shared" ca="1" si="219"/>
        <v>18.033601611884777</v>
      </c>
      <c r="J1247" s="9">
        <f t="shared" ca="1" si="219"/>
        <v>6.2202783432922191</v>
      </c>
      <c r="K1247" s="9">
        <f t="shared" ca="1" si="219"/>
        <v>5.702695445370022</v>
      </c>
      <c r="L1247" s="9">
        <f t="shared" ca="1" si="219"/>
        <v>9.5779955413595506</v>
      </c>
      <c r="M1247" s="9">
        <f t="shared" ca="1" si="219"/>
        <v>12.815347386347199</v>
      </c>
      <c r="N1247" s="9">
        <f t="shared" ca="1" si="219"/>
        <v>3.8580615321442608</v>
      </c>
      <c r="P1247" s="9">
        <f t="shared" ca="1" si="212"/>
        <v>28.988724142115398</v>
      </c>
      <c r="Q1247" s="9">
        <f t="shared" ca="1" si="213"/>
        <v>42.210318830698306</v>
      </c>
      <c r="R1247" s="9">
        <f t="shared" ca="1" si="214"/>
        <v>35.453775600414183</v>
      </c>
      <c r="S1247" s="9">
        <f t="shared" ca="1" si="215"/>
        <v>35.036208676001181</v>
      </c>
      <c r="T1247" s="9">
        <f t="shared" ca="1" si="216"/>
        <v>44.307875614356476</v>
      </c>
      <c r="U1247" s="9">
        <f t="shared" ca="1" si="217"/>
        <v>43.687165927199864</v>
      </c>
      <c r="V1247" s="43">
        <f t="shared" ca="1" si="218"/>
        <v>44.307875614356476</v>
      </c>
    </row>
    <row r="1248" spans="2:22" x14ac:dyDescent="0.25">
      <c r="B1248" s="9">
        <f t="shared" ca="1" si="210"/>
        <v>26.490638181285888</v>
      </c>
      <c r="C1248" s="9">
        <f t="shared" ca="1" si="219"/>
        <v>11.405641113409219</v>
      </c>
      <c r="D1248" s="9">
        <f t="shared" ca="1" si="219"/>
        <v>9.777317422196603</v>
      </c>
      <c r="E1248" s="9">
        <f t="shared" ca="1" si="219"/>
        <v>12.205589664082598</v>
      </c>
      <c r="F1248" s="9">
        <f t="shared" ca="1" si="219"/>
        <v>7.0233115396991685</v>
      </c>
      <c r="G1248" s="9">
        <f t="shared" ca="1" si="219"/>
        <v>6.9565761369171568</v>
      </c>
      <c r="H1248" s="9">
        <f t="shared" ca="1" si="219"/>
        <v>2.8715147928604798</v>
      </c>
      <c r="I1248" s="9">
        <f t="shared" ca="1" si="219"/>
        <v>10.156134665171074</v>
      </c>
      <c r="J1248" s="9">
        <f t="shared" ca="1" si="219"/>
        <v>7.9823570716827437</v>
      </c>
      <c r="K1248" s="9">
        <f t="shared" ca="1" si="219"/>
        <v>5.8589952512695609</v>
      </c>
      <c r="L1248" s="9">
        <f t="shared" ca="1" si="219"/>
        <v>11.53082686925627</v>
      </c>
      <c r="M1248" s="9">
        <f t="shared" ca="1" si="219"/>
        <v>12.182445963501905</v>
      </c>
      <c r="N1248" s="9">
        <f t="shared" ca="1" si="219"/>
        <v>3.9348017704472102</v>
      </c>
      <c r="P1248" s="9">
        <f t="shared" ca="1" si="212"/>
        <v>26.490638181285888</v>
      </c>
      <c r="Q1248" s="9">
        <f t="shared" ca="1" si="213"/>
        <v>47.059216488878036</v>
      </c>
      <c r="R1248" s="9">
        <f t="shared" ca="1" si="214"/>
        <v>39.753576544081426</v>
      </c>
      <c r="S1248" s="9">
        <f t="shared" ca="1" si="215"/>
        <v>40.930032242947277</v>
      </c>
      <c r="T1248" s="9">
        <f t="shared" ca="1" si="216"/>
        <v>42.355656863988315</v>
      </c>
      <c r="U1248" s="9">
        <f t="shared" ca="1" si="217"/>
        <v>39.072474187786739</v>
      </c>
      <c r="V1248" s="43">
        <f t="shared" ca="1" si="218"/>
        <v>47.059216488878036</v>
      </c>
    </row>
    <row r="1249" spans="2:22" x14ac:dyDescent="0.25">
      <c r="B1249" s="9">
        <f t="shared" ca="1" si="210"/>
        <v>26.004369087673748</v>
      </c>
      <c r="C1249" s="9">
        <f t="shared" ca="1" si="219"/>
        <v>10.851551405596952</v>
      </c>
      <c r="D1249" s="9">
        <f t="shared" ca="1" si="219"/>
        <v>8.1274203919191912</v>
      </c>
      <c r="E1249" s="9">
        <f t="shared" ca="1" si="219"/>
        <v>12.251781947441987</v>
      </c>
      <c r="F1249" s="9">
        <f t="shared" ca="1" si="219"/>
        <v>6.2538920806121574</v>
      </c>
      <c r="G1249" s="9">
        <f t="shared" ca="1" si="219"/>
        <v>7.3118111390795484</v>
      </c>
      <c r="H1249" s="9">
        <f t="shared" ca="1" si="219"/>
        <v>2.6555906130908444</v>
      </c>
      <c r="I1249" s="9">
        <f t="shared" ca="1" si="219"/>
        <v>11.903748098939921</v>
      </c>
      <c r="J1249" s="9">
        <f t="shared" ca="1" si="219"/>
        <v>5.7679600570593044</v>
      </c>
      <c r="K1249" s="9">
        <f t="shared" ca="1" si="219"/>
        <v>6.2304072643798065</v>
      </c>
      <c r="L1249" s="9">
        <f t="shared" ca="1" si="219"/>
        <v>11.351190248058604</v>
      </c>
      <c r="M1249" s="9">
        <f t="shared" ca="1" si="219"/>
        <v>11.164776919911487</v>
      </c>
      <c r="N1249" s="9">
        <f t="shared" ca="1" si="219"/>
        <v>2.1782177881136233</v>
      </c>
      <c r="P1249" s="9">
        <f t="shared" ca="1" si="212"/>
        <v>26.004369087673748</v>
      </c>
      <c r="Q1249" s="9">
        <f t="shared" ca="1" si="213"/>
        <v>42.400701446270467</v>
      </c>
      <c r="R1249" s="9">
        <f t="shared" ca="1" si="214"/>
        <v>36.865258786761139</v>
      </c>
      <c r="S1249" s="9">
        <f t="shared" ca="1" si="215"/>
        <v>37.854637444641618</v>
      </c>
      <c r="T1249" s="9">
        <f t="shared" ca="1" si="216"/>
        <v>40.872387666110889</v>
      </c>
      <c r="U1249" s="9">
        <f t="shared" ca="1" si="217"/>
        <v>38.50775654985015</v>
      </c>
      <c r="V1249" s="43">
        <f t="shared" ca="1" si="218"/>
        <v>42.400701446270467</v>
      </c>
    </row>
    <row r="1250" spans="2:22" x14ac:dyDescent="0.25">
      <c r="B1250" s="9">
        <f t="shared" ca="1" si="210"/>
        <v>39.585596319760398</v>
      </c>
      <c r="C1250" s="9">
        <f t="shared" ca="1" si="219"/>
        <v>12.054832442028586</v>
      </c>
      <c r="D1250" s="9">
        <f t="shared" ca="1" si="219"/>
        <v>6.6576480612291924</v>
      </c>
      <c r="E1250" s="9">
        <f t="shared" ca="1" si="219"/>
        <v>11.499840278662841</v>
      </c>
      <c r="F1250" s="9">
        <f t="shared" ca="1" si="219"/>
        <v>4.9272561961209442</v>
      </c>
      <c r="G1250" s="9">
        <f t="shared" ca="1" si="219"/>
        <v>9.090656962345415</v>
      </c>
      <c r="H1250" s="9">
        <f t="shared" ca="1" si="219"/>
        <v>2.9954521350314618</v>
      </c>
      <c r="I1250" s="9">
        <f t="shared" ca="1" si="219"/>
        <v>11.353541671567994</v>
      </c>
      <c r="J1250" s="9">
        <f t="shared" ca="1" si="219"/>
        <v>4.7714198113689834</v>
      </c>
      <c r="K1250" s="9">
        <f t="shared" ca="1" si="219"/>
        <v>7.0656664766174089</v>
      </c>
      <c r="L1250" s="9">
        <f t="shared" ca="1" si="219"/>
        <v>8.1098720042918639</v>
      </c>
      <c r="M1250" s="9">
        <f t="shared" ca="1" si="219"/>
        <v>11.014897489050664</v>
      </c>
      <c r="N1250" s="9">
        <f t="shared" ca="1" si="219"/>
        <v>3.1247761148063162</v>
      </c>
      <c r="P1250" s="9">
        <f t="shared" ca="1" si="212"/>
        <v>39.585596319760398</v>
      </c>
      <c r="Q1250" s="9">
        <f t="shared" ca="1" si="213"/>
        <v>39.560740651158589</v>
      </c>
      <c r="R1250" s="9">
        <f t="shared" ca="1" si="214"/>
        <v>35.282403233865118</v>
      </c>
      <c r="S1250" s="9">
        <f t="shared" ca="1" si="215"/>
        <v>37.044071754321656</v>
      </c>
      <c r="T1250" s="9">
        <f t="shared" ca="1" si="216"/>
        <v>38.33649481424078</v>
      </c>
      <c r="U1250" s="9">
        <f t="shared" ca="1" si="217"/>
        <v>38.116744184193266</v>
      </c>
      <c r="V1250" s="43">
        <f t="shared" ca="1" si="218"/>
        <v>39.585596319760398</v>
      </c>
    </row>
    <row r="1251" spans="2:22" x14ac:dyDescent="0.25">
      <c r="B1251" s="9">
        <f t="shared" ca="1" si="210"/>
        <v>30.578143642770691</v>
      </c>
      <c r="C1251" s="9">
        <f t="shared" ca="1" si="219"/>
        <v>8.8281498692813472</v>
      </c>
      <c r="D1251" s="9">
        <f t="shared" ca="1" si="219"/>
        <v>8.3601885230452897</v>
      </c>
      <c r="E1251" s="9">
        <f t="shared" ca="1" si="219"/>
        <v>10.476612545017359</v>
      </c>
      <c r="F1251" s="9">
        <f t="shared" ca="1" si="219"/>
        <v>5.0742161912389472</v>
      </c>
      <c r="G1251" s="9">
        <f t="shared" ca="1" si="219"/>
        <v>5.6887156909207208</v>
      </c>
      <c r="H1251" s="9">
        <f t="shared" ca="1" si="219"/>
        <v>2.0813320216339148</v>
      </c>
      <c r="I1251" s="9">
        <f t="shared" ca="1" si="219"/>
        <v>14.543607572697525</v>
      </c>
      <c r="J1251" s="9">
        <f t="shared" ca="1" si="219"/>
        <v>4.7194914082156458</v>
      </c>
      <c r="K1251" s="9">
        <f t="shared" ca="1" si="219"/>
        <v>5.4260731880818192</v>
      </c>
      <c r="L1251" s="9">
        <f t="shared" ca="1" si="219"/>
        <v>9.5971260273710772</v>
      </c>
      <c r="M1251" s="9">
        <f t="shared" ca="1" si="219"/>
        <v>12.459985729780236</v>
      </c>
      <c r="N1251" s="9">
        <f t="shared" ca="1" si="219"/>
        <v>4.0544259701289391</v>
      </c>
      <c r="P1251" s="9">
        <f t="shared" ca="1" si="212"/>
        <v>30.578143642770691</v>
      </c>
      <c r="Q1251" s="9">
        <f t="shared" ca="1" si="213"/>
        <v>37.675805820014368</v>
      </c>
      <c r="R1251" s="9">
        <f t="shared" ca="1" si="214"/>
        <v>32.979991246102131</v>
      </c>
      <c r="S1251" s="9">
        <f t="shared" ca="1" si="215"/>
        <v>35.207861421181761</v>
      </c>
      <c r="T1251" s="9">
        <f t="shared" ca="1" si="216"/>
        <v>42.244063784163551</v>
      </c>
      <c r="U1251" s="9">
        <f t="shared" ca="1" si="217"/>
        <v>41.052497516443772</v>
      </c>
      <c r="V1251" s="43">
        <f t="shared" ca="1" si="218"/>
        <v>42.244063784163551</v>
      </c>
    </row>
    <row r="1252" spans="2:22" x14ac:dyDescent="0.25">
      <c r="B1252" s="9">
        <f t="shared" ca="1" si="210"/>
        <v>38.600287672318821</v>
      </c>
      <c r="C1252" s="9">
        <f t="shared" ca="1" si="219"/>
        <v>8.9812767133860429</v>
      </c>
      <c r="D1252" s="9">
        <f t="shared" ca="1" si="219"/>
        <v>5.6240867793095983</v>
      </c>
      <c r="E1252" s="9">
        <f t="shared" ca="1" si="219"/>
        <v>9.732471588093178</v>
      </c>
      <c r="F1252" s="9">
        <f t="shared" ca="1" si="219"/>
        <v>5.642541744813129</v>
      </c>
      <c r="G1252" s="9">
        <f t="shared" ca="1" si="219"/>
        <v>6.7168583136751652</v>
      </c>
      <c r="H1252" s="9">
        <f t="shared" ca="1" si="219"/>
        <v>3.235549846463758</v>
      </c>
      <c r="I1252" s="9">
        <f t="shared" ca="1" si="219"/>
        <v>9.627082565958009</v>
      </c>
      <c r="J1252" s="9">
        <f t="shared" ca="1" si="219"/>
        <v>5.6136554439105941</v>
      </c>
      <c r="K1252" s="9">
        <f t="shared" ca="1" si="219"/>
        <v>5.7766935068735688</v>
      </c>
      <c r="L1252" s="9">
        <f t="shared" ca="1" si="219"/>
        <v>10.068789819071611</v>
      </c>
      <c r="M1252" s="9">
        <f t="shared" ca="1" si="219"/>
        <v>11.720215279991354</v>
      </c>
      <c r="N1252" s="9">
        <f t="shared" ca="1" si="219"/>
        <v>3.9696686094283216</v>
      </c>
      <c r="P1252" s="9">
        <f t="shared" ca="1" si="212"/>
        <v>38.600287672318821</v>
      </c>
      <c r="Q1252" s="9">
        <f t="shared" ca="1" si="213"/>
        <v>38.365862173889752</v>
      </c>
      <c r="R1252" s="9">
        <f t="shared" ca="1" si="214"/>
        <v>34.438970393572674</v>
      </c>
      <c r="S1252" s="9">
        <f t="shared" ca="1" si="215"/>
        <v>35.39164687482203</v>
      </c>
      <c r="T1252" s="9">
        <f t="shared" ca="1" si="216"/>
        <v>36.00648608744271</v>
      </c>
      <c r="U1252" s="9">
        <f t="shared" ca="1" si="217"/>
        <v>33.688242938934124</v>
      </c>
      <c r="V1252" s="43">
        <f t="shared" ca="1" si="218"/>
        <v>38.600287672318821</v>
      </c>
    </row>
    <row r="1253" spans="2:22" x14ac:dyDescent="0.25">
      <c r="B1253" s="9">
        <f t="shared" ca="1" si="210"/>
        <v>32.26140545441163</v>
      </c>
      <c r="C1253" s="9">
        <f t="shared" ca="1" si="219"/>
        <v>9.1848455576350485</v>
      </c>
      <c r="D1253" s="9">
        <f t="shared" ca="1" si="219"/>
        <v>10.561094370692494</v>
      </c>
      <c r="E1253" s="9">
        <f t="shared" ca="1" si="219"/>
        <v>11.872750416177535</v>
      </c>
      <c r="F1253" s="9">
        <f t="shared" ca="1" si="219"/>
        <v>4.5405253131855954</v>
      </c>
      <c r="G1253" s="9">
        <f t="shared" ca="1" si="219"/>
        <v>5.951123688115282</v>
      </c>
      <c r="H1253" s="9">
        <f t="shared" ca="1" si="219"/>
        <v>3.9243809616653866</v>
      </c>
      <c r="I1253" s="9">
        <f t="shared" ca="1" si="219"/>
        <v>10.312743848933609</v>
      </c>
      <c r="J1253" s="9">
        <f t="shared" ca="1" si="219"/>
        <v>6.8960537686016323</v>
      </c>
      <c r="K1253" s="9">
        <f t="shared" ca="1" si="219"/>
        <v>6.2336856831388143</v>
      </c>
      <c r="L1253" s="9">
        <f t="shared" ca="1" si="219"/>
        <v>11.486295641347933</v>
      </c>
      <c r="M1253" s="9">
        <f t="shared" ca="1" si="219"/>
        <v>13.646558572134131</v>
      </c>
      <c r="N1253" s="9">
        <f t="shared" ca="1" si="219"/>
        <v>2.8087967595041694</v>
      </c>
      <c r="P1253" s="9">
        <f t="shared" ca="1" si="212"/>
        <v>32.26140545441163</v>
      </c>
      <c r="Q1253" s="9">
        <f t="shared" ca="1" si="213"/>
        <v>42.24874214326632</v>
      </c>
      <c r="R1253" s="9">
        <f t="shared" ca="1" si="214"/>
        <v>34.254148954811562</v>
      </c>
      <c r="S1253" s="9">
        <f t="shared" ca="1" si="215"/>
        <v>40.965377104464075</v>
      </c>
      <c r="T1253" s="9">
        <f t="shared" ca="1" si="216"/>
        <v>41.120054308593488</v>
      </c>
      <c r="U1253" s="9">
        <f t="shared" ca="1" si="217"/>
        <v>40.471520479875515</v>
      </c>
      <c r="V1253" s="43">
        <f t="shared" ca="1" si="218"/>
        <v>42.24874214326632</v>
      </c>
    </row>
    <row r="1254" spans="2:22" x14ac:dyDescent="0.25">
      <c r="B1254" s="9">
        <f t="shared" ca="1" si="210"/>
        <v>30.619776211784554</v>
      </c>
      <c r="C1254" s="9">
        <f t="shared" ca="1" si="219"/>
        <v>12.683018448911316</v>
      </c>
      <c r="D1254" s="9">
        <f t="shared" ca="1" si="219"/>
        <v>8.9448417359926875</v>
      </c>
      <c r="E1254" s="9">
        <f t="shared" ca="1" si="219"/>
        <v>12.805112753958991</v>
      </c>
      <c r="F1254" s="9">
        <f t="shared" ca="1" si="219"/>
        <v>4.6903819878566964</v>
      </c>
      <c r="G1254" s="9">
        <f t="shared" ca="1" si="219"/>
        <v>8.0069547275527544</v>
      </c>
      <c r="H1254" s="9">
        <f t="shared" ca="1" si="219"/>
        <v>1.8571334854329224</v>
      </c>
      <c r="I1254" s="9">
        <f t="shared" ca="1" si="219"/>
        <v>17.836698499943548</v>
      </c>
      <c r="J1254" s="9">
        <f t="shared" ca="1" si="219"/>
        <v>5.6662123573556409</v>
      </c>
      <c r="K1254" s="9">
        <f t="shared" ca="1" si="219"/>
        <v>6.3723121359210682</v>
      </c>
      <c r="L1254" s="9">
        <f t="shared" ca="1" si="219"/>
        <v>8.3196716407869822</v>
      </c>
      <c r="M1254" s="9">
        <f t="shared" ca="1" si="219"/>
        <v>12.744982475735821</v>
      </c>
      <c r="N1254" s="9">
        <f t="shared" ca="1" si="219"/>
        <v>3.7957933153952768</v>
      </c>
      <c r="P1254" s="9">
        <f t="shared" ca="1" si="212"/>
        <v>30.619776211784554</v>
      </c>
      <c r="Q1254" s="9">
        <f t="shared" ca="1" si="213"/>
        <v>43.269808516408212</v>
      </c>
      <c r="R1254" s="9">
        <f t="shared" ca="1" si="214"/>
        <v>35.861177528871345</v>
      </c>
      <c r="S1254" s="9">
        <f t="shared" ca="1" si="215"/>
        <v>37.296707041081696</v>
      </c>
      <c r="T1254" s="9">
        <f t="shared" ca="1" si="216"/>
        <v>46.903959919671244</v>
      </c>
      <c r="U1254" s="9">
        <f t="shared" ca="1" si="217"/>
        <v>47.533477439224811</v>
      </c>
      <c r="V1254" s="43">
        <f t="shared" ca="1" si="218"/>
        <v>47.533477439224811</v>
      </c>
    </row>
    <row r="1255" spans="2:22" x14ac:dyDescent="0.25">
      <c r="B1255" s="9">
        <f t="shared" ca="1" si="210"/>
        <v>27.922849111160374</v>
      </c>
      <c r="C1255" s="9">
        <f t="shared" ca="1" si="219"/>
        <v>12.149700971419833</v>
      </c>
      <c r="D1255" s="9">
        <f t="shared" ca="1" si="219"/>
        <v>7.4700536350639393</v>
      </c>
      <c r="E1255" s="9">
        <f t="shared" ca="1" si="219"/>
        <v>11.493360926966849</v>
      </c>
      <c r="F1255" s="9">
        <f t="shared" ca="1" si="219"/>
        <v>6.3820764297726118</v>
      </c>
      <c r="G1255" s="9">
        <f t="shared" ca="1" si="219"/>
        <v>6.5921931885592926</v>
      </c>
      <c r="H1255" s="9">
        <f t="shared" ca="1" si="219"/>
        <v>2.22045252588704</v>
      </c>
      <c r="I1255" s="9">
        <f t="shared" ca="1" si="219"/>
        <v>10.341982260334085</v>
      </c>
      <c r="J1255" s="9">
        <f t="shared" ca="1" si="219"/>
        <v>5.4241281178549361</v>
      </c>
      <c r="K1255" s="9">
        <f t="shared" ca="1" si="219"/>
        <v>5.5318319209386866</v>
      </c>
      <c r="L1255" s="9">
        <f t="shared" ca="1" si="219"/>
        <v>10.728795914822463</v>
      </c>
      <c r="M1255" s="9">
        <f t="shared" ca="1" si="219"/>
        <v>11.206180089857476</v>
      </c>
      <c r="N1255" s="9">
        <f t="shared" ca="1" si="219"/>
        <v>4.243619771352571</v>
      </c>
      <c r="P1255" s="9">
        <f t="shared" ca="1" si="212"/>
        <v>27.922849111160374</v>
      </c>
      <c r="Q1255" s="9">
        <f t="shared" ca="1" si="213"/>
        <v>44.039605702416651</v>
      </c>
      <c r="R1255" s="9">
        <f t="shared" ca="1" si="214"/>
        <v>39.036025008306162</v>
      </c>
      <c r="S1255" s="9">
        <f t="shared" ca="1" si="215"/>
        <v>36.786946956623993</v>
      </c>
      <c r="T1255" s="9">
        <f t="shared" ca="1" si="216"/>
        <v>39.376644770132351</v>
      </c>
      <c r="U1255" s="9">
        <f t="shared" ca="1" si="217"/>
        <v>35.610409173814794</v>
      </c>
      <c r="V1255" s="43">
        <f t="shared" ca="1" si="218"/>
        <v>44.039605702416651</v>
      </c>
    </row>
    <row r="1256" spans="2:22" x14ac:dyDescent="0.25">
      <c r="B1256" s="9">
        <f t="shared" ca="1" si="210"/>
        <v>35.001839155530966</v>
      </c>
      <c r="C1256" s="9">
        <f t="shared" ca="1" si="219"/>
        <v>9.8041926764045613</v>
      </c>
      <c r="D1256" s="9">
        <f t="shared" ca="1" si="219"/>
        <v>5.9094988715760302</v>
      </c>
      <c r="E1256" s="9">
        <f t="shared" ca="1" si="219"/>
        <v>12.130664723771719</v>
      </c>
      <c r="F1256" s="9">
        <f t="shared" ca="1" si="219"/>
        <v>5.7601571008655927</v>
      </c>
      <c r="G1256" s="9">
        <f t="shared" ca="1" si="219"/>
        <v>7.9714933672489359</v>
      </c>
      <c r="H1256" s="9">
        <f t="shared" ca="1" si="219"/>
        <v>1.9061514539631428</v>
      </c>
      <c r="I1256" s="9">
        <f t="shared" ca="1" si="219"/>
        <v>18.000970144457121</v>
      </c>
      <c r="J1256" s="9">
        <f t="shared" ca="1" si="219"/>
        <v>4.5000867009209085</v>
      </c>
      <c r="K1256" s="9">
        <f t="shared" ca="1" si="219"/>
        <v>6.7618774480305408</v>
      </c>
      <c r="L1256" s="9">
        <f t="shared" ca="1" si="219"/>
        <v>11.170236077752422</v>
      </c>
      <c r="M1256" s="9">
        <f t="shared" ca="1" si="219"/>
        <v>10.823284617678333</v>
      </c>
      <c r="N1256" s="9">
        <f t="shared" ca="1" si="219"/>
        <v>2.0893234190396308</v>
      </c>
      <c r="P1256" s="9">
        <f t="shared" ca="1" si="212"/>
        <v>35.001839155530966</v>
      </c>
      <c r="Q1256" s="9">
        <f t="shared" ca="1" si="213"/>
        <v>39.694503597889238</v>
      </c>
      <c r="R1256" s="9">
        <f t="shared" ca="1" si="214"/>
        <v>35.585786722092749</v>
      </c>
      <c r="S1256" s="9">
        <f t="shared" ca="1" si="215"/>
        <v>35.808580637610703</v>
      </c>
      <c r="T1256" s="9">
        <f t="shared" ca="1" si="216"/>
        <v>45.141521880074137</v>
      </c>
      <c r="U1256" s="9">
        <f t="shared" ca="1" si="217"/>
        <v>42.705247000960419</v>
      </c>
      <c r="V1256" s="43">
        <f t="shared" ca="1" si="218"/>
        <v>45.141521880074137</v>
      </c>
    </row>
    <row r="1257" spans="2:22" x14ac:dyDescent="0.25">
      <c r="B1257" s="9">
        <f t="shared" ca="1" si="210"/>
        <v>32.106293963952879</v>
      </c>
      <c r="C1257" s="9">
        <f t="shared" ca="1" si="219"/>
        <v>9.5441008184975136</v>
      </c>
      <c r="D1257" s="9">
        <f t="shared" ca="1" si="219"/>
        <v>6.3566778837920044</v>
      </c>
      <c r="E1257" s="9">
        <f t="shared" ca="1" si="219"/>
        <v>11.405149807812215</v>
      </c>
      <c r="F1257" s="9">
        <f t="shared" ca="1" si="219"/>
        <v>4.9332429143449934</v>
      </c>
      <c r="G1257" s="9">
        <f t="shared" ca="1" si="219"/>
        <v>8.5163398857122523</v>
      </c>
      <c r="H1257" s="9">
        <f t="shared" ca="1" si="219"/>
        <v>2.3235347263883415</v>
      </c>
      <c r="I1257" s="9">
        <f t="shared" ca="1" si="219"/>
        <v>12.969280827097119</v>
      </c>
      <c r="J1257" s="9">
        <f t="shared" ca="1" si="219"/>
        <v>5.3280607215367937</v>
      </c>
      <c r="K1257" s="9">
        <f t="shared" ca="1" si="219"/>
        <v>6.467763186088356</v>
      </c>
      <c r="L1257" s="9">
        <f t="shared" ca="1" si="219"/>
        <v>10.006370560029406</v>
      </c>
      <c r="M1257" s="9">
        <f t="shared" ca="1" si="219"/>
        <v>13.427603492098729</v>
      </c>
      <c r="N1257" s="9">
        <f t="shared" ca="1" si="219"/>
        <v>2.7105446393909549</v>
      </c>
      <c r="P1257" s="9">
        <f t="shared" ca="1" si="212"/>
        <v>32.106293963952879</v>
      </c>
      <c r="Q1257" s="9">
        <f t="shared" ca="1" si="213"/>
        <v>38.994226547266884</v>
      </c>
      <c r="R1257" s="9">
        <f t="shared" ca="1" si="214"/>
        <v>33.662022118351224</v>
      </c>
      <c r="S1257" s="9">
        <f t="shared" ca="1" si="215"/>
        <v>36.381230881401315</v>
      </c>
      <c r="T1257" s="9">
        <f t="shared" ca="1" si="216"/>
        <v>40.55921379602173</v>
      </c>
      <c r="U1257" s="9">
        <f t="shared" ca="1" si="217"/>
        <v>41.269902088700107</v>
      </c>
      <c r="V1257" s="43">
        <f t="shared" ca="1" si="218"/>
        <v>41.269902088700107</v>
      </c>
    </row>
    <row r="1258" spans="2:22" x14ac:dyDescent="0.25">
      <c r="B1258" s="9">
        <f t="shared" ca="1" si="210"/>
        <v>37.929505985641576</v>
      </c>
      <c r="C1258" s="9">
        <f t="shared" ca="1" si="219"/>
        <v>12.378563986575379</v>
      </c>
      <c r="D1258" s="9">
        <f t="shared" ca="1" si="219"/>
        <v>5.7080874061221927</v>
      </c>
      <c r="E1258" s="9">
        <f t="shared" ca="1" si="219"/>
        <v>13.418582114414214</v>
      </c>
      <c r="F1258" s="9">
        <f t="shared" ca="1" si="219"/>
        <v>6.2384678239237914</v>
      </c>
      <c r="G1258" s="9">
        <f t="shared" ca="1" si="219"/>
        <v>10.589718270365385</v>
      </c>
      <c r="H1258" s="9">
        <f t="shared" ca="1" si="219"/>
        <v>2.4490652175175143</v>
      </c>
      <c r="I1258" s="9">
        <f t="shared" ca="1" si="219"/>
        <v>16.275799568855724</v>
      </c>
      <c r="J1258" s="9">
        <f t="shared" ca="1" si="219"/>
        <v>4.7689104500308064</v>
      </c>
      <c r="K1258" s="9">
        <f t="shared" ca="1" si="219"/>
        <v>5.3692302479782184</v>
      </c>
      <c r="L1258" s="9">
        <f t="shared" ca="1" si="219"/>
        <v>12.137515269240168</v>
      </c>
      <c r="M1258" s="9">
        <f t="shared" ca="1" si="219"/>
        <v>11.558418269173014</v>
      </c>
      <c r="N1258" s="9">
        <f t="shared" ca="1" si="219"/>
        <v>3.9518032996079717</v>
      </c>
      <c r="P1258" s="9">
        <f t="shared" ca="1" si="212"/>
        <v>37.929505985641576</v>
      </c>
      <c r="Q1258" s="9">
        <f t="shared" ca="1" si="213"/>
        <v>46.655375119868538</v>
      </c>
      <c r="R1258" s="9">
        <f t="shared" ca="1" si="214"/>
        <v>40.075580627325536</v>
      </c>
      <c r="S1258" s="9">
        <f t="shared" ca="1" si="215"/>
        <v>40.20541971083145</v>
      </c>
      <c r="T1258" s="9">
        <f t="shared" ca="1" si="216"/>
        <v>48.662923814191444</v>
      </c>
      <c r="U1258" s="9">
        <f t="shared" ca="1" si="217"/>
        <v>44.13202351451632</v>
      </c>
      <c r="V1258" s="43">
        <f t="shared" ca="1" si="218"/>
        <v>48.662923814191444</v>
      </c>
    </row>
    <row r="1259" spans="2:22" x14ac:dyDescent="0.25">
      <c r="B1259" s="9">
        <f t="shared" ca="1" si="210"/>
        <v>29.050201461214876</v>
      </c>
      <c r="C1259" s="9">
        <f t="shared" ca="1" si="219"/>
        <v>8.8582608650245511</v>
      </c>
      <c r="D1259" s="9">
        <f t="shared" ca="1" si="219"/>
        <v>10.037817998546185</v>
      </c>
      <c r="E1259" s="9">
        <f t="shared" ca="1" si="219"/>
        <v>11.316163358368829</v>
      </c>
      <c r="F1259" s="9">
        <f t="shared" ca="1" si="219"/>
        <v>5.4448559594946984</v>
      </c>
      <c r="G1259" s="9">
        <f t="shared" ca="1" si="219"/>
        <v>11.842635673534893</v>
      </c>
      <c r="H1259" s="9">
        <f t="shared" ca="1" si="219"/>
        <v>1.6495076661819927</v>
      </c>
      <c r="I1259" s="9">
        <f t="shared" ca="1" si="219"/>
        <v>14.379145435251054</v>
      </c>
      <c r="J1259" s="9">
        <f t="shared" ca="1" si="219"/>
        <v>5.1799918883497078</v>
      </c>
      <c r="K1259" s="9">
        <f t="shared" ca="1" si="219"/>
        <v>6.3187229169174586</v>
      </c>
      <c r="L1259" s="9">
        <f t="shared" ca="1" si="219"/>
        <v>10.03330043150528</v>
      </c>
      <c r="M1259" s="9">
        <f t="shared" ca="1" si="219"/>
        <v>11.879642643887044</v>
      </c>
      <c r="N1259" s="9">
        <f t="shared" ca="1" si="219"/>
        <v>2.5007861396108235</v>
      </c>
      <c r="P1259" s="9">
        <f t="shared" ca="1" si="212"/>
        <v>29.050201461214876</v>
      </c>
      <c r="Q1259" s="9">
        <f t="shared" ca="1" si="213"/>
        <v>37.88850268285919</v>
      </c>
      <c r="R1259" s="9">
        <f t="shared" ca="1" si="214"/>
        <v>33.155926312552815</v>
      </c>
      <c r="S1259" s="9">
        <f t="shared" ca="1" si="215"/>
        <v>42.382770826296635</v>
      </c>
      <c r="T1259" s="9">
        <f t="shared" ca="1" si="216"/>
        <v>48.793685678448242</v>
      </c>
      <c r="U1259" s="9">
        <f t="shared" ca="1" si="217"/>
        <v>48.139241751219181</v>
      </c>
      <c r="V1259" s="43">
        <f t="shared" ca="1" si="218"/>
        <v>48.793685678448242</v>
      </c>
    </row>
    <row r="1260" spans="2:22" x14ac:dyDescent="0.25">
      <c r="B1260" s="9">
        <f t="shared" ca="1" si="210"/>
        <v>25.226593083883685</v>
      </c>
      <c r="C1260" s="9">
        <f t="shared" ca="1" si="219"/>
        <v>11.559197311127351</v>
      </c>
      <c r="D1260" s="9">
        <f t="shared" ca="1" si="219"/>
        <v>8.6670695887135132</v>
      </c>
      <c r="E1260" s="9">
        <f t="shared" ca="1" si="219"/>
        <v>10.335111197652687</v>
      </c>
      <c r="F1260" s="9">
        <f t="shared" ca="1" si="219"/>
        <v>5.0803995050947366</v>
      </c>
      <c r="G1260" s="9">
        <f t="shared" ca="1" si="219"/>
        <v>8.1534099632928783</v>
      </c>
      <c r="H1260" s="9">
        <f t="shared" ca="1" si="219"/>
        <v>1.5889890950723653</v>
      </c>
      <c r="I1260" s="9">
        <f t="shared" ca="1" si="219"/>
        <v>14.190734360134883</v>
      </c>
      <c r="J1260" s="9">
        <f t="shared" ca="1" si="219"/>
        <v>5.0135325536481821</v>
      </c>
      <c r="K1260" s="9">
        <f t="shared" ca="1" si="219"/>
        <v>5.9863724575136121</v>
      </c>
      <c r="L1260" s="9">
        <f t="shared" ca="1" si="219"/>
        <v>9.3522338059239534</v>
      </c>
      <c r="M1260" s="9">
        <f t="shared" ca="1" si="219"/>
        <v>11.960537194160052</v>
      </c>
      <c r="N1260" s="9">
        <f t="shared" ca="1" si="219"/>
        <v>3.1464754778949455</v>
      </c>
      <c r="P1260" s="9">
        <f t="shared" ca="1" si="212"/>
        <v>25.226593083883685</v>
      </c>
      <c r="Q1260" s="9">
        <f t="shared" ca="1" si="213"/>
        <v>39.406550346247116</v>
      </c>
      <c r="R1260" s="9">
        <f t="shared" ca="1" si="214"/>
        <v>35.124678557554596</v>
      </c>
      <c r="S1260" s="9">
        <f t="shared" ca="1" si="215"/>
        <v>36.894550388411261</v>
      </c>
      <c r="T1260" s="9">
        <f t="shared" ca="1" si="216"/>
        <v>43.50992319596017</v>
      </c>
      <c r="U1260" s="9">
        <f t="shared" ca="1" si="217"/>
        <v>42.971751106301326</v>
      </c>
      <c r="V1260" s="43">
        <f t="shared" ca="1" si="218"/>
        <v>43.50992319596017</v>
      </c>
    </row>
    <row r="1261" spans="2:22" x14ac:dyDescent="0.25">
      <c r="B1261" s="9">
        <f t="shared" ca="1" si="210"/>
        <v>35.434888185530369</v>
      </c>
      <c r="C1261" s="9">
        <f t="shared" ca="1" si="219"/>
        <v>10.764205218115986</v>
      </c>
      <c r="D1261" s="9">
        <f t="shared" ca="1" si="219"/>
        <v>6.1145682745034229</v>
      </c>
      <c r="E1261" s="9">
        <f t="shared" ca="1" si="219"/>
        <v>12.307738739279342</v>
      </c>
      <c r="F1261" s="9">
        <f t="shared" ca="1" si="219"/>
        <v>5.1618710608450709</v>
      </c>
      <c r="G1261" s="9">
        <f t="shared" ca="1" si="219"/>
        <v>6.2154361686895232</v>
      </c>
      <c r="H1261" s="9">
        <f t="shared" ca="1" si="219"/>
        <v>2.9283643946306475</v>
      </c>
      <c r="I1261" s="9">
        <f t="shared" ca="1" si="219"/>
        <v>14.660241019617114</v>
      </c>
      <c r="J1261" s="9">
        <f t="shared" ca="1" si="219"/>
        <v>5.1413183439951871</v>
      </c>
      <c r="K1261" s="9">
        <f t="shared" ca="1" si="219"/>
        <v>6.417686790331258</v>
      </c>
      <c r="L1261" s="9">
        <f t="shared" ca="1" si="219"/>
        <v>8.2485974494122054</v>
      </c>
      <c r="M1261" s="9">
        <f t="shared" ca="1" si="219"/>
        <v>14.583884852230526</v>
      </c>
      <c r="N1261" s="9">
        <f t="shared" ca="1" si="219"/>
        <v>2.8321985573299568</v>
      </c>
      <c r="P1261" s="9">
        <f t="shared" ca="1" si="212"/>
        <v>35.434888185530369</v>
      </c>
      <c r="Q1261" s="9">
        <f t="shared" ca="1" si="213"/>
        <v>39.294058308132676</v>
      </c>
      <c r="R1261" s="9">
        <f t="shared" ca="1" si="214"/>
        <v>33.424559076034477</v>
      </c>
      <c r="S1261" s="9">
        <f t="shared" ca="1" si="215"/>
        <v>32.756851634897011</v>
      </c>
      <c r="T1261" s="9">
        <f t="shared" ca="1" si="216"/>
        <v>38.071041469552227</v>
      </c>
      <c r="U1261" s="9">
        <f t="shared" ca="1" si="217"/>
        <v>41.574130315040584</v>
      </c>
      <c r="V1261" s="43">
        <f t="shared" ca="1" si="218"/>
        <v>41.574130315040584</v>
      </c>
    </row>
    <row r="1262" spans="2:22" x14ac:dyDescent="0.25">
      <c r="B1262" s="9">
        <f t="shared" ca="1" si="210"/>
        <v>31.139104905016747</v>
      </c>
      <c r="C1262" s="9">
        <f t="shared" ca="1" si="219"/>
        <v>10.852390476743068</v>
      </c>
      <c r="D1262" s="9">
        <f t="shared" ca="1" si="219"/>
        <v>9.5804048030148259</v>
      </c>
      <c r="E1262" s="9">
        <f t="shared" ca="1" si="219"/>
        <v>13.287775764048924</v>
      </c>
      <c r="F1262" s="9">
        <f t="shared" ca="1" si="219"/>
        <v>5.113228972832923</v>
      </c>
      <c r="G1262" s="9">
        <f t="shared" ca="1" si="219"/>
        <v>11.555616705610955</v>
      </c>
      <c r="H1262" s="9">
        <f t="shared" ca="1" si="219"/>
        <v>2.0743636391587721</v>
      </c>
      <c r="I1262" s="9">
        <f t="shared" ca="1" si="219"/>
        <v>13.394209142407099</v>
      </c>
      <c r="J1262" s="9">
        <f t="shared" ca="1" si="219"/>
        <v>5.2176518869407449</v>
      </c>
      <c r="K1262" s="9">
        <f t="shared" ca="1" si="219"/>
        <v>7.1498345787728299</v>
      </c>
      <c r="L1262" s="9">
        <f t="shared" ca="1" si="219"/>
        <v>11.856484080277262</v>
      </c>
      <c r="M1262" s="9">
        <f t="shared" ca="1" si="219"/>
        <v>11.363258099508439</v>
      </c>
      <c r="N1262" s="9">
        <f t="shared" ca="1" si="219"/>
        <v>3.533917932933901</v>
      </c>
      <c r="P1262" s="9">
        <f t="shared" ca="1" si="212"/>
        <v>31.139104905016747</v>
      </c>
      <c r="Q1262" s="9">
        <f t="shared" ca="1" si="213"/>
        <v>44.7482201409439</v>
      </c>
      <c r="R1262" s="9">
        <f t="shared" ca="1" si="214"/>
        <v>38.505856041559987</v>
      </c>
      <c r="S1262" s="9">
        <f t="shared" ca="1" si="215"/>
        <v>45.750621739768548</v>
      </c>
      <c r="T1262" s="9">
        <f t="shared" ca="1" si="216"/>
        <v>49.920632664244046</v>
      </c>
      <c r="U1262" s="9">
        <f t="shared" ca="1" si="217"/>
        <v>45.893488750541323</v>
      </c>
      <c r="V1262" s="43">
        <f t="shared" ca="1" si="218"/>
        <v>49.920632664244046</v>
      </c>
    </row>
    <row r="1263" spans="2:22" x14ac:dyDescent="0.25">
      <c r="B1263" s="9">
        <f t="shared" ca="1" si="210"/>
        <v>30.422433756110056</v>
      </c>
      <c r="C1263" s="9">
        <f t="shared" ca="1" si="219"/>
        <v>13.13294016402344</v>
      </c>
      <c r="D1263" s="9">
        <f t="shared" ca="1" si="219"/>
        <v>5.8089771005187298</v>
      </c>
      <c r="E1263" s="9">
        <f t="shared" ca="1" si="219"/>
        <v>11.978702909013776</v>
      </c>
      <c r="F1263" s="9">
        <f t="shared" ca="1" si="219"/>
        <v>6.4406043498522632</v>
      </c>
      <c r="G1263" s="9">
        <f t="shared" ca="1" si="219"/>
        <v>7.4726684341406973</v>
      </c>
      <c r="H1263" s="9">
        <f t="shared" ca="1" si="219"/>
        <v>1.7906144162537443</v>
      </c>
      <c r="I1263" s="9">
        <f t="shared" ca="1" si="219"/>
        <v>13.206124303977411</v>
      </c>
      <c r="J1263" s="9">
        <f t="shared" ca="1" si="219"/>
        <v>4.3400419727052171</v>
      </c>
      <c r="K1263" s="9">
        <f t="shared" ca="1" si="219"/>
        <v>5.7115557997004931</v>
      </c>
      <c r="L1263" s="9">
        <f t="shared" ca="1" si="219"/>
        <v>8.8655535121968221</v>
      </c>
      <c r="M1263" s="9">
        <f t="shared" ca="1" si="219"/>
        <v>11.710190032034426</v>
      </c>
      <c r="N1263" s="9">
        <f t="shared" ca="1" si="219"/>
        <v>3.3811245203331031</v>
      </c>
      <c r="P1263" s="9">
        <f t="shared" ca="1" si="212"/>
        <v>30.422433756110056</v>
      </c>
      <c r="Q1263" s="9">
        <f t="shared" ca="1" si="213"/>
        <v>41.698363078272351</v>
      </c>
      <c r="R1263" s="9">
        <f t="shared" ca="1" si="214"/>
        <v>37.531778346106123</v>
      </c>
      <c r="S1263" s="9">
        <f t="shared" ca="1" si="215"/>
        <v>33.030493783143591</v>
      </c>
      <c r="T1263" s="9">
        <f t="shared" ca="1" si="216"/>
        <v>38.734447871166765</v>
      </c>
      <c r="U1263" s="9">
        <f t="shared" ca="1" si="217"/>
        <v>38.197959870671262</v>
      </c>
      <c r="V1263" s="43">
        <f t="shared" ca="1" si="218"/>
        <v>41.698363078272351</v>
      </c>
    </row>
    <row r="1264" spans="2:22" x14ac:dyDescent="0.25">
      <c r="B1264" s="9">
        <f t="shared" ca="1" si="210"/>
        <v>30.145051453851281</v>
      </c>
      <c r="C1264" s="9">
        <f t="shared" ca="1" si="219"/>
        <v>9.8537507712188077</v>
      </c>
      <c r="D1264" s="9">
        <f t="shared" ca="1" si="219"/>
        <v>5.5910841612387179</v>
      </c>
      <c r="E1264" s="9">
        <f t="shared" ca="1" si="219"/>
        <v>10.196229597336256</v>
      </c>
      <c r="F1264" s="9">
        <f t="shared" ca="1" si="219"/>
        <v>5.7453386053159665</v>
      </c>
      <c r="G1264" s="9">
        <f t="shared" ca="1" si="219"/>
        <v>10.071428909407789</v>
      </c>
      <c r="H1264" s="9">
        <f t="shared" ca="1" si="219"/>
        <v>2.0355760854502476</v>
      </c>
      <c r="I1264" s="9">
        <f t="shared" ca="1" si="219"/>
        <v>12.134090032704382</v>
      </c>
      <c r="J1264" s="9">
        <f t="shared" ca="1" si="219"/>
        <v>4.5886103025321869</v>
      </c>
      <c r="K1264" s="9">
        <f t="shared" ca="1" si="219"/>
        <v>7.260002585489719</v>
      </c>
      <c r="L1264" s="9">
        <f t="shared" ca="1" si="219"/>
        <v>10.212533671902715</v>
      </c>
      <c r="M1264" s="9">
        <f t="shared" ca="1" si="219"/>
        <v>14.434271267490439</v>
      </c>
      <c r="N1264" s="9">
        <f t="shared" ca="1" si="219"/>
        <v>3.6498939221292654</v>
      </c>
      <c r="P1264" s="9">
        <f t="shared" ca="1" si="212"/>
        <v>30.145051453851281</v>
      </c>
      <c r="Q1264" s="9">
        <f t="shared" ca="1" si="213"/>
        <v>38.501018265119228</v>
      </c>
      <c r="R1264" s="9">
        <f t="shared" ca="1" si="214"/>
        <v>36.721519556056478</v>
      </c>
      <c r="S1264" s="9">
        <f t="shared" ca="1" si="215"/>
        <v>38.820519335618457</v>
      </c>
      <c r="T1264" s="9">
        <f t="shared" ca="1" si="216"/>
        <v>41.659030697382875</v>
      </c>
      <c r="U1264" s="9">
        <f t="shared" ca="1" si="217"/>
        <v>42.230874370841327</v>
      </c>
      <c r="V1264" s="43">
        <f t="shared" ca="1" si="218"/>
        <v>42.230874370841327</v>
      </c>
    </row>
    <row r="1265" spans="2:22" x14ac:dyDescent="0.25">
      <c r="B1265" s="9">
        <f t="shared" ca="1" si="210"/>
        <v>34.512920955965733</v>
      </c>
      <c r="C1265" s="9">
        <f t="shared" ca="1" si="219"/>
        <v>9.4228422082221979</v>
      </c>
      <c r="D1265" s="9">
        <f t="shared" ca="1" si="219"/>
        <v>5.9003020198030836</v>
      </c>
      <c r="E1265" s="9">
        <f t="shared" ca="1" si="219"/>
        <v>12.434017534651234</v>
      </c>
      <c r="F1265" s="9">
        <f t="shared" ca="1" si="219"/>
        <v>5.9937740261248118</v>
      </c>
      <c r="G1265" s="9">
        <f t="shared" ca="1" si="219"/>
        <v>12.194275709815908</v>
      </c>
      <c r="H1265" s="9">
        <f t="shared" ca="1" si="219"/>
        <v>2.7838099887505638</v>
      </c>
      <c r="I1265" s="9">
        <f t="shared" ca="1" si="219"/>
        <v>10.516474751423884</v>
      </c>
      <c r="J1265" s="9">
        <f t="shared" ca="1" si="219"/>
        <v>5.8294413527415108</v>
      </c>
      <c r="K1265" s="9">
        <f t="shared" ca="1" si="219"/>
        <v>5.7078971299966215</v>
      </c>
      <c r="L1265" s="9">
        <f t="shared" ca="1" si="219"/>
        <v>9.0143378714501132</v>
      </c>
      <c r="M1265" s="9">
        <f t="shared" ca="1" si="219"/>
        <v>11.31324599918606</v>
      </c>
      <c r="N1265" s="9">
        <f t="shared" ca="1" si="219"/>
        <v>3.1274912873153538</v>
      </c>
      <c r="P1265" s="9">
        <f t="shared" ca="1" si="212"/>
        <v>34.512920955965733</v>
      </c>
      <c r="Q1265" s="9">
        <f t="shared" ca="1" si="213"/>
        <v>39.828130254380412</v>
      </c>
      <c r="R1265" s="9">
        <f t="shared" ca="1" si="214"/>
        <v>33.266342523109095</v>
      </c>
      <c r="S1265" s="9">
        <f t="shared" ca="1" si="215"/>
        <v>38.728114007131637</v>
      </c>
      <c r="T1265" s="9">
        <f t="shared" ca="1" si="216"/>
        <v>40.752881639808336</v>
      </c>
      <c r="U1265" s="9">
        <f t="shared" ca="1" si="217"/>
        <v>39.924298480228934</v>
      </c>
      <c r="V1265" s="43">
        <f t="shared" ca="1" si="218"/>
        <v>40.752881639808336</v>
      </c>
    </row>
    <row r="1266" spans="2:22" x14ac:dyDescent="0.25">
      <c r="B1266" s="9">
        <f t="shared" ca="1" si="210"/>
        <v>31.315461734256505</v>
      </c>
      <c r="C1266" s="9">
        <f t="shared" ca="1" si="219"/>
        <v>10.030107567191838</v>
      </c>
      <c r="D1266" s="9">
        <f t="shared" ca="1" si="219"/>
        <v>6.4738317110840402</v>
      </c>
      <c r="E1266" s="9">
        <f t="shared" ca="1" si="219"/>
        <v>13.626904688325737</v>
      </c>
      <c r="F1266" s="9">
        <f t="shared" ca="1" si="219"/>
        <v>6.8076408772539425</v>
      </c>
      <c r="G1266" s="9">
        <f t="shared" ca="1" si="219"/>
        <v>7.2762721636015826</v>
      </c>
      <c r="H1266" s="9">
        <f t="shared" ca="1" si="219"/>
        <v>2.8564557648764772</v>
      </c>
      <c r="I1266" s="9">
        <f t="shared" ca="1" si="219"/>
        <v>17.766503790308903</v>
      </c>
      <c r="J1266" s="9">
        <f t="shared" ca="1" si="219"/>
        <v>6.1185943367816744</v>
      </c>
      <c r="K1266" s="9">
        <f t="shared" ca="1" si="219"/>
        <v>6.2012676257019717</v>
      </c>
      <c r="L1266" s="9">
        <f t="shared" ca="1" si="219"/>
        <v>8.6114710833716472</v>
      </c>
      <c r="M1266" s="9">
        <f t="shared" ca="1" si="219"/>
        <v>10.901568268702047</v>
      </c>
      <c r="N1266" s="9">
        <f t="shared" ca="1" si="219"/>
        <v>3.5375424536109561</v>
      </c>
      <c r="P1266" s="9">
        <f t="shared" ca="1" si="212"/>
        <v>31.315461734256505</v>
      </c>
      <c r="Q1266" s="9">
        <f t="shared" ca="1" si="213"/>
        <v>41.924620129281848</v>
      </c>
      <c r="R1266" s="9">
        <f t="shared" ca="1" si="214"/>
        <v>35.188029607130353</v>
      </c>
      <c r="S1266" s="9">
        <f t="shared" ca="1" si="215"/>
        <v>34.956840802246674</v>
      </c>
      <c r="T1266" s="9">
        <f t="shared" ca="1" si="216"/>
        <v>43.665621201977125</v>
      </c>
      <c r="U1266" s="9">
        <f t="shared" ca="1" si="217"/>
        <v>42.418175933696574</v>
      </c>
      <c r="V1266" s="43">
        <f t="shared" ca="1" si="218"/>
        <v>43.665621201977125</v>
      </c>
    </row>
    <row r="1267" spans="2:22" x14ac:dyDescent="0.25">
      <c r="B1267" s="9">
        <f t="shared" ca="1" si="210"/>
        <v>27.853542238654843</v>
      </c>
      <c r="C1267" s="9">
        <f t="shared" ca="1" si="219"/>
        <v>10.310830246368818</v>
      </c>
      <c r="D1267" s="9">
        <f t="shared" ca="1" si="219"/>
        <v>6.5809553414403457</v>
      </c>
      <c r="E1267" s="9">
        <f t="shared" ca="1" si="219"/>
        <v>11.978978771588341</v>
      </c>
      <c r="F1267" s="9">
        <f t="shared" ca="1" si="219"/>
        <v>7.0395872171888989</v>
      </c>
      <c r="G1267" s="9">
        <f t="shared" ca="1" si="219"/>
        <v>8.3883187808698789</v>
      </c>
      <c r="H1267" s="9">
        <f t="shared" ca="1" si="219"/>
        <v>3.1289103031858554</v>
      </c>
      <c r="I1267" s="9">
        <f t="shared" ca="1" si="219"/>
        <v>12.097360019963183</v>
      </c>
      <c r="J1267" s="9">
        <f t="shared" ca="1" si="219"/>
        <v>5.5838856400185639</v>
      </c>
      <c r="K1267" s="9">
        <f t="shared" ca="1" si="219"/>
        <v>5.566412820085211</v>
      </c>
      <c r="L1267" s="9">
        <f t="shared" ca="1" si="219"/>
        <v>8.7999681187009635</v>
      </c>
      <c r="M1267" s="9">
        <f t="shared" ca="1" si="219"/>
        <v>13.542560000462075</v>
      </c>
      <c r="N1267" s="9">
        <f t="shared" ca="1" si="219"/>
        <v>3.4318221493315701</v>
      </c>
      <c r="P1267" s="9">
        <f t="shared" ca="1" si="212"/>
        <v>27.853542238654843</v>
      </c>
      <c r="Q1267" s="9">
        <f t="shared" ca="1" si="213"/>
        <v>40.105484926008266</v>
      </c>
      <c r="R1267" s="9">
        <f t="shared" ca="1" si="214"/>
        <v>35.148620551675464</v>
      </c>
      <c r="S1267" s="9">
        <f t="shared" ca="1" si="215"/>
        <v>35.896387513613824</v>
      </c>
      <c r="T1267" s="9">
        <f t="shared" ca="1" si="216"/>
        <v>39.298424410305948</v>
      </c>
      <c r="U1267" s="9">
        <f t="shared" ca="1" si="217"/>
        <v>40.609194142735483</v>
      </c>
      <c r="V1267" s="43">
        <f t="shared" ca="1" si="218"/>
        <v>40.609194142735483</v>
      </c>
    </row>
    <row r="1268" spans="2:22" x14ac:dyDescent="0.25">
      <c r="B1268" s="9">
        <f t="shared" ca="1" si="210"/>
        <v>36.185286093478176</v>
      </c>
      <c r="C1268" s="9">
        <f t="shared" ca="1" si="219"/>
        <v>12.057769587021326</v>
      </c>
      <c r="D1268" s="9">
        <f t="shared" ca="1" si="219"/>
        <v>8.7127854399044633</v>
      </c>
      <c r="E1268" s="9">
        <f t="shared" ca="1" si="219"/>
        <v>12.101208797846471</v>
      </c>
      <c r="F1268" s="9">
        <f t="shared" ca="1" si="219"/>
        <v>4.7254177232671815</v>
      </c>
      <c r="G1268" s="9">
        <f t="shared" ca="1" si="219"/>
        <v>5.73043617279804</v>
      </c>
      <c r="H1268" s="9">
        <f t="shared" ca="1" si="219"/>
        <v>1.9981312743032722</v>
      </c>
      <c r="I1268" s="9">
        <f t="shared" ca="1" si="219"/>
        <v>12.5811565280836</v>
      </c>
      <c r="J1268" s="9">
        <f t="shared" ca="1" si="219"/>
        <v>4.9552554774683797</v>
      </c>
      <c r="K1268" s="9">
        <f t="shared" ref="C1268:N1289" ca="1" si="220">_xlfn.BETA.INV(RAND(),K$20,K$21,K$15,K$17)</f>
        <v>6.679329060507456</v>
      </c>
      <c r="L1268" s="9">
        <f t="shared" ca="1" si="220"/>
        <v>10.331041946073203</v>
      </c>
      <c r="M1268" s="9">
        <f t="shared" ca="1" si="220"/>
        <v>11.692016418419357</v>
      </c>
      <c r="N1268" s="9">
        <f t="shared" ca="1" si="220"/>
        <v>2.2991205705975881</v>
      </c>
      <c r="P1268" s="9">
        <f t="shared" ca="1" si="212"/>
        <v>36.185286093478176</v>
      </c>
      <c r="Q1268" s="9">
        <f t="shared" ca="1" si="213"/>
        <v>41.744396379006965</v>
      </c>
      <c r="R1268" s="9">
        <f t="shared" ca="1" si="214"/>
        <v>36.092678887466754</v>
      </c>
      <c r="S1268" s="9">
        <f t="shared" ca="1" si="215"/>
        <v>35.75084446418402</v>
      </c>
      <c r="T1268" s="9">
        <f t="shared" ca="1" si="216"/>
        <v>39.654540657456899</v>
      </c>
      <c r="U1268" s="9">
        <f t="shared" ca="1" si="217"/>
        <v>38.716394559205462</v>
      </c>
      <c r="V1268" s="43">
        <f t="shared" ca="1" si="218"/>
        <v>41.744396379006965</v>
      </c>
    </row>
    <row r="1269" spans="2:22" x14ac:dyDescent="0.25">
      <c r="B1269" s="9">
        <f t="shared" ca="1" si="210"/>
        <v>39.367247588436157</v>
      </c>
      <c r="C1269" s="9">
        <f t="shared" ca="1" si="220"/>
        <v>10.992539011818394</v>
      </c>
      <c r="D1269" s="9">
        <f t="shared" ca="1" si="220"/>
        <v>9.112662798170593</v>
      </c>
      <c r="E1269" s="9">
        <f t="shared" ca="1" si="220"/>
        <v>12.557079415645404</v>
      </c>
      <c r="F1269" s="9">
        <f t="shared" ca="1" si="220"/>
        <v>4.2992699043026645</v>
      </c>
      <c r="G1269" s="9">
        <f t="shared" ca="1" si="220"/>
        <v>8.8903194376513497</v>
      </c>
      <c r="H1269" s="9">
        <f t="shared" ca="1" si="220"/>
        <v>2.484646404336285</v>
      </c>
      <c r="I1269" s="9">
        <f t="shared" ca="1" si="220"/>
        <v>11.816005944187747</v>
      </c>
      <c r="J1269" s="9">
        <f t="shared" ca="1" si="220"/>
        <v>5.3103485104997166</v>
      </c>
      <c r="K1269" s="9">
        <f t="shared" ca="1" si="220"/>
        <v>6.0215872028249517</v>
      </c>
      <c r="L1269" s="9">
        <f t="shared" ca="1" si="220"/>
        <v>11.171344141810621</v>
      </c>
      <c r="M1269" s="9">
        <f t="shared" ca="1" si="220"/>
        <v>12.706764965252344</v>
      </c>
      <c r="N1269" s="9">
        <f t="shared" ca="1" si="220"/>
        <v>2.9025100212668908</v>
      </c>
      <c r="P1269" s="9">
        <f t="shared" ca="1" si="212"/>
        <v>39.367247588436157</v>
      </c>
      <c r="Q1269" s="9">
        <f t="shared" ca="1" si="213"/>
        <v>42.933821101041026</v>
      </c>
      <c r="R1269" s="9">
        <f t="shared" ca="1" si="214"/>
        <v>35.387250282023523</v>
      </c>
      <c r="S1269" s="9">
        <f t="shared" ca="1" si="215"/>
        <v>40.583070006060694</v>
      </c>
      <c r="T1269" s="9">
        <f t="shared" ca="1" si="216"/>
        <v>43.892842343087203</v>
      </c>
      <c r="U1269" s="9">
        <f t="shared" ca="1" si="217"/>
        <v>42.52575314526203</v>
      </c>
      <c r="V1269" s="43">
        <f t="shared" ca="1" si="218"/>
        <v>43.892842343087203</v>
      </c>
    </row>
    <row r="1270" spans="2:22" x14ac:dyDescent="0.25">
      <c r="B1270" s="9">
        <f t="shared" ca="1" si="210"/>
        <v>31.462045946620549</v>
      </c>
      <c r="C1270" s="9">
        <f t="shared" ca="1" si="220"/>
        <v>9.3324279823743428</v>
      </c>
      <c r="D1270" s="9">
        <f t="shared" ca="1" si="220"/>
        <v>8.1819635992589657</v>
      </c>
      <c r="E1270" s="9">
        <f t="shared" ca="1" si="220"/>
        <v>10.261905830744428</v>
      </c>
      <c r="F1270" s="9">
        <f t="shared" ca="1" si="220"/>
        <v>5.3278778954350976</v>
      </c>
      <c r="G1270" s="9">
        <f t="shared" ca="1" si="220"/>
        <v>9.9164710521766235</v>
      </c>
      <c r="H1270" s="9">
        <f t="shared" ca="1" si="220"/>
        <v>2.7641928434682206</v>
      </c>
      <c r="I1270" s="9">
        <f t="shared" ca="1" si="220"/>
        <v>14.69297897048275</v>
      </c>
      <c r="J1270" s="9">
        <f t="shared" ca="1" si="220"/>
        <v>6.1224740462552028</v>
      </c>
      <c r="K1270" s="9">
        <f t="shared" ca="1" si="220"/>
        <v>7.5208467043660274</v>
      </c>
      <c r="L1270" s="9">
        <f t="shared" ca="1" si="220"/>
        <v>9.134638950157262</v>
      </c>
      <c r="M1270" s="9">
        <f t="shared" ca="1" si="220"/>
        <v>11.081120125195</v>
      </c>
      <c r="N1270" s="9">
        <f t="shared" ca="1" si="220"/>
        <v>2.4242242026409562</v>
      </c>
      <c r="P1270" s="9">
        <f t="shared" ca="1" si="212"/>
        <v>31.462045946620549</v>
      </c>
      <c r="Q1270" s="9">
        <f t="shared" ca="1" si="213"/>
        <v>37.275671012172197</v>
      </c>
      <c r="R1270" s="9">
        <f t="shared" ca="1" si="214"/>
        <v>33.740015734973689</v>
      </c>
      <c r="S1270" s="9">
        <f t="shared" ca="1" si="215"/>
        <v>39.942337352068051</v>
      </c>
      <c r="T1270" s="9">
        <f t="shared" ca="1" si="216"/>
        <v>44.350276774716555</v>
      </c>
      <c r="U1270" s="9">
        <f t="shared" ca="1" si="217"/>
        <v>43.872533747113337</v>
      </c>
      <c r="V1270" s="43">
        <f t="shared" ca="1" si="218"/>
        <v>44.350276774716555</v>
      </c>
    </row>
    <row r="1271" spans="2:22" x14ac:dyDescent="0.25">
      <c r="B1271" s="9">
        <f t="shared" ca="1" si="210"/>
        <v>26.733835979769754</v>
      </c>
      <c r="C1271" s="9">
        <f t="shared" ca="1" si="220"/>
        <v>12.09974075352067</v>
      </c>
      <c r="D1271" s="9">
        <f t="shared" ca="1" si="220"/>
        <v>5.6464363868784702</v>
      </c>
      <c r="E1271" s="9">
        <f t="shared" ca="1" si="220"/>
        <v>13.553603358100338</v>
      </c>
      <c r="F1271" s="9">
        <f t="shared" ca="1" si="220"/>
        <v>5.2616725387192069</v>
      </c>
      <c r="G1271" s="9">
        <f t="shared" ca="1" si="220"/>
        <v>5.1304597848640254</v>
      </c>
      <c r="H1271" s="9">
        <f t="shared" ca="1" si="220"/>
        <v>2.3272958139617055</v>
      </c>
      <c r="I1271" s="9">
        <f t="shared" ca="1" si="220"/>
        <v>14.0228879564827</v>
      </c>
      <c r="J1271" s="9">
        <f t="shared" ca="1" si="220"/>
        <v>7.1938036629968529</v>
      </c>
      <c r="K1271" s="9">
        <f t="shared" ca="1" si="220"/>
        <v>6.4141117972460613</v>
      </c>
      <c r="L1271" s="9">
        <f t="shared" ca="1" si="220"/>
        <v>10.97774393351969</v>
      </c>
      <c r="M1271" s="9">
        <f t="shared" ca="1" si="220"/>
        <v>12.904134448829089</v>
      </c>
      <c r="N1271" s="9">
        <f t="shared" ca="1" si="220"/>
        <v>4.0279376228094161</v>
      </c>
      <c r="P1271" s="9">
        <f t="shared" ca="1" si="212"/>
        <v>26.733835979769754</v>
      </c>
      <c r="Q1271" s="9">
        <f t="shared" ca="1" si="213"/>
        <v>47.852829330946975</v>
      </c>
      <c r="R1271" s="9">
        <f t="shared" ca="1" si="214"/>
        <v>38.781206645815047</v>
      </c>
      <c r="S1271" s="9">
        <f t="shared" ca="1" si="215"/>
        <v>34.523985339279371</v>
      </c>
      <c r="T1271" s="9">
        <f t="shared" ca="1" si="216"/>
        <v>39.805465684554306</v>
      </c>
      <c r="U1271" s="9">
        <f t="shared" ca="1" si="217"/>
        <v>37.703918577054289</v>
      </c>
      <c r="V1271" s="43">
        <f t="shared" ca="1" si="218"/>
        <v>47.852829330946975</v>
      </c>
    </row>
    <row r="1272" spans="2:22" x14ac:dyDescent="0.25">
      <c r="B1272" s="9">
        <f t="shared" ca="1" si="210"/>
        <v>25.790141899515351</v>
      </c>
      <c r="C1272" s="9">
        <f t="shared" ca="1" si="220"/>
        <v>11.45700998462222</v>
      </c>
      <c r="D1272" s="9">
        <f t="shared" ca="1" si="220"/>
        <v>7.264847521578071</v>
      </c>
      <c r="E1272" s="9">
        <f t="shared" ca="1" si="220"/>
        <v>12.695296863789007</v>
      </c>
      <c r="F1272" s="9">
        <f t="shared" ca="1" si="220"/>
        <v>4.7061933710175801</v>
      </c>
      <c r="G1272" s="9">
        <f t="shared" ca="1" si="220"/>
        <v>6.1780039387345527</v>
      </c>
      <c r="H1272" s="9">
        <f t="shared" ca="1" si="220"/>
        <v>1.6274328850233235</v>
      </c>
      <c r="I1272" s="9">
        <f t="shared" ca="1" si="220"/>
        <v>11.915240376341501</v>
      </c>
      <c r="J1272" s="9">
        <f t="shared" ca="1" si="220"/>
        <v>6.1319606276682581</v>
      </c>
      <c r="K1272" s="9">
        <f t="shared" ca="1" si="220"/>
        <v>6.0668095811527509</v>
      </c>
      <c r="L1272" s="9">
        <f t="shared" ca="1" si="220"/>
        <v>11.437792526907</v>
      </c>
      <c r="M1272" s="9">
        <f t="shared" ca="1" si="220"/>
        <v>12.420212236184057</v>
      </c>
      <c r="N1272" s="9">
        <f t="shared" ca="1" si="220"/>
        <v>2.8909292802567892</v>
      </c>
      <c r="P1272" s="9">
        <f t="shared" ca="1" si="212"/>
        <v>25.790141899515351</v>
      </c>
      <c r="Q1272" s="9">
        <f t="shared" ca="1" si="213"/>
        <v>44.612989283243273</v>
      </c>
      <c r="R1272" s="9">
        <f t="shared" ca="1" si="214"/>
        <v>36.558734743956343</v>
      </c>
      <c r="S1272" s="9">
        <f t="shared" ca="1" si="215"/>
        <v>35.465815733652491</v>
      </c>
      <c r="T1272" s="9">
        <f t="shared" ca="1" si="216"/>
        <v>39.686813643817921</v>
      </c>
      <c r="U1272" s="9">
        <f t="shared" ca="1" si="217"/>
        <v>37.778304072838182</v>
      </c>
      <c r="V1272" s="43">
        <f t="shared" ca="1" si="218"/>
        <v>44.612989283243273</v>
      </c>
    </row>
    <row r="1273" spans="2:22" x14ac:dyDescent="0.25">
      <c r="B1273" s="9">
        <f t="shared" ca="1" si="210"/>
        <v>29.463668176198436</v>
      </c>
      <c r="C1273" s="9">
        <f t="shared" ca="1" si="220"/>
        <v>11.376324565293451</v>
      </c>
      <c r="D1273" s="9">
        <f t="shared" ca="1" si="220"/>
        <v>10.533702812113646</v>
      </c>
      <c r="E1273" s="9">
        <f t="shared" ca="1" si="220"/>
        <v>12.419360414841673</v>
      </c>
      <c r="F1273" s="9">
        <f t="shared" ca="1" si="220"/>
        <v>5.7966630175470186</v>
      </c>
      <c r="G1273" s="9">
        <f t="shared" ca="1" si="220"/>
        <v>5.167149676695729</v>
      </c>
      <c r="H1273" s="9">
        <f t="shared" ca="1" si="220"/>
        <v>2.269094203593923</v>
      </c>
      <c r="I1273" s="9">
        <f t="shared" ca="1" si="220"/>
        <v>13.325010953339806</v>
      </c>
      <c r="J1273" s="9">
        <f t="shared" ca="1" si="220"/>
        <v>6.196142861973172</v>
      </c>
      <c r="K1273" s="9">
        <f t="shared" ca="1" si="220"/>
        <v>6.750989149344929</v>
      </c>
      <c r="L1273" s="9">
        <f t="shared" ca="1" si="220"/>
        <v>10.47335370569324</v>
      </c>
      <c r="M1273" s="9">
        <f t="shared" ca="1" si="220"/>
        <v>11.629234575777822</v>
      </c>
      <c r="N1273" s="9">
        <f t="shared" ca="1" si="220"/>
        <v>3.2197653093640022</v>
      </c>
      <c r="P1273" s="9">
        <f t="shared" ca="1" si="212"/>
        <v>29.463668176198436</v>
      </c>
      <c r="Q1273" s="9">
        <f t="shared" ca="1" si="213"/>
        <v>43.684946857165535</v>
      </c>
      <c r="R1273" s="9">
        <f t="shared" ca="1" si="214"/>
        <v>37.617095747242637</v>
      </c>
      <c r="S1273" s="9">
        <f t="shared" ca="1" si="215"/>
        <v>38.414054856805464</v>
      </c>
      <c r="T1273" s="9">
        <f t="shared" ca="1" si="216"/>
        <v>42.718982457206423</v>
      </c>
      <c r="U1273" s="9">
        <f t="shared" ca="1" si="217"/>
        <v>40.655098017927003</v>
      </c>
      <c r="V1273" s="43">
        <f t="shared" ca="1" si="218"/>
        <v>43.684946857165535</v>
      </c>
    </row>
    <row r="1274" spans="2:22" x14ac:dyDescent="0.25">
      <c r="B1274" s="9">
        <f t="shared" ref="B1274:B1337" ca="1" si="221">_xlfn.BETA.INV(RAND(),B$20,B$21,B$15,B$17)</f>
        <v>28.513201239679915</v>
      </c>
      <c r="C1274" s="9">
        <f t="shared" ca="1" si="220"/>
        <v>10.56186281213245</v>
      </c>
      <c r="D1274" s="9">
        <f t="shared" ca="1" si="220"/>
        <v>6.0967832865560485</v>
      </c>
      <c r="E1274" s="9">
        <f t="shared" ca="1" si="220"/>
        <v>13.168977789181747</v>
      </c>
      <c r="F1274" s="9">
        <f t="shared" ca="1" si="220"/>
        <v>5.5135437752060561</v>
      </c>
      <c r="G1274" s="9">
        <f t="shared" ca="1" si="220"/>
        <v>5.2417962674662846</v>
      </c>
      <c r="H1274" s="9">
        <f t="shared" ca="1" si="220"/>
        <v>2.7392726208090821</v>
      </c>
      <c r="I1274" s="9">
        <f t="shared" ca="1" si="220"/>
        <v>12.933645843625071</v>
      </c>
      <c r="J1274" s="9">
        <f t="shared" ca="1" si="220"/>
        <v>5.5178933026214079</v>
      </c>
      <c r="K1274" s="9">
        <f t="shared" ca="1" si="220"/>
        <v>6.0136543140175052</v>
      </c>
      <c r="L1274" s="9">
        <f t="shared" ca="1" si="220"/>
        <v>10.662591512350023</v>
      </c>
      <c r="M1274" s="9">
        <f t="shared" ca="1" si="220"/>
        <v>14.193923659976694</v>
      </c>
      <c r="N1274" s="9">
        <f t="shared" ca="1" si="220"/>
        <v>3.8470413655944657</v>
      </c>
      <c r="P1274" s="9">
        <f t="shared" ca="1" si="212"/>
        <v>28.513201239679915</v>
      </c>
      <c r="Q1274" s="9">
        <f t="shared" ca="1" si="213"/>
        <v>43.758366781880099</v>
      </c>
      <c r="R1274" s="9">
        <f t="shared" ca="1" si="214"/>
        <v>36.598693779300497</v>
      </c>
      <c r="S1274" s="9">
        <f t="shared" ca="1" si="215"/>
        <v>34.601139366793412</v>
      </c>
      <c r="T1274" s="9">
        <f t="shared" ca="1" si="216"/>
        <v>38.781858275591887</v>
      </c>
      <c r="U1274" s="9">
        <f t="shared" ca="1" si="217"/>
        <v>38.466149057624094</v>
      </c>
      <c r="V1274" s="43">
        <f t="shared" ca="1" si="218"/>
        <v>43.758366781880099</v>
      </c>
    </row>
    <row r="1275" spans="2:22" x14ac:dyDescent="0.25">
      <c r="B1275" s="9">
        <f t="shared" ca="1" si="221"/>
        <v>35.185768715295055</v>
      </c>
      <c r="C1275" s="9">
        <f t="shared" ca="1" si="220"/>
        <v>9.4182040980809738</v>
      </c>
      <c r="D1275" s="9">
        <f t="shared" ca="1" si="220"/>
        <v>7.2267273834044872</v>
      </c>
      <c r="E1275" s="9">
        <f t="shared" ca="1" si="220"/>
        <v>11.676479977929294</v>
      </c>
      <c r="F1275" s="9">
        <f t="shared" ca="1" si="220"/>
        <v>4.9320750115305128</v>
      </c>
      <c r="G1275" s="9">
        <f t="shared" ca="1" si="220"/>
        <v>8.760523645912782</v>
      </c>
      <c r="H1275" s="9">
        <f t="shared" ca="1" si="220"/>
        <v>2.1865925179919925</v>
      </c>
      <c r="I1275" s="9">
        <f t="shared" ca="1" si="220"/>
        <v>12.548583111391302</v>
      </c>
      <c r="J1275" s="9">
        <f t="shared" ca="1" si="220"/>
        <v>7.5097226384229803</v>
      </c>
      <c r="K1275" s="9">
        <f t="shared" ca="1" si="220"/>
        <v>7.1977582844343821</v>
      </c>
      <c r="L1275" s="9">
        <f t="shared" ca="1" si="220"/>
        <v>10.791072653230668</v>
      </c>
      <c r="M1275" s="9">
        <f t="shared" ca="1" si="220"/>
        <v>12.203971710643025</v>
      </c>
      <c r="N1275" s="9">
        <f t="shared" ca="1" si="220"/>
        <v>2.9956362086322903</v>
      </c>
      <c r="P1275" s="9">
        <f t="shared" ca="1" si="212"/>
        <v>35.185768715295055</v>
      </c>
      <c r="Q1275" s="9">
        <f t="shared" ca="1" si="213"/>
        <v>42.391115576296201</v>
      </c>
      <c r="R1275" s="9">
        <f t="shared" ca="1" si="214"/>
        <v>35.334746255908826</v>
      </c>
      <c r="S1275" s="9">
        <f t="shared" ca="1" si="215"/>
        <v>39.158310693606602</v>
      </c>
      <c r="T1275" s="9">
        <f t="shared" ca="1" si="216"/>
        <v>42.322543002571535</v>
      </c>
      <c r="U1275" s="9">
        <f t="shared" ca="1" si="217"/>
        <v>40.739805851351598</v>
      </c>
      <c r="V1275" s="43">
        <f t="shared" ca="1" si="218"/>
        <v>42.391115576296201</v>
      </c>
    </row>
    <row r="1276" spans="2:22" x14ac:dyDescent="0.25">
      <c r="B1276" s="9">
        <f t="shared" ca="1" si="221"/>
        <v>30.575092503211373</v>
      </c>
      <c r="C1276" s="9">
        <f t="shared" ca="1" si="220"/>
        <v>9.1749125946163979</v>
      </c>
      <c r="D1276" s="9">
        <f t="shared" ca="1" si="220"/>
        <v>8.1567099194706394</v>
      </c>
      <c r="E1276" s="9">
        <f t="shared" ca="1" si="220"/>
        <v>11.133414215328838</v>
      </c>
      <c r="F1276" s="9">
        <f t="shared" ca="1" si="220"/>
        <v>5.856542175569567</v>
      </c>
      <c r="G1276" s="9">
        <f t="shared" ca="1" si="220"/>
        <v>6.4955927835004736</v>
      </c>
      <c r="H1276" s="9">
        <f t="shared" ca="1" si="220"/>
        <v>1.9383800512580915</v>
      </c>
      <c r="I1276" s="9">
        <f t="shared" ca="1" si="220"/>
        <v>16.502437027637338</v>
      </c>
      <c r="J1276" s="9">
        <f t="shared" ca="1" si="220"/>
        <v>4.9629304784070829</v>
      </c>
      <c r="K1276" s="9">
        <f t="shared" ca="1" si="220"/>
        <v>6.2171562695735219</v>
      </c>
      <c r="L1276" s="9">
        <f t="shared" ca="1" si="220"/>
        <v>11.426262386050627</v>
      </c>
      <c r="M1276" s="9">
        <f t="shared" ca="1" si="220"/>
        <v>12.112755611559161</v>
      </c>
      <c r="N1276" s="9">
        <f t="shared" ca="1" si="220"/>
        <v>2.8095241480132547</v>
      </c>
      <c r="P1276" s="9">
        <f t="shared" ca="1" si="212"/>
        <v>30.575092503211373</v>
      </c>
      <c r="Q1276" s="9">
        <f t="shared" ca="1" si="213"/>
        <v>39.507043822416193</v>
      </c>
      <c r="R1276" s="9">
        <f t="shared" ca="1" si="214"/>
        <v>35.484397573823372</v>
      </c>
      <c r="S1276" s="9">
        <f t="shared" ca="1" si="215"/>
        <v>37.043625557866605</v>
      </c>
      <c r="T1276" s="9">
        <f t="shared" ca="1" si="216"/>
        <v>45.390526264672332</v>
      </c>
      <c r="U1276" s="9">
        <f t="shared" ca="1" si="217"/>
        <v>43.267495342167614</v>
      </c>
      <c r="V1276" s="43">
        <f t="shared" ca="1" si="218"/>
        <v>45.390526264672332</v>
      </c>
    </row>
    <row r="1277" spans="2:22" x14ac:dyDescent="0.25">
      <c r="B1277" s="9">
        <f t="shared" ca="1" si="221"/>
        <v>31.140112356940328</v>
      </c>
      <c r="C1277" s="9">
        <f t="shared" ca="1" si="220"/>
        <v>9.3717118657530243</v>
      </c>
      <c r="D1277" s="9">
        <f t="shared" ca="1" si="220"/>
        <v>7.2962220957883144</v>
      </c>
      <c r="E1277" s="9">
        <f t="shared" ca="1" si="220"/>
        <v>10.633174085762992</v>
      </c>
      <c r="F1277" s="9">
        <f t="shared" ca="1" si="220"/>
        <v>6.2479335726154126</v>
      </c>
      <c r="G1277" s="9">
        <f t="shared" ca="1" si="220"/>
        <v>7.2744075135947597</v>
      </c>
      <c r="H1277" s="9">
        <f t="shared" ca="1" si="220"/>
        <v>2.4955061775533949</v>
      </c>
      <c r="I1277" s="9">
        <f t="shared" ca="1" si="220"/>
        <v>10.000446845228662</v>
      </c>
      <c r="J1277" s="9">
        <f t="shared" ca="1" si="220"/>
        <v>6.2005245348284941</v>
      </c>
      <c r="K1277" s="9">
        <f t="shared" ca="1" si="220"/>
        <v>6.1925048874039081</v>
      </c>
      <c r="L1277" s="9">
        <f t="shared" ca="1" si="220"/>
        <v>10.10736367018281</v>
      </c>
      <c r="M1277" s="9">
        <f t="shared" ca="1" si="220"/>
        <v>11.579965673147695</v>
      </c>
      <c r="N1277" s="9">
        <f t="shared" ca="1" si="220"/>
        <v>2.3489506490665808</v>
      </c>
      <c r="P1277" s="9">
        <f t="shared" ca="1" si="212"/>
        <v>31.140112356940328</v>
      </c>
      <c r="Q1277" s="9">
        <f t="shared" ca="1" si="213"/>
        <v>38.661724805593906</v>
      </c>
      <c r="R1277" s="9">
        <f t="shared" ca="1" si="214"/>
        <v>34.268464645021737</v>
      </c>
      <c r="S1277" s="9">
        <f t="shared" ca="1" si="215"/>
        <v>35.714954993589771</v>
      </c>
      <c r="T1277" s="9">
        <f t="shared" ca="1" si="216"/>
        <v>37.027390773861129</v>
      </c>
      <c r="U1277" s="9">
        <f t="shared" ca="1" si="217"/>
        <v>36.151042127759432</v>
      </c>
      <c r="V1277" s="43">
        <f t="shared" ca="1" si="218"/>
        <v>38.661724805593906</v>
      </c>
    </row>
    <row r="1278" spans="2:22" x14ac:dyDescent="0.25">
      <c r="B1278" s="9">
        <f t="shared" ca="1" si="221"/>
        <v>31.537342525252285</v>
      </c>
      <c r="C1278" s="9">
        <f t="shared" ca="1" si="220"/>
        <v>9.4064576640481459</v>
      </c>
      <c r="D1278" s="9">
        <f t="shared" ca="1" si="220"/>
        <v>10.36946228513979</v>
      </c>
      <c r="E1278" s="9">
        <f t="shared" ca="1" si="220"/>
        <v>11.474124771429626</v>
      </c>
      <c r="F1278" s="9">
        <f t="shared" ca="1" si="220"/>
        <v>5.2926587284881643</v>
      </c>
      <c r="G1278" s="9">
        <f t="shared" ca="1" si="220"/>
        <v>8.1383680439877857</v>
      </c>
      <c r="H1278" s="9">
        <f t="shared" ca="1" si="220"/>
        <v>2.0818488377871267</v>
      </c>
      <c r="I1278" s="9">
        <f t="shared" ca="1" si="220"/>
        <v>11.972759816896215</v>
      </c>
      <c r="J1278" s="9">
        <f t="shared" ca="1" si="220"/>
        <v>6.479919532137453</v>
      </c>
      <c r="K1278" s="9">
        <f t="shared" ca="1" si="220"/>
        <v>5.7916077155660508</v>
      </c>
      <c r="L1278" s="9">
        <f t="shared" ca="1" si="220"/>
        <v>10.172859131548339</v>
      </c>
      <c r="M1278" s="9">
        <f t="shared" ca="1" si="220"/>
        <v>13.463529101723779</v>
      </c>
      <c r="N1278" s="9">
        <f t="shared" ca="1" si="220"/>
        <v>2.0687792891223173</v>
      </c>
      <c r="P1278" s="9">
        <f t="shared" ca="1" si="212"/>
        <v>31.537342525252285</v>
      </c>
      <c r="Q1278" s="9">
        <f t="shared" ca="1" si="213"/>
        <v>39.602140388285875</v>
      </c>
      <c r="R1278" s="9">
        <f t="shared" ca="1" si="214"/>
        <v>32.732362528773017</v>
      </c>
      <c r="S1278" s="9">
        <f t="shared" ca="1" si="215"/>
        <v>38.622925303151412</v>
      </c>
      <c r="T1278" s="9">
        <f t="shared" ca="1" si="216"/>
        <v>42.722228566694447</v>
      </c>
      <c r="U1278" s="9">
        <f t="shared" ca="1" si="217"/>
        <v>43.944119247747565</v>
      </c>
      <c r="V1278" s="43">
        <f t="shared" ca="1" si="218"/>
        <v>43.944119247747565</v>
      </c>
    </row>
    <row r="1279" spans="2:22" x14ac:dyDescent="0.25">
      <c r="B1279" s="9">
        <f t="shared" ca="1" si="221"/>
        <v>38.125051186068475</v>
      </c>
      <c r="C1279" s="9">
        <f t="shared" ca="1" si="220"/>
        <v>11.169967949515513</v>
      </c>
      <c r="D1279" s="9">
        <f t="shared" ca="1" si="220"/>
        <v>6.0637222214844044</v>
      </c>
      <c r="E1279" s="9">
        <f t="shared" ca="1" si="220"/>
        <v>12.830334121357769</v>
      </c>
      <c r="F1279" s="9">
        <f t="shared" ca="1" si="220"/>
        <v>5.0280226798638896</v>
      </c>
      <c r="G1279" s="9">
        <f t="shared" ca="1" si="220"/>
        <v>9.0910430819625034</v>
      </c>
      <c r="H1279" s="9">
        <f t="shared" ca="1" si="220"/>
        <v>2.9765762816670644</v>
      </c>
      <c r="I1279" s="9">
        <f t="shared" ca="1" si="220"/>
        <v>10.753629195220855</v>
      </c>
      <c r="J1279" s="9">
        <f t="shared" ca="1" si="220"/>
        <v>5.731988097511695</v>
      </c>
      <c r="K1279" s="9">
        <f t="shared" ca="1" si="220"/>
        <v>6.1677654715177326</v>
      </c>
      <c r="L1279" s="9">
        <f t="shared" ca="1" si="220"/>
        <v>9.7646012184400313</v>
      </c>
      <c r="M1279" s="9">
        <f t="shared" ca="1" si="220"/>
        <v>11.597671579544132</v>
      </c>
      <c r="N1279" s="9">
        <f t="shared" ca="1" si="220"/>
        <v>2.9324449583313328</v>
      </c>
      <c r="P1279" s="9">
        <f t="shared" ca="1" si="212"/>
        <v>38.125051186068475</v>
      </c>
      <c r="Q1279" s="9">
        <f t="shared" ca="1" si="213"/>
        <v>42.429336345156344</v>
      </c>
      <c r="R1279" s="9">
        <f t="shared" ca="1" si="214"/>
        <v>35.062802277668496</v>
      </c>
      <c r="S1279" s="9">
        <f t="shared" ca="1" si="215"/>
        <v>36.996153233403064</v>
      </c>
      <c r="T1279" s="9">
        <f t="shared" ca="1" si="216"/>
        <v>38.605440675439127</v>
      </c>
      <c r="U1279" s="9">
        <f t="shared" ca="1" si="217"/>
        <v>37.506066078211894</v>
      </c>
      <c r="V1279" s="43">
        <f t="shared" ca="1" si="218"/>
        <v>42.429336345156344</v>
      </c>
    </row>
    <row r="1280" spans="2:22" x14ac:dyDescent="0.25">
      <c r="B1280" s="9">
        <f t="shared" ca="1" si="221"/>
        <v>29.014643787823584</v>
      </c>
      <c r="C1280" s="9">
        <f t="shared" ca="1" si="220"/>
        <v>11.520278739152669</v>
      </c>
      <c r="D1280" s="9">
        <f t="shared" ca="1" si="220"/>
        <v>6.8087057112774474</v>
      </c>
      <c r="E1280" s="9">
        <f t="shared" ca="1" si="220"/>
        <v>13.904430372658762</v>
      </c>
      <c r="F1280" s="9">
        <f t="shared" ca="1" si="220"/>
        <v>5.7379656032280284</v>
      </c>
      <c r="G1280" s="9">
        <f t="shared" ca="1" si="220"/>
        <v>9.0697490280647912</v>
      </c>
      <c r="H1280" s="9">
        <f t="shared" ca="1" si="220"/>
        <v>2.0552537501580224</v>
      </c>
      <c r="I1280" s="9">
        <f t="shared" ca="1" si="220"/>
        <v>10.674109687289656</v>
      </c>
      <c r="J1280" s="9">
        <f t="shared" ca="1" si="220"/>
        <v>5.7184545712840373</v>
      </c>
      <c r="K1280" s="9">
        <f t="shared" ca="1" si="220"/>
        <v>6.2598162957985508</v>
      </c>
      <c r="L1280" s="9">
        <f t="shared" ca="1" si="220"/>
        <v>10.275010074292579</v>
      </c>
      <c r="M1280" s="9">
        <f t="shared" ca="1" si="220"/>
        <v>12.44390604837146</v>
      </c>
      <c r="N1280" s="9">
        <f t="shared" ca="1" si="220"/>
        <v>2.5805337619636193</v>
      </c>
      <c r="P1280" s="9">
        <f t="shared" ca="1" si="212"/>
        <v>29.014643787823584</v>
      </c>
      <c r="Q1280" s="9">
        <f t="shared" ca="1" si="213"/>
        <v>43.998707519351669</v>
      </c>
      <c r="R1280" s="9">
        <f t="shared" ca="1" si="214"/>
        <v>36.373604474435453</v>
      </c>
      <c r="S1280" s="9">
        <f t="shared" ca="1" si="215"/>
        <v>37.049068621555016</v>
      </c>
      <c r="T1280" s="9">
        <f t="shared" ca="1" si="216"/>
        <v>39.408108262888099</v>
      </c>
      <c r="U1280" s="9">
        <f t="shared" ca="1" si="217"/>
        <v>38.996470475003356</v>
      </c>
      <c r="V1280" s="43">
        <f t="shared" ca="1" si="218"/>
        <v>43.998707519351669</v>
      </c>
    </row>
    <row r="1281" spans="2:22" x14ac:dyDescent="0.25">
      <c r="B1281" s="9">
        <f t="shared" ca="1" si="221"/>
        <v>30.832592693744697</v>
      </c>
      <c r="C1281" s="9">
        <f t="shared" ca="1" si="220"/>
        <v>11.421939698187121</v>
      </c>
      <c r="D1281" s="9">
        <f t="shared" ca="1" si="220"/>
        <v>6.7696690651552913</v>
      </c>
      <c r="E1281" s="9">
        <f t="shared" ca="1" si="220"/>
        <v>12.365048591065875</v>
      </c>
      <c r="F1281" s="9">
        <f t="shared" ca="1" si="220"/>
        <v>4.8183788757633019</v>
      </c>
      <c r="G1281" s="9">
        <f t="shared" ca="1" si="220"/>
        <v>5.5382333463567308</v>
      </c>
      <c r="H1281" s="9">
        <f t="shared" ca="1" si="220"/>
        <v>2.8898709196391263</v>
      </c>
      <c r="I1281" s="9">
        <f t="shared" ca="1" si="220"/>
        <v>9.9710967564372233</v>
      </c>
      <c r="J1281" s="9">
        <f t="shared" ca="1" si="220"/>
        <v>5.1609451583133437</v>
      </c>
      <c r="K1281" s="9">
        <f t="shared" ca="1" si="220"/>
        <v>6.0755160743233283</v>
      </c>
      <c r="L1281" s="9">
        <f t="shared" ca="1" si="220"/>
        <v>9.0185766058921306</v>
      </c>
      <c r="M1281" s="9">
        <f t="shared" ca="1" si="220"/>
        <v>11.726167344954789</v>
      </c>
      <c r="N1281" s="9">
        <f t="shared" ca="1" si="220"/>
        <v>3.8509027033596333</v>
      </c>
      <c r="P1281" s="9">
        <f t="shared" ca="1" si="212"/>
        <v>30.832592693744697</v>
      </c>
      <c r="Q1281" s="9">
        <f t="shared" ca="1" si="213"/>
        <v>41.817412756818101</v>
      </c>
      <c r="R1281" s="9">
        <f t="shared" ca="1" si="214"/>
        <v>35.185313957525508</v>
      </c>
      <c r="S1281" s="9">
        <f t="shared" ca="1" si="215"/>
        <v>34.142768714726245</v>
      </c>
      <c r="T1281" s="9">
        <f t="shared" ca="1" si="216"/>
        <v>35.14847847720101</v>
      </c>
      <c r="U1281" s="9">
        <f t="shared" ca="1" si="217"/>
        <v>34.005166512904033</v>
      </c>
      <c r="V1281" s="43">
        <f t="shared" ca="1" si="218"/>
        <v>41.817412756818101</v>
      </c>
    </row>
    <row r="1282" spans="2:22" x14ac:dyDescent="0.25">
      <c r="B1282" s="9">
        <f t="shared" ca="1" si="221"/>
        <v>30.635259945437866</v>
      </c>
      <c r="C1282" s="9">
        <f t="shared" ca="1" si="220"/>
        <v>11.998071060155681</v>
      </c>
      <c r="D1282" s="9">
        <f t="shared" ca="1" si="220"/>
        <v>7.1458293201725711</v>
      </c>
      <c r="E1282" s="9">
        <f t="shared" ca="1" si="220"/>
        <v>11.884112047595817</v>
      </c>
      <c r="F1282" s="9">
        <f t="shared" ca="1" si="220"/>
        <v>5.2165337339082232</v>
      </c>
      <c r="G1282" s="9">
        <f t="shared" ca="1" si="220"/>
        <v>7.2988130253651677</v>
      </c>
      <c r="H1282" s="9">
        <f t="shared" ca="1" si="220"/>
        <v>2.2373395119052542</v>
      </c>
      <c r="I1282" s="9">
        <f t="shared" ca="1" si="220"/>
        <v>14.861669238603408</v>
      </c>
      <c r="J1282" s="9">
        <f t="shared" ca="1" si="220"/>
        <v>7.1940806609524719</v>
      </c>
      <c r="K1282" s="9">
        <f t="shared" ca="1" si="220"/>
        <v>6.3236393609289507</v>
      </c>
      <c r="L1282" s="9">
        <f t="shared" ca="1" si="220"/>
        <v>10.432505725198077</v>
      </c>
      <c r="M1282" s="9">
        <f t="shared" ca="1" si="220"/>
        <v>10.805149050596421</v>
      </c>
      <c r="N1282" s="9">
        <f t="shared" ca="1" si="220"/>
        <v>2.7333612423291473</v>
      </c>
      <c r="P1282" s="9">
        <f t="shared" ca="1" si="212"/>
        <v>30.635259945437866</v>
      </c>
      <c r="Q1282" s="9">
        <f t="shared" ca="1" si="213"/>
        <v>44.242130736231196</v>
      </c>
      <c r="R1282" s="9">
        <f t="shared" ca="1" si="214"/>
        <v>36.704111122520075</v>
      </c>
      <c r="S1282" s="9">
        <f t="shared" ca="1" si="215"/>
        <v>36.171488185899165</v>
      </c>
      <c r="T1282" s="9">
        <f t="shared" ca="1" si="216"/>
        <v>42.472178551668371</v>
      </c>
      <c r="U1282" s="9">
        <f t="shared" ca="1" si="217"/>
        <v>40.111460634737568</v>
      </c>
      <c r="V1282" s="43">
        <f t="shared" ca="1" si="218"/>
        <v>44.242130736231196</v>
      </c>
    </row>
    <row r="1283" spans="2:22" x14ac:dyDescent="0.25">
      <c r="B1283" s="9">
        <f t="shared" ca="1" si="221"/>
        <v>39.977852357699113</v>
      </c>
      <c r="C1283" s="9">
        <f t="shared" ca="1" si="220"/>
        <v>9.776929195988906</v>
      </c>
      <c r="D1283" s="9">
        <f t="shared" ca="1" si="220"/>
        <v>7.6813978192113748</v>
      </c>
      <c r="E1283" s="9">
        <f t="shared" ca="1" si="220"/>
        <v>10.869201237142638</v>
      </c>
      <c r="F1283" s="9">
        <f t="shared" ca="1" si="220"/>
        <v>5.0407251081652316</v>
      </c>
      <c r="G1283" s="9">
        <f t="shared" ca="1" si="220"/>
        <v>6.682103694521798</v>
      </c>
      <c r="H1283" s="9">
        <f t="shared" ca="1" si="220"/>
        <v>2.1341328242821849</v>
      </c>
      <c r="I1283" s="9">
        <f t="shared" ca="1" si="220"/>
        <v>10.179695407776183</v>
      </c>
      <c r="J1283" s="9">
        <f t="shared" ca="1" si="220"/>
        <v>4.3693480379755769</v>
      </c>
      <c r="K1283" s="9">
        <f t="shared" ca="1" si="220"/>
        <v>6.1953048427885413</v>
      </c>
      <c r="L1283" s="9">
        <f t="shared" ca="1" si="220"/>
        <v>11.979661665607075</v>
      </c>
      <c r="M1283" s="9">
        <f t="shared" ca="1" si="220"/>
        <v>13.570996045024133</v>
      </c>
      <c r="N1283" s="9">
        <f t="shared" ca="1" si="220"/>
        <v>3.9947090727416055</v>
      </c>
      <c r="P1283" s="9">
        <f t="shared" ca="1" si="212"/>
        <v>39.977852357699113</v>
      </c>
      <c r="Q1283" s="9">
        <f t="shared" ca="1" si="213"/>
        <v>40.989849209455805</v>
      </c>
      <c r="R1283" s="9">
        <f t="shared" ca="1" si="214"/>
        <v>36.987329885291359</v>
      </c>
      <c r="S1283" s="9">
        <f t="shared" ca="1" si="215"/>
        <v>38.667309919152579</v>
      </c>
      <c r="T1283" s="9">
        <f t="shared" ca="1" si="216"/>
        <v>40.517567659858038</v>
      </c>
      <c r="U1283" s="9">
        <f t="shared" ca="1" si="217"/>
        <v>38.114192966533487</v>
      </c>
      <c r="V1283" s="43">
        <f t="shared" ca="1" si="218"/>
        <v>40.989849209455805</v>
      </c>
    </row>
    <row r="1284" spans="2:22" x14ac:dyDescent="0.25">
      <c r="B1284" s="9">
        <f t="shared" ca="1" si="221"/>
        <v>26.959759822062711</v>
      </c>
      <c r="C1284" s="9">
        <f t="shared" ca="1" si="220"/>
        <v>11.808484234805924</v>
      </c>
      <c r="D1284" s="9">
        <f t="shared" ca="1" si="220"/>
        <v>6.6131997590527156</v>
      </c>
      <c r="E1284" s="9">
        <f t="shared" ca="1" si="220"/>
        <v>10.649479135885366</v>
      </c>
      <c r="F1284" s="9">
        <f t="shared" ca="1" si="220"/>
        <v>5.9186185242653222</v>
      </c>
      <c r="G1284" s="9">
        <f t="shared" ca="1" si="220"/>
        <v>8.5204238016680183</v>
      </c>
      <c r="H1284" s="9">
        <f t="shared" ca="1" si="220"/>
        <v>2.9998499253741575</v>
      </c>
      <c r="I1284" s="9">
        <f t="shared" ca="1" si="220"/>
        <v>11.060806997303082</v>
      </c>
      <c r="J1284" s="9">
        <f t="shared" ca="1" si="220"/>
        <v>4.5062069692065396</v>
      </c>
      <c r="K1284" s="9">
        <f t="shared" ca="1" si="220"/>
        <v>6.2011599197082337</v>
      </c>
      <c r="L1284" s="9">
        <f t="shared" ca="1" si="220"/>
        <v>10.361561806880395</v>
      </c>
      <c r="M1284" s="9">
        <f t="shared" ca="1" si="220"/>
        <v>10.658568318512591</v>
      </c>
      <c r="N1284" s="9">
        <f t="shared" ca="1" si="220"/>
        <v>3.1767680221652661</v>
      </c>
      <c r="P1284" s="9">
        <f t="shared" ca="1" si="212"/>
        <v>26.959759822062711</v>
      </c>
      <c r="Q1284" s="9">
        <f t="shared" ca="1" si="213"/>
        <v>40.502500168943484</v>
      </c>
      <c r="R1284" s="9">
        <f t="shared" ca="1" si="214"/>
        <v>37.466592507825141</v>
      </c>
      <c r="S1284" s="9">
        <f t="shared" ca="1" si="215"/>
        <v>37.872963234848783</v>
      </c>
      <c r="T1284" s="9">
        <f t="shared" ca="1" si="216"/>
        <v>39.732760387069476</v>
      </c>
      <c r="U1284" s="9">
        <f t="shared" ca="1" si="217"/>
        <v>36.852998876536411</v>
      </c>
      <c r="V1284" s="43">
        <f t="shared" ca="1" si="218"/>
        <v>40.502500168943484</v>
      </c>
    </row>
    <row r="1285" spans="2:22" x14ac:dyDescent="0.25">
      <c r="B1285" s="9">
        <f t="shared" ca="1" si="221"/>
        <v>33.80347186330728</v>
      </c>
      <c r="C1285" s="9">
        <f t="shared" ca="1" si="220"/>
        <v>9.4943278496094017</v>
      </c>
      <c r="D1285" s="9">
        <f t="shared" ca="1" si="220"/>
        <v>7.8872013450764724</v>
      </c>
      <c r="E1285" s="9">
        <f t="shared" ca="1" si="220"/>
        <v>12.620355113727424</v>
      </c>
      <c r="F1285" s="9">
        <f t="shared" ca="1" si="220"/>
        <v>5.3304580623579838</v>
      </c>
      <c r="G1285" s="9">
        <f t="shared" ca="1" si="220"/>
        <v>5.3216575231287262</v>
      </c>
      <c r="H1285" s="9">
        <f t="shared" ca="1" si="220"/>
        <v>1.5761395539329042</v>
      </c>
      <c r="I1285" s="9">
        <f t="shared" ca="1" si="220"/>
        <v>10.840416969295182</v>
      </c>
      <c r="J1285" s="9">
        <f t="shared" ca="1" si="220"/>
        <v>5.9908052056800454</v>
      </c>
      <c r="K1285" s="9">
        <f t="shared" ca="1" si="220"/>
        <v>5.6230003156000894</v>
      </c>
      <c r="L1285" s="9">
        <f t="shared" ca="1" si="220"/>
        <v>10.040169898042162</v>
      </c>
      <c r="M1285" s="9">
        <f t="shared" ca="1" si="220"/>
        <v>11.397165151195191</v>
      </c>
      <c r="N1285" s="9">
        <f t="shared" ca="1" si="220"/>
        <v>2.6599271142255532</v>
      </c>
      <c r="P1285" s="9">
        <f t="shared" ca="1" si="212"/>
        <v>33.80347186330728</v>
      </c>
      <c r="Q1285" s="9">
        <f t="shared" ca="1" si="213"/>
        <v>40.805585181284584</v>
      </c>
      <c r="R1285" s="9">
        <f t="shared" ca="1" si="214"/>
        <v>33.147883239835195</v>
      </c>
      <c r="S1285" s="9">
        <f t="shared" ca="1" si="215"/>
        <v>33.108095750005901</v>
      </c>
      <c r="T1285" s="9">
        <f t="shared" ca="1" si="216"/>
        <v>36.749372849768093</v>
      </c>
      <c r="U1285" s="9">
        <f t="shared" ca="1" si="217"/>
        <v>35.446440988695571</v>
      </c>
      <c r="V1285" s="43">
        <f t="shared" ca="1" si="218"/>
        <v>40.805585181284584</v>
      </c>
    </row>
    <row r="1286" spans="2:22" x14ac:dyDescent="0.25">
      <c r="B1286" s="9">
        <f t="shared" ca="1" si="221"/>
        <v>30.60328012558352</v>
      </c>
      <c r="C1286" s="9">
        <f t="shared" ca="1" si="220"/>
        <v>10.088437212842358</v>
      </c>
      <c r="D1286" s="9">
        <f t="shared" ca="1" si="220"/>
        <v>6.170943790974925</v>
      </c>
      <c r="E1286" s="9">
        <f t="shared" ca="1" si="220"/>
        <v>11.031001463975269</v>
      </c>
      <c r="F1286" s="9">
        <f t="shared" ca="1" si="220"/>
        <v>5.895139269026112</v>
      </c>
      <c r="G1286" s="9">
        <f t="shared" ca="1" si="220"/>
        <v>5.5235401167518843</v>
      </c>
      <c r="H1286" s="9">
        <f t="shared" ca="1" si="220"/>
        <v>1.5635429619149361</v>
      </c>
      <c r="I1286" s="9">
        <f t="shared" ca="1" si="220"/>
        <v>14.298436876653595</v>
      </c>
      <c r="J1286" s="9">
        <f t="shared" ca="1" si="220"/>
        <v>6.7950577289893808</v>
      </c>
      <c r="K1286" s="9">
        <f t="shared" ca="1" si="220"/>
        <v>6.4330498170408035</v>
      </c>
      <c r="L1286" s="9">
        <f t="shared" ca="1" si="220"/>
        <v>11.108396442094104</v>
      </c>
      <c r="M1286" s="9">
        <f t="shared" ca="1" si="220"/>
        <v>13.718882153208771</v>
      </c>
      <c r="N1286" s="9">
        <f t="shared" ca="1" si="220"/>
        <v>2.6099951429662345</v>
      </c>
      <c r="P1286" s="9">
        <f t="shared" ca="1" si="212"/>
        <v>30.60328012558352</v>
      </c>
      <c r="Q1286" s="9">
        <f t="shared" ca="1" si="213"/>
        <v>41.632887990867346</v>
      </c>
      <c r="R1286" s="9">
        <f t="shared" ca="1" si="214"/>
        <v>36.13501788396961</v>
      </c>
      <c r="S1286" s="9">
        <f t="shared" ca="1" si="215"/>
        <v>33.409468271742888</v>
      </c>
      <c r="T1286" s="9">
        <f t="shared" ca="1" si="216"/>
        <v>39.711312369440741</v>
      </c>
      <c r="U1286" s="9">
        <f t="shared" ca="1" si="217"/>
        <v>39.711802937589169</v>
      </c>
      <c r="V1286" s="43">
        <f t="shared" ca="1" si="218"/>
        <v>41.632887990867346</v>
      </c>
    </row>
    <row r="1287" spans="2:22" x14ac:dyDescent="0.25">
      <c r="B1287" s="9">
        <f t="shared" ca="1" si="221"/>
        <v>41.599245442915837</v>
      </c>
      <c r="C1287" s="9">
        <f t="shared" ca="1" si="220"/>
        <v>12.669341032123569</v>
      </c>
      <c r="D1287" s="9">
        <f t="shared" ca="1" si="220"/>
        <v>5.0209320695801551</v>
      </c>
      <c r="E1287" s="9">
        <f t="shared" ca="1" si="220"/>
        <v>11.112554480307901</v>
      </c>
      <c r="F1287" s="9">
        <f t="shared" ca="1" si="220"/>
        <v>6.1400200677876011</v>
      </c>
      <c r="G1287" s="9">
        <f t="shared" ca="1" si="220"/>
        <v>9.8813764266640352</v>
      </c>
      <c r="H1287" s="9">
        <f t="shared" ca="1" si="220"/>
        <v>2.5051435677007814</v>
      </c>
      <c r="I1287" s="9">
        <f t="shared" ca="1" si="220"/>
        <v>18.236882344706871</v>
      </c>
      <c r="J1287" s="9">
        <f t="shared" ca="1" si="220"/>
        <v>4.7279785179779834</v>
      </c>
      <c r="K1287" s="9">
        <f t="shared" ca="1" si="220"/>
        <v>5.3551041755820084</v>
      </c>
      <c r="L1287" s="9">
        <f t="shared" ca="1" si="220"/>
        <v>8.8129821234030636</v>
      </c>
      <c r="M1287" s="9">
        <f t="shared" ca="1" si="220"/>
        <v>12.137628189399987</v>
      </c>
      <c r="N1287" s="9">
        <f t="shared" ca="1" si="220"/>
        <v>2.3163415587658407</v>
      </c>
      <c r="P1287" s="9">
        <f t="shared" ca="1" si="212"/>
        <v>41.599245442915837</v>
      </c>
      <c r="Q1287" s="9">
        <f t="shared" ca="1" si="213"/>
        <v>39.639197712578358</v>
      </c>
      <c r="R1287" s="9">
        <f t="shared" ca="1" si="214"/>
        <v>35.293788957662088</v>
      </c>
      <c r="S1287" s="9">
        <f t="shared" ca="1" si="215"/>
        <v>33.891879921695882</v>
      </c>
      <c r="T1287" s="9">
        <f t="shared" ca="1" si="216"/>
        <v>44.268514523119961</v>
      </c>
      <c r="U1287" s="9">
        <f t="shared" ca="1" si="217"/>
        <v>45.276819030351049</v>
      </c>
      <c r="V1287" s="43">
        <f t="shared" ca="1" si="218"/>
        <v>45.276819030351049</v>
      </c>
    </row>
    <row r="1288" spans="2:22" x14ac:dyDescent="0.25">
      <c r="B1288" s="9">
        <f t="shared" ca="1" si="221"/>
        <v>26.960472824929365</v>
      </c>
      <c r="C1288" s="9">
        <f t="shared" ca="1" si="220"/>
        <v>10.780181227134465</v>
      </c>
      <c r="D1288" s="9">
        <f t="shared" ca="1" si="220"/>
        <v>8.0551419281964449</v>
      </c>
      <c r="E1288" s="9">
        <f t="shared" ca="1" si="220"/>
        <v>13.678938145351786</v>
      </c>
      <c r="F1288" s="9">
        <f t="shared" ca="1" si="220"/>
        <v>5.2920391523952794</v>
      </c>
      <c r="G1288" s="9">
        <f t="shared" ca="1" si="220"/>
        <v>6.7048332796322994</v>
      </c>
      <c r="H1288" s="9">
        <f t="shared" ca="1" si="220"/>
        <v>2.5075507899703213</v>
      </c>
      <c r="I1288" s="9">
        <f t="shared" ca="1" si="220"/>
        <v>16.872858317756855</v>
      </c>
      <c r="J1288" s="9">
        <f t="shared" ca="1" si="220"/>
        <v>5.4684176640938347</v>
      </c>
      <c r="K1288" s="9">
        <f t="shared" ca="1" si="220"/>
        <v>6.7992312932009344</v>
      </c>
      <c r="L1288" s="9">
        <f t="shared" ca="1" si="220"/>
        <v>12.328739030992235</v>
      </c>
      <c r="M1288" s="9">
        <f t="shared" ca="1" si="220"/>
        <v>11.490075535659569</v>
      </c>
      <c r="N1288" s="9">
        <f t="shared" ca="1" si="220"/>
        <v>2.2784837972082941</v>
      </c>
      <c r="P1288" s="9">
        <f t="shared" ca="1" si="212"/>
        <v>26.960472824929365</v>
      </c>
      <c r="Q1288" s="9">
        <f t="shared" ca="1" si="213"/>
        <v>44.534759864780611</v>
      </c>
      <c r="R1288" s="9">
        <f t="shared" ca="1" si="214"/>
        <v>37.478674500931206</v>
      </c>
      <c r="S1288" s="9">
        <f t="shared" ca="1" si="215"/>
        <v>38.673980119200536</v>
      </c>
      <c r="T1288" s="9">
        <f t="shared" ca="1" si="216"/>
        <v>46.24005635378613</v>
      </c>
      <c r="U1288" s="9">
        <f t="shared" ca="1" si="217"/>
        <v>43.122909061245167</v>
      </c>
      <c r="V1288" s="43">
        <f t="shared" ca="1" si="218"/>
        <v>46.24005635378613</v>
      </c>
    </row>
    <row r="1289" spans="2:22" x14ac:dyDescent="0.25">
      <c r="B1289" s="9">
        <f t="shared" ca="1" si="221"/>
        <v>26.887287873970195</v>
      </c>
      <c r="C1289" s="9">
        <f t="shared" ca="1" si="220"/>
        <v>9.1475594221199081</v>
      </c>
      <c r="D1289" s="9">
        <f t="shared" ca="1" si="220"/>
        <v>8.6199555461083275</v>
      </c>
      <c r="E1289" s="9">
        <f t="shared" ca="1" si="220"/>
        <v>13.390282798190933</v>
      </c>
      <c r="F1289" s="9">
        <f t="shared" ca="1" si="220"/>
        <v>6.560564790016592</v>
      </c>
      <c r="G1289" s="9">
        <f t="shared" ca="1" si="220"/>
        <v>8.1507991704662981</v>
      </c>
      <c r="H1289" s="9">
        <f t="shared" ca="1" si="220"/>
        <v>1.6273567946046124</v>
      </c>
      <c r="I1289" s="9">
        <f t="shared" ca="1" si="220"/>
        <v>15.283114987554031</v>
      </c>
      <c r="J1289" s="9">
        <f t="shared" ca="1" si="220"/>
        <v>4.2111468863436006</v>
      </c>
      <c r="K1289" s="9">
        <f t="shared" ca="1" si="220"/>
        <v>5.8338815950946339</v>
      </c>
      <c r="L1289" s="9">
        <f t="shared" ca="1" si="220"/>
        <v>8.1669449147117437</v>
      </c>
      <c r="M1289" s="9">
        <f t="shared" ca="1" si="220"/>
        <v>12.919517562714283</v>
      </c>
      <c r="N1289" s="9">
        <f t="shared" ref="C1289:N1311" ca="1" si="222">_xlfn.BETA.INV(RAND(),N$20,N$21,N$15,N$17)</f>
        <v>3.7249779575990098</v>
      </c>
      <c r="P1289" s="9">
        <f t="shared" ca="1" si="212"/>
        <v>26.887287873970195</v>
      </c>
      <c r="Q1289" s="9">
        <f t="shared" ca="1" si="213"/>
        <v>38.640911978965192</v>
      </c>
      <c r="R1289" s="9">
        <f t="shared" ca="1" si="214"/>
        <v>33.433928679541886</v>
      </c>
      <c r="S1289" s="9">
        <f t="shared" ca="1" si="215"/>
        <v>36.123915978584627</v>
      </c>
      <c r="T1289" s="9">
        <f t="shared" ca="1" si="216"/>
        <v>43.945792576439409</v>
      </c>
      <c r="U1289" s="9">
        <f t="shared" ca="1" si="217"/>
        <v>44.973387266842941</v>
      </c>
      <c r="V1289" s="43">
        <f t="shared" ca="1" si="218"/>
        <v>44.973387266842941</v>
      </c>
    </row>
    <row r="1290" spans="2:22" x14ac:dyDescent="0.25">
      <c r="B1290" s="9">
        <f t="shared" ca="1" si="221"/>
        <v>29.485050946796349</v>
      </c>
      <c r="C1290" s="9">
        <f t="shared" ca="1" si="222"/>
        <v>10.865608952972284</v>
      </c>
      <c r="D1290" s="9">
        <f t="shared" ca="1" si="222"/>
        <v>5.6412551449287642</v>
      </c>
      <c r="E1290" s="9">
        <f t="shared" ca="1" si="222"/>
        <v>12.581807902797168</v>
      </c>
      <c r="F1290" s="9">
        <f t="shared" ca="1" si="222"/>
        <v>5.5780810281122584</v>
      </c>
      <c r="G1290" s="9">
        <f t="shared" ca="1" si="222"/>
        <v>13.539452647392743</v>
      </c>
      <c r="H1290" s="9">
        <f t="shared" ca="1" si="222"/>
        <v>1.9731737372121281</v>
      </c>
      <c r="I1290" s="9">
        <f t="shared" ca="1" si="222"/>
        <v>20.61917714537163</v>
      </c>
      <c r="J1290" s="9">
        <f t="shared" ca="1" si="222"/>
        <v>5.0993912764938951</v>
      </c>
      <c r="K1290" s="9">
        <f t="shared" ca="1" si="222"/>
        <v>6.0973278112049183</v>
      </c>
      <c r="L1290" s="9">
        <f t="shared" ca="1" si="222"/>
        <v>11.295299880784185</v>
      </c>
      <c r="M1290" s="9">
        <f t="shared" ca="1" si="222"/>
        <v>13.151710138627996</v>
      </c>
      <c r="N1290" s="9">
        <f t="shared" ca="1" si="222"/>
        <v>4.6232306615968781</v>
      </c>
      <c r="P1290" s="9">
        <f t="shared" ca="1" si="212"/>
        <v>29.485050946796349</v>
      </c>
      <c r="Q1290" s="9">
        <f t="shared" ca="1" si="213"/>
        <v>44.465338674644414</v>
      </c>
      <c r="R1290" s="9">
        <f t="shared" ca="1" si="214"/>
        <v>38.459548334670522</v>
      </c>
      <c r="S1290" s="9">
        <f t="shared" ca="1" si="215"/>
        <v>43.169739883119618</v>
      </c>
      <c r="T1290" s="9">
        <f t="shared" ca="1" si="216"/>
        <v>55.718415480074199</v>
      </c>
      <c r="U1290" s="9">
        <f t="shared" ca="1" si="217"/>
        <v>52.951595076321134</v>
      </c>
      <c r="V1290" s="43">
        <f t="shared" ca="1" si="218"/>
        <v>55.718415480074199</v>
      </c>
    </row>
    <row r="1291" spans="2:22" x14ac:dyDescent="0.25">
      <c r="B1291" s="9">
        <f t="shared" ca="1" si="221"/>
        <v>26.173635984661306</v>
      </c>
      <c r="C1291" s="9">
        <f t="shared" ca="1" si="222"/>
        <v>8.7757020867846567</v>
      </c>
      <c r="D1291" s="9">
        <f t="shared" ca="1" si="222"/>
        <v>10.09821623817116</v>
      </c>
      <c r="E1291" s="9">
        <f t="shared" ca="1" si="222"/>
        <v>11.916092889797286</v>
      </c>
      <c r="F1291" s="9">
        <f t="shared" ca="1" si="222"/>
        <v>4.4762535159421386</v>
      </c>
      <c r="G1291" s="9">
        <f t="shared" ca="1" si="222"/>
        <v>7.9803121329834319</v>
      </c>
      <c r="H1291" s="9">
        <f t="shared" ca="1" si="222"/>
        <v>2.1351850873866782</v>
      </c>
      <c r="I1291" s="9">
        <f t="shared" ca="1" si="222"/>
        <v>18.468816313841025</v>
      </c>
      <c r="J1291" s="9">
        <f t="shared" ca="1" si="222"/>
        <v>6.0007038830854302</v>
      </c>
      <c r="K1291" s="9">
        <f t="shared" ca="1" si="222"/>
        <v>5.7076409994314012</v>
      </c>
      <c r="L1291" s="9">
        <f t="shared" ca="1" si="222"/>
        <v>10.988803023985819</v>
      </c>
      <c r="M1291" s="9">
        <f t="shared" ca="1" si="222"/>
        <v>14.173129243206466</v>
      </c>
      <c r="N1291" s="9">
        <f t="shared" ca="1" si="222"/>
        <v>2.3657655233775525</v>
      </c>
      <c r="P1291" s="9">
        <f t="shared" ca="1" si="212"/>
        <v>26.173635984661306</v>
      </c>
      <c r="Q1291" s="9">
        <f t="shared" ca="1" si="213"/>
        <v>40.047067407030745</v>
      </c>
      <c r="R1291" s="9">
        <f t="shared" ca="1" si="214"/>
        <v>32.314165149521571</v>
      </c>
      <c r="S1291" s="9">
        <f t="shared" ca="1" si="215"/>
        <v>39.27592300533604</v>
      </c>
      <c r="T1291" s="9">
        <f t="shared" ca="1" si="216"/>
        <v>49.901913232358986</v>
      </c>
      <c r="U1291" s="9">
        <f t="shared" ca="1" si="217"/>
        <v>50.720473928202082</v>
      </c>
      <c r="V1291" s="43">
        <f t="shared" ca="1" si="218"/>
        <v>50.720473928202082</v>
      </c>
    </row>
    <row r="1292" spans="2:22" x14ac:dyDescent="0.25">
      <c r="B1292" s="9">
        <f t="shared" ca="1" si="221"/>
        <v>32.674825495455281</v>
      </c>
      <c r="C1292" s="9">
        <f t="shared" ca="1" si="222"/>
        <v>12.365994705977604</v>
      </c>
      <c r="D1292" s="9">
        <f t="shared" ca="1" si="222"/>
        <v>5.7962792612305751</v>
      </c>
      <c r="E1292" s="9">
        <f t="shared" ca="1" si="222"/>
        <v>9.7727829078704893</v>
      </c>
      <c r="F1292" s="9">
        <f t="shared" ca="1" si="222"/>
        <v>6.3346850570495281</v>
      </c>
      <c r="G1292" s="9">
        <f t="shared" ca="1" si="222"/>
        <v>9.1363656008319865</v>
      </c>
      <c r="H1292" s="9">
        <f t="shared" ca="1" si="222"/>
        <v>2.8190413304764093</v>
      </c>
      <c r="I1292" s="9">
        <f t="shared" ca="1" si="222"/>
        <v>15.678261146042864</v>
      </c>
      <c r="J1292" s="9">
        <f t="shared" ca="1" si="222"/>
        <v>6.7391746051478814</v>
      </c>
      <c r="K1292" s="9">
        <f t="shared" ca="1" si="222"/>
        <v>5.7950292156678316</v>
      </c>
      <c r="L1292" s="9">
        <f t="shared" ca="1" si="222"/>
        <v>10.787581830237109</v>
      </c>
      <c r="M1292" s="9">
        <f t="shared" ca="1" si="222"/>
        <v>13.697605350016749</v>
      </c>
      <c r="N1292" s="9">
        <f t="shared" ca="1" si="222"/>
        <v>2.9414647391630329</v>
      </c>
      <c r="P1292" s="9">
        <f t="shared" ca="1" si="212"/>
        <v>32.674825495455281</v>
      </c>
      <c r="Q1292" s="9">
        <f t="shared" ca="1" si="213"/>
        <v>42.606998788396112</v>
      </c>
      <c r="R1292" s="9">
        <f t="shared" ca="1" si="214"/>
        <v>38.224755548095104</v>
      </c>
      <c r="S1292" s="9">
        <f t="shared" ca="1" si="215"/>
        <v>37.27576197760694</v>
      </c>
      <c r="T1292" s="9">
        <f t="shared" ca="1" si="216"/>
        <v>44.339952577505564</v>
      </c>
      <c r="U1292" s="9">
        <f t="shared" ca="1" si="217"/>
        <v>44.308511358122175</v>
      </c>
      <c r="V1292" s="43">
        <f t="shared" ca="1" si="218"/>
        <v>44.339952577505564</v>
      </c>
    </row>
    <row r="1293" spans="2:22" x14ac:dyDescent="0.25">
      <c r="B1293" s="9">
        <f t="shared" ca="1" si="221"/>
        <v>30.068573737414727</v>
      </c>
      <c r="C1293" s="9">
        <f t="shared" ca="1" si="222"/>
        <v>12.078938535802035</v>
      </c>
      <c r="D1293" s="9">
        <f t="shared" ca="1" si="222"/>
        <v>10.302287283146629</v>
      </c>
      <c r="E1293" s="9">
        <f t="shared" ca="1" si="222"/>
        <v>10.363412016176529</v>
      </c>
      <c r="F1293" s="9">
        <f t="shared" ca="1" si="222"/>
        <v>4.9766572019033886</v>
      </c>
      <c r="G1293" s="9">
        <f t="shared" ca="1" si="222"/>
        <v>5.1727942684082553</v>
      </c>
      <c r="H1293" s="9">
        <f t="shared" ca="1" si="222"/>
        <v>3.4913082573316938</v>
      </c>
      <c r="I1293" s="9">
        <f t="shared" ca="1" si="222"/>
        <v>12.886483165160314</v>
      </c>
      <c r="J1293" s="9">
        <f t="shared" ca="1" si="222"/>
        <v>4.8271509405962885</v>
      </c>
      <c r="K1293" s="9">
        <f t="shared" ca="1" si="222"/>
        <v>6.3603603508274347</v>
      </c>
      <c r="L1293" s="9">
        <f t="shared" ca="1" si="222"/>
        <v>11.738318139785994</v>
      </c>
      <c r="M1293" s="9">
        <f t="shared" ca="1" si="222"/>
        <v>12.396225101838427</v>
      </c>
      <c r="N1293" s="9">
        <f t="shared" ca="1" si="222"/>
        <v>2.5275407569982669</v>
      </c>
      <c r="P1293" s="9">
        <f t="shared" ca="1" si="212"/>
        <v>30.068573737414727</v>
      </c>
      <c r="Q1293" s="9">
        <f t="shared" ca="1" si="213"/>
        <v>41.535360389359113</v>
      </c>
      <c r="R1293" s="9">
        <f t="shared" ca="1" si="214"/>
        <v>37.681814985317118</v>
      </c>
      <c r="S1293" s="9">
        <f t="shared" ca="1" si="215"/>
        <v>39.592609056498276</v>
      </c>
      <c r="T1293" s="9">
        <f t="shared" ca="1" si="216"/>
        <v>42.62742361349946</v>
      </c>
      <c r="U1293" s="9">
        <f t="shared" ca="1" si="217"/>
        <v>40.757789818553626</v>
      </c>
      <c r="V1293" s="43">
        <f t="shared" ca="1" si="218"/>
        <v>42.62742361349946</v>
      </c>
    </row>
    <row r="1294" spans="2:22" x14ac:dyDescent="0.25">
      <c r="B1294" s="9">
        <f t="shared" ca="1" si="221"/>
        <v>29.832117162880838</v>
      </c>
      <c r="C1294" s="9">
        <f t="shared" ca="1" si="222"/>
        <v>9.4689762183723634</v>
      </c>
      <c r="D1294" s="9">
        <f t="shared" ca="1" si="222"/>
        <v>8.8178438634084024</v>
      </c>
      <c r="E1294" s="9">
        <f t="shared" ca="1" si="222"/>
        <v>12.199460114755022</v>
      </c>
      <c r="F1294" s="9">
        <f t="shared" ca="1" si="222"/>
        <v>4.100309891143481</v>
      </c>
      <c r="G1294" s="9">
        <f t="shared" ca="1" si="222"/>
        <v>7.5547812868206954</v>
      </c>
      <c r="H1294" s="9">
        <f t="shared" ca="1" si="222"/>
        <v>1.9045439535266588</v>
      </c>
      <c r="I1294" s="9">
        <f t="shared" ca="1" si="222"/>
        <v>12.870375436017635</v>
      </c>
      <c r="J1294" s="9">
        <f t="shared" ca="1" si="222"/>
        <v>4.8172702356169932</v>
      </c>
      <c r="K1294" s="9">
        <f t="shared" ca="1" si="222"/>
        <v>6.4240904957997653</v>
      </c>
      <c r="L1294" s="9">
        <f t="shared" ca="1" si="222"/>
        <v>9.2918437382567625</v>
      </c>
      <c r="M1294" s="9">
        <f t="shared" ca="1" si="222"/>
        <v>13.346980137497402</v>
      </c>
      <c r="N1294" s="9">
        <f t="shared" ca="1" si="222"/>
        <v>3.0828205189408395</v>
      </c>
      <c r="P1294" s="9">
        <f t="shared" ca="1" si="212"/>
        <v>29.832117162880838</v>
      </c>
      <c r="Q1294" s="9">
        <f t="shared" ca="1" si="213"/>
        <v>38.860370825941978</v>
      </c>
      <c r="R1294" s="9">
        <f t="shared" ca="1" si="214"/>
        <v>32.368040862513212</v>
      </c>
      <c r="S1294" s="9">
        <f t="shared" ca="1" si="215"/>
        <v>37.075923856753128</v>
      </c>
      <c r="T1294" s="9">
        <f t="shared" ca="1" si="216"/>
        <v>41.617664843444338</v>
      </c>
      <c r="U1294" s="9">
        <f t="shared" ca="1" si="217"/>
        <v>42.589980723744134</v>
      </c>
      <c r="V1294" s="43">
        <f t="shared" ca="1" si="218"/>
        <v>42.589980723744134</v>
      </c>
    </row>
    <row r="1295" spans="2:22" x14ac:dyDescent="0.25">
      <c r="B1295" s="9">
        <f t="shared" ca="1" si="221"/>
        <v>25.912756664623938</v>
      </c>
      <c r="C1295" s="9">
        <f t="shared" ca="1" si="222"/>
        <v>10.986171110942244</v>
      </c>
      <c r="D1295" s="9">
        <f t="shared" ca="1" si="222"/>
        <v>8.9684942585492102</v>
      </c>
      <c r="E1295" s="9">
        <f t="shared" ca="1" si="222"/>
        <v>11.397677652566575</v>
      </c>
      <c r="F1295" s="9">
        <f t="shared" ca="1" si="222"/>
        <v>4.64816719859631</v>
      </c>
      <c r="G1295" s="9">
        <f t="shared" ca="1" si="222"/>
        <v>8.062465421982731</v>
      </c>
      <c r="H1295" s="9">
        <f t="shared" ca="1" si="222"/>
        <v>2.2476059706531668</v>
      </c>
      <c r="I1295" s="9">
        <f t="shared" ca="1" si="222"/>
        <v>8.751489051102368</v>
      </c>
      <c r="J1295" s="9">
        <f t="shared" ca="1" si="222"/>
        <v>5.7325949992415985</v>
      </c>
      <c r="K1295" s="9">
        <f t="shared" ca="1" si="222"/>
        <v>6.2322925172519792</v>
      </c>
      <c r="L1295" s="9">
        <f t="shared" ca="1" si="222"/>
        <v>10.430240136750088</v>
      </c>
      <c r="M1295" s="9">
        <f t="shared" ca="1" si="222"/>
        <v>12.809676767719679</v>
      </c>
      <c r="N1295" s="9">
        <f t="shared" ca="1" si="222"/>
        <v>3.0292529787451667</v>
      </c>
      <c r="P1295" s="9">
        <f t="shared" ca="1" si="212"/>
        <v>25.912756664623938</v>
      </c>
      <c r="Q1295" s="9">
        <f t="shared" ca="1" si="213"/>
        <v>41.575936878245678</v>
      </c>
      <c r="R1295" s="9">
        <f t="shared" ca="1" si="214"/>
        <v>35.32612394228579</v>
      </c>
      <c r="S1295" s="9">
        <f t="shared" ca="1" si="215"/>
        <v>38.970351283932345</v>
      </c>
      <c r="T1295" s="9">
        <f t="shared" ca="1" si="216"/>
        <v>39.241941847129567</v>
      </c>
      <c r="U1295" s="9">
        <f t="shared" ca="1" si="217"/>
        <v>38.59212549935399</v>
      </c>
      <c r="V1295" s="43">
        <f t="shared" ca="1" si="218"/>
        <v>41.575936878245678</v>
      </c>
    </row>
    <row r="1296" spans="2:22" x14ac:dyDescent="0.25">
      <c r="B1296" s="9">
        <f t="shared" ca="1" si="221"/>
        <v>26.854434893150639</v>
      </c>
      <c r="C1296" s="9">
        <f t="shared" ca="1" si="222"/>
        <v>9.6682379447341962</v>
      </c>
      <c r="D1296" s="9">
        <f t="shared" ca="1" si="222"/>
        <v>7.2592657844451303</v>
      </c>
      <c r="E1296" s="9">
        <f t="shared" ca="1" si="222"/>
        <v>12.635935269139287</v>
      </c>
      <c r="F1296" s="9">
        <f t="shared" ca="1" si="222"/>
        <v>5.8448059938681105</v>
      </c>
      <c r="G1296" s="9">
        <f t="shared" ca="1" si="222"/>
        <v>7.3348600855813144</v>
      </c>
      <c r="H1296" s="9">
        <f t="shared" ca="1" si="222"/>
        <v>2.1376119191537661</v>
      </c>
      <c r="I1296" s="9">
        <f t="shared" ca="1" si="222"/>
        <v>18.10575207849126</v>
      </c>
      <c r="J1296" s="9">
        <f t="shared" ca="1" si="222"/>
        <v>7.4727587189183602</v>
      </c>
      <c r="K1296" s="9">
        <f t="shared" ca="1" si="222"/>
        <v>5.962978811761463</v>
      </c>
      <c r="L1296" s="9">
        <f t="shared" ca="1" si="222"/>
        <v>8.5393806393654117</v>
      </c>
      <c r="M1296" s="9">
        <f t="shared" ca="1" si="222"/>
        <v>12.729519009434258</v>
      </c>
      <c r="N1296" s="9">
        <f t="shared" ca="1" si="222"/>
        <v>3.2564684534886981</v>
      </c>
      <c r="P1296" s="9">
        <f t="shared" ca="1" si="212"/>
        <v>26.854434893150639</v>
      </c>
      <c r="Q1296" s="9">
        <f t="shared" ca="1" si="213"/>
        <v>41.572781025645959</v>
      </c>
      <c r="R1296" s="9">
        <f t="shared" ca="1" si="214"/>
        <v>33.27187184321788</v>
      </c>
      <c r="S1296" s="9">
        <f t="shared" ca="1" si="215"/>
        <v>34.490565693795787</v>
      </c>
      <c r="T1296" s="9">
        <f t="shared" ca="1" si="216"/>
        <v>44.495727041371822</v>
      </c>
      <c r="U1296" s="9">
        <f t="shared" ca="1" si="217"/>
        <v>45.429396957951965</v>
      </c>
      <c r="V1296" s="43">
        <f t="shared" ca="1" si="218"/>
        <v>45.429396957951965</v>
      </c>
    </row>
    <row r="1297" spans="2:22" x14ac:dyDescent="0.25">
      <c r="B1297" s="9">
        <f t="shared" ca="1" si="221"/>
        <v>39.847608906415715</v>
      </c>
      <c r="C1297" s="9">
        <f t="shared" ca="1" si="222"/>
        <v>13.184997321050766</v>
      </c>
      <c r="D1297" s="9">
        <f t="shared" ca="1" si="222"/>
        <v>7.3362757034174333</v>
      </c>
      <c r="E1297" s="9">
        <f t="shared" ca="1" si="222"/>
        <v>11.903206155299042</v>
      </c>
      <c r="F1297" s="9">
        <f t="shared" ca="1" si="222"/>
        <v>5.3587108461786901</v>
      </c>
      <c r="G1297" s="9">
        <f t="shared" ca="1" si="222"/>
        <v>6.1340365873693887</v>
      </c>
      <c r="H1297" s="9">
        <f t="shared" ca="1" si="222"/>
        <v>1.8397915688576478</v>
      </c>
      <c r="I1297" s="9">
        <f t="shared" ca="1" si="222"/>
        <v>10.57167402285739</v>
      </c>
      <c r="J1297" s="9">
        <f t="shared" ca="1" si="222"/>
        <v>6.5609320663782054</v>
      </c>
      <c r="K1297" s="9">
        <f t="shared" ca="1" si="222"/>
        <v>5.9099477129417348</v>
      </c>
      <c r="L1297" s="9">
        <f t="shared" ca="1" si="222"/>
        <v>10.625206560495146</v>
      </c>
      <c r="M1297" s="9">
        <f t="shared" ca="1" si="222"/>
        <v>12.998362278017719</v>
      </c>
      <c r="N1297" s="9">
        <f t="shared" ca="1" si="222"/>
        <v>3.7672849900875192</v>
      </c>
      <c r="P1297" s="9">
        <f t="shared" ca="1" si="212"/>
        <v>39.847608906415715</v>
      </c>
      <c r="Q1297" s="9">
        <f t="shared" ca="1" si="213"/>
        <v>46.041627093310673</v>
      </c>
      <c r="R1297" s="9">
        <f t="shared" ca="1" si="214"/>
        <v>38.846147430753852</v>
      </c>
      <c r="S1297" s="9">
        <f t="shared" ca="1" si="215"/>
        <v>35.612543123168869</v>
      </c>
      <c r="T1297" s="9">
        <f t="shared" ca="1" si="216"/>
        <v>38.434477864226878</v>
      </c>
      <c r="U1297" s="9">
        <f t="shared" ca="1" si="217"/>
        <v>37.040348591661932</v>
      </c>
      <c r="V1297" s="43">
        <f t="shared" ca="1" si="218"/>
        <v>46.041627093310673</v>
      </c>
    </row>
    <row r="1298" spans="2:22" x14ac:dyDescent="0.25">
      <c r="B1298" s="9">
        <f t="shared" ca="1" si="221"/>
        <v>32.512613738071842</v>
      </c>
      <c r="C1298" s="9">
        <f t="shared" ca="1" si="222"/>
        <v>10.180591589680949</v>
      </c>
      <c r="D1298" s="9">
        <f t="shared" ca="1" si="222"/>
        <v>5.6699139487069061</v>
      </c>
      <c r="E1298" s="9">
        <f t="shared" ca="1" si="222"/>
        <v>13.211184816538864</v>
      </c>
      <c r="F1298" s="9">
        <f t="shared" ca="1" si="222"/>
        <v>4.9608575055539816</v>
      </c>
      <c r="G1298" s="9">
        <f t="shared" ca="1" si="222"/>
        <v>6.2750778037319179</v>
      </c>
      <c r="H1298" s="9">
        <f t="shared" ca="1" si="222"/>
        <v>1.9347240464568196</v>
      </c>
      <c r="I1298" s="9">
        <f t="shared" ca="1" si="222"/>
        <v>14.512074912628828</v>
      </c>
      <c r="J1298" s="9">
        <f t="shared" ca="1" si="222"/>
        <v>6.3681299435526197</v>
      </c>
      <c r="K1298" s="9">
        <f t="shared" ca="1" si="222"/>
        <v>6.4920101813374007</v>
      </c>
      <c r="L1298" s="9">
        <f t="shared" ca="1" si="222"/>
        <v>11.384441088141717</v>
      </c>
      <c r="M1298" s="9">
        <f t="shared" ca="1" si="222"/>
        <v>12.822987618692238</v>
      </c>
      <c r="N1298" s="9">
        <f t="shared" ca="1" si="222"/>
        <v>2.3698125476309921</v>
      </c>
      <c r="P1298" s="9">
        <f t="shared" ca="1" si="212"/>
        <v>32.512613738071842</v>
      </c>
      <c r="Q1298" s="9">
        <f t="shared" ca="1" si="213"/>
        <v>43.514159985545142</v>
      </c>
      <c r="R1298" s="9">
        <f t="shared" ca="1" si="214"/>
        <v>35.387712912345044</v>
      </c>
      <c r="S1298" s="9">
        <f t="shared" ca="1" si="215"/>
        <v>34.12597961600575</v>
      </c>
      <c r="T1298" s="9">
        <f t="shared" ca="1" si="216"/>
        <v>40.211320300840363</v>
      </c>
      <c r="U1298" s="9">
        <f t="shared" ca="1" si="217"/>
        <v>39.280054283759888</v>
      </c>
      <c r="V1298" s="43">
        <f t="shared" ca="1" si="218"/>
        <v>43.514159985545142</v>
      </c>
    </row>
    <row r="1299" spans="2:22" x14ac:dyDescent="0.25">
      <c r="B1299" s="9">
        <f t="shared" ca="1" si="221"/>
        <v>36.581080009004424</v>
      </c>
      <c r="C1299" s="9">
        <f t="shared" ca="1" si="222"/>
        <v>11.631679479766806</v>
      </c>
      <c r="D1299" s="9">
        <f t="shared" ca="1" si="222"/>
        <v>11.020192055000958</v>
      </c>
      <c r="E1299" s="9">
        <f t="shared" ca="1" si="222"/>
        <v>10.484354561986096</v>
      </c>
      <c r="F1299" s="9">
        <f t="shared" ca="1" si="222"/>
        <v>5.6506206565811983</v>
      </c>
      <c r="G1299" s="9">
        <f t="shared" ca="1" si="222"/>
        <v>7.3129700124354322</v>
      </c>
      <c r="H1299" s="9">
        <f t="shared" ca="1" si="222"/>
        <v>2.837441145808449</v>
      </c>
      <c r="I1299" s="9">
        <f t="shared" ca="1" si="222"/>
        <v>17.706806662394143</v>
      </c>
      <c r="J1299" s="9">
        <f t="shared" ca="1" si="222"/>
        <v>7.211418620355893</v>
      </c>
      <c r="K1299" s="9">
        <f t="shared" ca="1" si="222"/>
        <v>6.441118253186632</v>
      </c>
      <c r="L1299" s="9">
        <f t="shared" ca="1" si="222"/>
        <v>9.0161123729612065</v>
      </c>
      <c r="M1299" s="9">
        <f t="shared" ca="1" si="222"/>
        <v>12.790641987496159</v>
      </c>
      <c r="N1299" s="9">
        <f t="shared" ca="1" si="222"/>
        <v>4.5781083690190076</v>
      </c>
      <c r="P1299" s="9">
        <f t="shared" ca="1" si="212"/>
        <v>36.581080009004424</v>
      </c>
      <c r="Q1299" s="9">
        <f t="shared" ca="1" si="213"/>
        <v>42.921673404089006</v>
      </c>
      <c r="R1299" s="9">
        <f t="shared" ca="1" si="214"/>
        <v>37.317639131514852</v>
      </c>
      <c r="S1299" s="9">
        <f t="shared" ca="1" si="215"/>
        <v>41.205942208411685</v>
      </c>
      <c r="T1299" s="9">
        <f t="shared" ca="1" si="216"/>
        <v>49.634189471810743</v>
      </c>
      <c r="U1299" s="9">
        <f t="shared" ca="1" si="217"/>
        <v>48.830610717326692</v>
      </c>
      <c r="V1299" s="43">
        <f t="shared" ca="1" si="218"/>
        <v>49.634189471810743</v>
      </c>
    </row>
    <row r="1300" spans="2:22" x14ac:dyDescent="0.25">
      <c r="B1300" s="9">
        <f t="shared" ca="1" si="221"/>
        <v>35.689579227912574</v>
      </c>
      <c r="C1300" s="9">
        <f t="shared" ca="1" si="222"/>
        <v>9.5483566922585652</v>
      </c>
      <c r="D1300" s="9">
        <f t="shared" ca="1" si="222"/>
        <v>11.642276652346862</v>
      </c>
      <c r="E1300" s="9">
        <f t="shared" ca="1" si="222"/>
        <v>11.51299240513379</v>
      </c>
      <c r="F1300" s="9">
        <f t="shared" ca="1" si="222"/>
        <v>4.7860737868582781</v>
      </c>
      <c r="G1300" s="9">
        <f t="shared" ca="1" si="222"/>
        <v>5.3031475207583361</v>
      </c>
      <c r="H1300" s="9">
        <f t="shared" ca="1" si="222"/>
        <v>3.1639908875585472</v>
      </c>
      <c r="I1300" s="9">
        <f t="shared" ca="1" si="222"/>
        <v>13.211796346222631</v>
      </c>
      <c r="J1300" s="9">
        <f t="shared" ca="1" si="222"/>
        <v>5.1659135469354212</v>
      </c>
      <c r="K1300" s="9">
        <f t="shared" ca="1" si="222"/>
        <v>5.1825245226513159</v>
      </c>
      <c r="L1300" s="9">
        <f t="shared" ca="1" si="222"/>
        <v>9.4885110327037765</v>
      </c>
      <c r="M1300" s="9">
        <f t="shared" ca="1" si="222"/>
        <v>13.001409201078721</v>
      </c>
      <c r="N1300" s="9">
        <f t="shared" ca="1" si="222"/>
        <v>5.116423182012996</v>
      </c>
      <c r="P1300" s="9">
        <f t="shared" ca="1" si="212"/>
        <v>35.689579227912574</v>
      </c>
      <c r="Q1300" s="9">
        <f t="shared" ca="1" si="213"/>
        <v>40.832196859044544</v>
      </c>
      <c r="R1300" s="9">
        <f t="shared" ca="1" si="214"/>
        <v>34.121889216484931</v>
      </c>
      <c r="S1300" s="9">
        <f t="shared" ca="1" si="215"/>
        <v>39.896873798031834</v>
      </c>
      <c r="T1300" s="9">
        <f t="shared" ca="1" si="216"/>
        <v>44.7621547340446</v>
      </c>
      <c r="U1300" s="9">
        <f t="shared" ca="1" si="217"/>
        <v>43.158629720406552</v>
      </c>
      <c r="V1300" s="43">
        <f t="shared" ca="1" si="218"/>
        <v>44.7621547340446</v>
      </c>
    </row>
    <row r="1301" spans="2:22" x14ac:dyDescent="0.25">
      <c r="B1301" s="9">
        <f t="shared" ca="1" si="221"/>
        <v>29.833778411503012</v>
      </c>
      <c r="C1301" s="9">
        <f t="shared" ca="1" si="222"/>
        <v>10.998923726388657</v>
      </c>
      <c r="D1301" s="9">
        <f t="shared" ca="1" si="222"/>
        <v>6.016905472848844</v>
      </c>
      <c r="E1301" s="9">
        <f t="shared" ca="1" si="222"/>
        <v>12.063808456390863</v>
      </c>
      <c r="F1301" s="9">
        <f t="shared" ca="1" si="222"/>
        <v>5.6983925205957124</v>
      </c>
      <c r="G1301" s="9">
        <f t="shared" ca="1" si="222"/>
        <v>7.1544504972754464</v>
      </c>
      <c r="H1301" s="9">
        <f t="shared" ca="1" si="222"/>
        <v>2.5462216134598821</v>
      </c>
      <c r="I1301" s="9">
        <f t="shared" ca="1" si="222"/>
        <v>9.6788783147317297</v>
      </c>
      <c r="J1301" s="9">
        <f t="shared" ca="1" si="222"/>
        <v>5.3036112214748963</v>
      </c>
      <c r="K1301" s="9">
        <f t="shared" ca="1" si="222"/>
        <v>6.1537145756749441</v>
      </c>
      <c r="L1301" s="9">
        <f t="shared" ca="1" si="222"/>
        <v>11.478971572894215</v>
      </c>
      <c r="M1301" s="9">
        <f t="shared" ca="1" si="222"/>
        <v>11.210250263805868</v>
      </c>
      <c r="N1301" s="9">
        <f t="shared" ca="1" si="222"/>
        <v>2.5937884998810521</v>
      </c>
      <c r="P1301" s="9">
        <f t="shared" ca="1" si="212"/>
        <v>29.833778411503012</v>
      </c>
      <c r="Q1301" s="9">
        <f t="shared" ca="1" si="213"/>
        <v>42.439103477029683</v>
      </c>
      <c r="R1301" s="9">
        <f t="shared" ca="1" si="214"/>
        <v>36.923790895434578</v>
      </c>
      <c r="S1301" s="9">
        <f t="shared" ca="1" si="215"/>
        <v>35.94405223203438</v>
      </c>
      <c r="T1301" s="9">
        <f t="shared" ca="1" si="216"/>
        <v>36.922994357631289</v>
      </c>
      <c r="U1301" s="9">
        <f t="shared" ca="1" si="217"/>
        <v>34.06048454866189</v>
      </c>
      <c r="V1301" s="43">
        <f t="shared" ca="1" si="218"/>
        <v>42.439103477029683</v>
      </c>
    </row>
    <row r="1302" spans="2:22" x14ac:dyDescent="0.25">
      <c r="B1302" s="9">
        <f t="shared" ca="1" si="221"/>
        <v>33.755944148763078</v>
      </c>
      <c r="C1302" s="9">
        <f t="shared" ca="1" si="222"/>
        <v>11.996244945939146</v>
      </c>
      <c r="D1302" s="9">
        <f t="shared" ca="1" si="222"/>
        <v>7.3225414071306023</v>
      </c>
      <c r="E1302" s="9">
        <f t="shared" ca="1" si="222"/>
        <v>12.850421721452934</v>
      </c>
      <c r="F1302" s="9">
        <f t="shared" ca="1" si="222"/>
        <v>5.7490977954885576</v>
      </c>
      <c r="G1302" s="9">
        <f t="shared" ca="1" si="222"/>
        <v>5.1484344559958526</v>
      </c>
      <c r="H1302" s="9">
        <f t="shared" ca="1" si="222"/>
        <v>2.3154995464392427</v>
      </c>
      <c r="I1302" s="9">
        <f t="shared" ca="1" si="222"/>
        <v>16.622014176440594</v>
      </c>
      <c r="J1302" s="9">
        <f t="shared" ca="1" si="222"/>
        <v>4.9367510549226479</v>
      </c>
      <c r="K1302" s="9">
        <f t="shared" ca="1" si="222"/>
        <v>6.5079548416764172</v>
      </c>
      <c r="L1302" s="9">
        <f t="shared" ca="1" si="222"/>
        <v>9.8878066074902513</v>
      </c>
      <c r="M1302" s="9">
        <f t="shared" ca="1" si="222"/>
        <v>13.203900552804264</v>
      </c>
      <c r="N1302" s="9">
        <f t="shared" ca="1" si="222"/>
        <v>2.5903984951164545</v>
      </c>
      <c r="P1302" s="9">
        <f t="shared" ca="1" si="212"/>
        <v>33.755944148763078</v>
      </c>
      <c r="Q1302" s="9">
        <f t="shared" ca="1" si="213"/>
        <v>42.261622824921432</v>
      </c>
      <c r="R1302" s="9">
        <f t="shared" ca="1" si="214"/>
        <v>36.731502685710829</v>
      </c>
      <c r="S1302" s="9">
        <f t="shared" ca="1" si="215"/>
        <v>33.77263535384882</v>
      </c>
      <c r="T1302" s="9">
        <f t="shared" ca="1" si="216"/>
        <v>41.571195142173757</v>
      </c>
      <c r="U1302" s="9">
        <f t="shared" ca="1" si="217"/>
        <v>42.296890592371312</v>
      </c>
      <c r="V1302" s="43">
        <f t="shared" ca="1" si="218"/>
        <v>42.296890592371312</v>
      </c>
    </row>
    <row r="1303" spans="2:22" x14ac:dyDescent="0.25">
      <c r="B1303" s="9">
        <f t="shared" ca="1" si="221"/>
        <v>32.633445691686106</v>
      </c>
      <c r="C1303" s="9">
        <f t="shared" ca="1" si="222"/>
        <v>9.700117823402314</v>
      </c>
      <c r="D1303" s="9">
        <f t="shared" ca="1" si="222"/>
        <v>8.1081612357370858</v>
      </c>
      <c r="E1303" s="9">
        <f t="shared" ca="1" si="222"/>
        <v>12.92012639347791</v>
      </c>
      <c r="F1303" s="9">
        <f t="shared" ca="1" si="222"/>
        <v>5.2303707789309977</v>
      </c>
      <c r="G1303" s="9">
        <f t="shared" ca="1" si="222"/>
        <v>11.813917721951194</v>
      </c>
      <c r="H1303" s="9">
        <f t="shared" ca="1" si="222"/>
        <v>2.1037110429995813</v>
      </c>
      <c r="I1303" s="9">
        <f t="shared" ca="1" si="222"/>
        <v>11.722833357453629</v>
      </c>
      <c r="J1303" s="9">
        <f t="shared" ca="1" si="222"/>
        <v>5.0277380787179968</v>
      </c>
      <c r="K1303" s="9">
        <f t="shared" ca="1" si="222"/>
        <v>5.9837076803819329</v>
      </c>
      <c r="L1303" s="9">
        <f t="shared" ca="1" si="222"/>
        <v>8.6826827616417344</v>
      </c>
      <c r="M1303" s="9">
        <f t="shared" ca="1" si="222"/>
        <v>11.744412564291975</v>
      </c>
      <c r="N1303" s="9">
        <f t="shared" ca="1" si="222"/>
        <v>3.238054678667694</v>
      </c>
      <c r="P1303" s="9">
        <f t="shared" ca="1" si="212"/>
        <v>32.633445691686106</v>
      </c>
      <c r="Q1303" s="9">
        <f t="shared" ca="1" si="213"/>
        <v>39.568719735907649</v>
      </c>
      <c r="R1303" s="9">
        <f t="shared" ca="1" si="214"/>
        <v>32.834933723024676</v>
      </c>
      <c r="S1303" s="9">
        <f t="shared" ca="1" si="215"/>
        <v>39.930235121379219</v>
      </c>
      <c r="T1303" s="9">
        <f t="shared" ca="1" si="216"/>
        <v>43.565649755451339</v>
      </c>
      <c r="U1303" s="9">
        <f t="shared" ca="1" si="217"/>
        <v>43.389324879433886</v>
      </c>
      <c r="V1303" s="43">
        <f t="shared" ca="1" si="218"/>
        <v>43.565649755451339</v>
      </c>
    </row>
    <row r="1304" spans="2:22" x14ac:dyDescent="0.25">
      <c r="B1304" s="9">
        <f t="shared" ca="1" si="221"/>
        <v>30.433769080649796</v>
      </c>
      <c r="C1304" s="9">
        <f t="shared" ca="1" si="222"/>
        <v>10.241003852884624</v>
      </c>
      <c r="D1304" s="9">
        <f t="shared" ca="1" si="222"/>
        <v>5.4503337181352274</v>
      </c>
      <c r="E1304" s="9">
        <f t="shared" ca="1" si="222"/>
        <v>10.27990262075898</v>
      </c>
      <c r="F1304" s="9">
        <f t="shared" ca="1" si="222"/>
        <v>5.2031006929675012</v>
      </c>
      <c r="G1304" s="9">
        <f t="shared" ca="1" si="222"/>
        <v>6.9928252982115957</v>
      </c>
      <c r="H1304" s="9">
        <f t="shared" ca="1" si="222"/>
        <v>1.5497014860646929</v>
      </c>
      <c r="I1304" s="9">
        <f t="shared" ca="1" si="222"/>
        <v>13.220175869518489</v>
      </c>
      <c r="J1304" s="9">
        <f t="shared" ca="1" si="222"/>
        <v>5.4981270833710045</v>
      </c>
      <c r="K1304" s="9">
        <f t="shared" ca="1" si="222"/>
        <v>5.5691523146470097</v>
      </c>
      <c r="L1304" s="9">
        <f t="shared" ca="1" si="222"/>
        <v>8.9456145961132414</v>
      </c>
      <c r="M1304" s="9">
        <f t="shared" ca="1" si="222"/>
        <v>11.387844775155632</v>
      </c>
      <c r="N1304" s="9">
        <f t="shared" ca="1" si="222"/>
        <v>3.7532501798660838</v>
      </c>
      <c r="P1304" s="9">
        <f t="shared" ref="P1304:P1367" ca="1" si="223">B1304</f>
        <v>30.433769080649796</v>
      </c>
      <c r="Q1304" s="9">
        <f t="shared" ref="Q1304:Q1367" ca="1" si="224">C1304+E1304+J1304+L1304+N1304</f>
        <v>38.71789833299394</v>
      </c>
      <c r="R1304" s="9">
        <f t="shared" ref="R1304:R1367" ca="1" si="225">C1304+F1304+K1304+L1304+N1304</f>
        <v>33.712121636478457</v>
      </c>
      <c r="S1304" s="9">
        <f t="shared" ref="S1304:S1367" ca="1" si="226">D1304+G1304+H1304+K1304+L1304+N1304</f>
        <v>32.260877593037847</v>
      </c>
      <c r="T1304" s="9">
        <f t="shared" ref="T1304:T1367" ca="1" si="227">D1304+G1304+I1304+L1304+N1304</f>
        <v>38.362199661844642</v>
      </c>
      <c r="U1304" s="9">
        <f t="shared" ref="U1304:U1367" ca="1" si="228">D1304+G1304+I1304+M1304</f>
        <v>37.051179661020939</v>
      </c>
      <c r="V1304" s="43">
        <f t="shared" ref="V1304:V1367" ca="1" si="229">MAX(P1304:U1304)</f>
        <v>38.71789833299394</v>
      </c>
    </row>
    <row r="1305" spans="2:22" x14ac:dyDescent="0.25">
      <c r="B1305" s="9">
        <f t="shared" ca="1" si="221"/>
        <v>28.426456495549214</v>
      </c>
      <c r="C1305" s="9">
        <f t="shared" ca="1" si="222"/>
        <v>11.549279876703608</v>
      </c>
      <c r="D1305" s="9">
        <f t="shared" ca="1" si="222"/>
        <v>9.1630553600541624</v>
      </c>
      <c r="E1305" s="9">
        <f t="shared" ca="1" si="222"/>
        <v>9.7243213843426872</v>
      </c>
      <c r="F1305" s="9">
        <f t="shared" ca="1" si="222"/>
        <v>4.3980765454952886</v>
      </c>
      <c r="G1305" s="9">
        <f t="shared" ca="1" si="222"/>
        <v>7.5839903829690076</v>
      </c>
      <c r="H1305" s="9">
        <f t="shared" ca="1" si="222"/>
        <v>2.013275373041894</v>
      </c>
      <c r="I1305" s="9">
        <f t="shared" ca="1" si="222"/>
        <v>14.794753867711631</v>
      </c>
      <c r="J1305" s="9">
        <f t="shared" ca="1" si="222"/>
        <v>5.1322924488406478</v>
      </c>
      <c r="K1305" s="9">
        <f t="shared" ca="1" si="222"/>
        <v>6.3988353032740646</v>
      </c>
      <c r="L1305" s="9">
        <f t="shared" ca="1" si="222"/>
        <v>10.079915176883844</v>
      </c>
      <c r="M1305" s="9">
        <f t="shared" ca="1" si="222"/>
        <v>14.992562088838358</v>
      </c>
      <c r="N1305" s="9">
        <f t="shared" ca="1" si="222"/>
        <v>3.4018933636280937</v>
      </c>
      <c r="P1305" s="9">
        <f t="shared" ca="1" si="223"/>
        <v>28.426456495549214</v>
      </c>
      <c r="Q1305" s="9">
        <f t="shared" ca="1" si="224"/>
        <v>39.887702250398874</v>
      </c>
      <c r="R1305" s="9">
        <f t="shared" ca="1" si="225"/>
        <v>35.828000265984898</v>
      </c>
      <c r="S1305" s="9">
        <f t="shared" ca="1" si="226"/>
        <v>38.640964959851061</v>
      </c>
      <c r="T1305" s="9">
        <f t="shared" ca="1" si="227"/>
        <v>45.023608151246734</v>
      </c>
      <c r="U1305" s="9">
        <f t="shared" ca="1" si="228"/>
        <v>46.534361699573161</v>
      </c>
      <c r="V1305" s="43">
        <f t="shared" ca="1" si="229"/>
        <v>46.534361699573161</v>
      </c>
    </row>
    <row r="1306" spans="2:22" x14ac:dyDescent="0.25">
      <c r="B1306" s="9">
        <f t="shared" ca="1" si="221"/>
        <v>35.494030132835022</v>
      </c>
      <c r="C1306" s="9">
        <f t="shared" ca="1" si="222"/>
        <v>9.613182756321331</v>
      </c>
      <c r="D1306" s="9">
        <f t="shared" ca="1" si="222"/>
        <v>7.6719702571989181</v>
      </c>
      <c r="E1306" s="9">
        <f t="shared" ca="1" si="222"/>
        <v>11.87038112168438</v>
      </c>
      <c r="F1306" s="9">
        <f t="shared" ca="1" si="222"/>
        <v>5.8591597885664495</v>
      </c>
      <c r="G1306" s="9">
        <f t="shared" ca="1" si="222"/>
        <v>7.4336945540079631</v>
      </c>
      <c r="H1306" s="9">
        <f t="shared" ca="1" si="222"/>
        <v>2.5154246155978646</v>
      </c>
      <c r="I1306" s="9">
        <f t="shared" ca="1" si="222"/>
        <v>8.907555904981777</v>
      </c>
      <c r="J1306" s="9">
        <f t="shared" ca="1" si="222"/>
        <v>5.4545431106562106</v>
      </c>
      <c r="K1306" s="9">
        <f t="shared" ca="1" si="222"/>
        <v>5.8505095499982236</v>
      </c>
      <c r="L1306" s="9">
        <f t="shared" ca="1" si="222"/>
        <v>11.089565209768033</v>
      </c>
      <c r="M1306" s="9">
        <f t="shared" ca="1" si="222"/>
        <v>11.456329839909372</v>
      </c>
      <c r="N1306" s="9">
        <f t="shared" ca="1" si="222"/>
        <v>2.3875389971593162</v>
      </c>
      <c r="P1306" s="9">
        <f t="shared" ca="1" si="223"/>
        <v>35.494030132835022</v>
      </c>
      <c r="Q1306" s="9">
        <f t="shared" ca="1" si="224"/>
        <v>40.415211195589272</v>
      </c>
      <c r="R1306" s="9">
        <f t="shared" ca="1" si="225"/>
        <v>34.799956301813353</v>
      </c>
      <c r="S1306" s="9">
        <f t="shared" ca="1" si="226"/>
        <v>36.948703183730323</v>
      </c>
      <c r="T1306" s="9">
        <f t="shared" ca="1" si="227"/>
        <v>37.490324923116013</v>
      </c>
      <c r="U1306" s="9">
        <f t="shared" ca="1" si="228"/>
        <v>35.469550556098028</v>
      </c>
      <c r="V1306" s="43">
        <f t="shared" ca="1" si="229"/>
        <v>40.415211195589272</v>
      </c>
    </row>
    <row r="1307" spans="2:22" x14ac:dyDescent="0.25">
      <c r="B1307" s="9">
        <f t="shared" ca="1" si="221"/>
        <v>39.451246450932466</v>
      </c>
      <c r="C1307" s="9">
        <f t="shared" ca="1" si="222"/>
        <v>9.3290927910041646</v>
      </c>
      <c r="D1307" s="9">
        <f t="shared" ca="1" si="222"/>
        <v>9.1154380162193895</v>
      </c>
      <c r="E1307" s="9">
        <f t="shared" ca="1" si="222"/>
        <v>12.241718075446428</v>
      </c>
      <c r="F1307" s="9">
        <f t="shared" ca="1" si="222"/>
        <v>5.833202969864475</v>
      </c>
      <c r="G1307" s="9">
        <f t="shared" ca="1" si="222"/>
        <v>8.0679667967277737</v>
      </c>
      <c r="H1307" s="9">
        <f t="shared" ca="1" si="222"/>
        <v>2.4268372696633334</v>
      </c>
      <c r="I1307" s="9">
        <f t="shared" ca="1" si="222"/>
        <v>13.921133024815529</v>
      </c>
      <c r="J1307" s="9">
        <f t="shared" ca="1" si="222"/>
        <v>6.3785520339887256</v>
      </c>
      <c r="K1307" s="9">
        <f t="shared" ca="1" si="222"/>
        <v>7.0910623049439794</v>
      </c>
      <c r="L1307" s="9">
        <f t="shared" ca="1" si="222"/>
        <v>11.162975546837025</v>
      </c>
      <c r="M1307" s="9">
        <f t="shared" ca="1" si="222"/>
        <v>11.444233831618419</v>
      </c>
      <c r="N1307" s="9">
        <f t="shared" ca="1" si="222"/>
        <v>2.8043917706478445</v>
      </c>
      <c r="P1307" s="9">
        <f t="shared" ca="1" si="223"/>
        <v>39.451246450932466</v>
      </c>
      <c r="Q1307" s="9">
        <f t="shared" ca="1" si="224"/>
        <v>41.91673021792419</v>
      </c>
      <c r="R1307" s="9">
        <f t="shared" ca="1" si="225"/>
        <v>36.220725383297491</v>
      </c>
      <c r="S1307" s="9">
        <f t="shared" ca="1" si="226"/>
        <v>40.668671705039351</v>
      </c>
      <c r="T1307" s="9">
        <f t="shared" ca="1" si="227"/>
        <v>45.071905155247563</v>
      </c>
      <c r="U1307" s="9">
        <f t="shared" ca="1" si="228"/>
        <v>42.548771669381111</v>
      </c>
      <c r="V1307" s="43">
        <f t="shared" ca="1" si="229"/>
        <v>45.071905155247563</v>
      </c>
    </row>
    <row r="1308" spans="2:22" x14ac:dyDescent="0.25">
      <c r="B1308" s="9">
        <f t="shared" ca="1" si="221"/>
        <v>32.315839597260315</v>
      </c>
      <c r="C1308" s="9">
        <f t="shared" ca="1" si="222"/>
        <v>9.964526636188614</v>
      </c>
      <c r="D1308" s="9">
        <f t="shared" ca="1" si="222"/>
        <v>6.5700907434060012</v>
      </c>
      <c r="E1308" s="9">
        <f t="shared" ca="1" si="222"/>
        <v>10.574465457804406</v>
      </c>
      <c r="F1308" s="9">
        <f t="shared" ca="1" si="222"/>
        <v>5.2681205847319177</v>
      </c>
      <c r="G1308" s="9">
        <f t="shared" ca="1" si="222"/>
        <v>5.2805827009235964</v>
      </c>
      <c r="H1308" s="9">
        <f t="shared" ca="1" si="222"/>
        <v>2.206298932734446</v>
      </c>
      <c r="I1308" s="9">
        <f t="shared" ca="1" si="222"/>
        <v>17.26361524497916</v>
      </c>
      <c r="J1308" s="9">
        <f t="shared" ca="1" si="222"/>
        <v>4.6807284279264012</v>
      </c>
      <c r="K1308" s="9">
        <f t="shared" ca="1" si="222"/>
        <v>5.9948170954682363</v>
      </c>
      <c r="L1308" s="9">
        <f t="shared" ca="1" si="222"/>
        <v>10.120131344105255</v>
      </c>
      <c r="M1308" s="9">
        <f t="shared" ca="1" si="222"/>
        <v>12.821129626431185</v>
      </c>
      <c r="N1308" s="9">
        <f t="shared" ca="1" si="222"/>
        <v>3.715712742647348</v>
      </c>
      <c r="P1308" s="9">
        <f t="shared" ca="1" si="223"/>
        <v>32.315839597260315</v>
      </c>
      <c r="Q1308" s="9">
        <f t="shared" ca="1" si="224"/>
        <v>39.055564608672022</v>
      </c>
      <c r="R1308" s="9">
        <f t="shared" ca="1" si="225"/>
        <v>35.06330840314137</v>
      </c>
      <c r="S1308" s="9">
        <f t="shared" ca="1" si="226"/>
        <v>33.887633559284886</v>
      </c>
      <c r="T1308" s="9">
        <f t="shared" ca="1" si="227"/>
        <v>42.950132776061359</v>
      </c>
      <c r="U1308" s="9">
        <f t="shared" ca="1" si="228"/>
        <v>41.935418315739945</v>
      </c>
      <c r="V1308" s="43">
        <f t="shared" ca="1" si="229"/>
        <v>42.950132776061359</v>
      </c>
    </row>
    <row r="1309" spans="2:22" x14ac:dyDescent="0.25">
      <c r="B1309" s="9">
        <f t="shared" ca="1" si="221"/>
        <v>34.909022887848366</v>
      </c>
      <c r="C1309" s="9">
        <f t="shared" ca="1" si="222"/>
        <v>11.169827986411732</v>
      </c>
      <c r="D1309" s="9">
        <f t="shared" ca="1" si="222"/>
        <v>6.3530545480284193</v>
      </c>
      <c r="E1309" s="9">
        <f t="shared" ca="1" si="222"/>
        <v>12.07951061707751</v>
      </c>
      <c r="F1309" s="9">
        <f t="shared" ca="1" si="222"/>
        <v>5.5817241376524853</v>
      </c>
      <c r="G1309" s="9">
        <f t="shared" ca="1" si="222"/>
        <v>7.4120327578473821</v>
      </c>
      <c r="H1309" s="9">
        <f t="shared" ca="1" si="222"/>
        <v>2.6259844793011267</v>
      </c>
      <c r="I1309" s="9">
        <f t="shared" ca="1" si="222"/>
        <v>10.906176688371305</v>
      </c>
      <c r="J1309" s="9">
        <f t="shared" ca="1" si="222"/>
        <v>5.5985042826922911</v>
      </c>
      <c r="K1309" s="9">
        <f t="shared" ca="1" si="222"/>
        <v>6.3109254828989689</v>
      </c>
      <c r="L1309" s="9">
        <f t="shared" ca="1" si="222"/>
        <v>8.7034054531219756</v>
      </c>
      <c r="M1309" s="9">
        <f t="shared" ca="1" si="222"/>
        <v>11.846662130092874</v>
      </c>
      <c r="N1309" s="9">
        <f t="shared" ca="1" si="222"/>
        <v>2.9396800093157407</v>
      </c>
      <c r="P1309" s="9">
        <f t="shared" ca="1" si="223"/>
        <v>34.909022887848366</v>
      </c>
      <c r="Q1309" s="9">
        <f t="shared" ca="1" si="224"/>
        <v>40.490928348619249</v>
      </c>
      <c r="R1309" s="9">
        <f t="shared" ca="1" si="225"/>
        <v>34.70556306940091</v>
      </c>
      <c r="S1309" s="9">
        <f t="shared" ca="1" si="226"/>
        <v>34.345082730513617</v>
      </c>
      <c r="T1309" s="9">
        <f t="shared" ca="1" si="227"/>
        <v>36.314349456684823</v>
      </c>
      <c r="U1309" s="9">
        <f t="shared" ca="1" si="228"/>
        <v>36.517926124339979</v>
      </c>
      <c r="V1309" s="43">
        <f t="shared" ca="1" si="229"/>
        <v>40.490928348619249</v>
      </c>
    </row>
    <row r="1310" spans="2:22" x14ac:dyDescent="0.25">
      <c r="B1310" s="9">
        <f t="shared" ca="1" si="221"/>
        <v>30.306306157051758</v>
      </c>
      <c r="C1310" s="9">
        <f t="shared" ca="1" si="222"/>
        <v>11.250999853131738</v>
      </c>
      <c r="D1310" s="9">
        <f t="shared" ca="1" si="222"/>
        <v>7.2490054168615679</v>
      </c>
      <c r="E1310" s="9">
        <f t="shared" ca="1" si="222"/>
        <v>13.038034690116143</v>
      </c>
      <c r="F1310" s="9">
        <f t="shared" ca="1" si="222"/>
        <v>4.7775044265824178</v>
      </c>
      <c r="G1310" s="9">
        <f t="shared" ca="1" si="222"/>
        <v>14.028302037019138</v>
      </c>
      <c r="H1310" s="9">
        <f t="shared" ca="1" si="222"/>
        <v>2.4289678440806424</v>
      </c>
      <c r="I1310" s="9">
        <f t="shared" ca="1" si="222"/>
        <v>11.767006168465436</v>
      </c>
      <c r="J1310" s="9">
        <f t="shared" ca="1" si="222"/>
        <v>5.4785278698288771</v>
      </c>
      <c r="K1310" s="9">
        <f t="shared" ca="1" si="222"/>
        <v>7.0368363899198361</v>
      </c>
      <c r="L1310" s="9">
        <f t="shared" ca="1" si="222"/>
        <v>10.573728092189672</v>
      </c>
      <c r="M1310" s="9">
        <f t="shared" ca="1" si="222"/>
        <v>12.984786338750151</v>
      </c>
      <c r="N1310" s="9">
        <f t="shared" ca="1" si="222"/>
        <v>2.9793636550659959</v>
      </c>
      <c r="P1310" s="9">
        <f t="shared" ca="1" si="223"/>
        <v>30.306306157051758</v>
      </c>
      <c r="Q1310" s="9">
        <f t="shared" ca="1" si="224"/>
        <v>43.320654160332424</v>
      </c>
      <c r="R1310" s="9">
        <f t="shared" ca="1" si="225"/>
        <v>36.618432416889661</v>
      </c>
      <c r="S1310" s="9">
        <f t="shared" ca="1" si="226"/>
        <v>44.296203435136846</v>
      </c>
      <c r="T1310" s="9">
        <f t="shared" ca="1" si="227"/>
        <v>46.597405369601802</v>
      </c>
      <c r="U1310" s="9">
        <f t="shared" ca="1" si="228"/>
        <v>46.029099961096293</v>
      </c>
      <c r="V1310" s="43">
        <f t="shared" ca="1" si="229"/>
        <v>46.597405369601802</v>
      </c>
    </row>
    <row r="1311" spans="2:22" x14ac:dyDescent="0.25">
      <c r="B1311" s="9">
        <f t="shared" ca="1" si="221"/>
        <v>27.684362947387381</v>
      </c>
      <c r="C1311" s="9">
        <f t="shared" ca="1" si="222"/>
        <v>9.8911109274597422</v>
      </c>
      <c r="D1311" s="9">
        <f t="shared" ca="1" si="222"/>
        <v>8.5986445779548326</v>
      </c>
      <c r="E1311" s="9">
        <f t="shared" ref="C1311:N1332" ca="1" si="230">_xlfn.BETA.INV(RAND(),E$20,E$21,E$15,E$17)</f>
        <v>13.045058211807046</v>
      </c>
      <c r="F1311" s="9">
        <f t="shared" ca="1" si="230"/>
        <v>4.8435880097177346</v>
      </c>
      <c r="G1311" s="9">
        <f t="shared" ca="1" si="230"/>
        <v>5.2065836975483091</v>
      </c>
      <c r="H1311" s="9">
        <f t="shared" ca="1" si="230"/>
        <v>1.8712008108442935</v>
      </c>
      <c r="I1311" s="9">
        <f t="shared" ca="1" si="230"/>
        <v>13.327253686561683</v>
      </c>
      <c r="J1311" s="9">
        <f t="shared" ca="1" si="230"/>
        <v>5.0154321550233805</v>
      </c>
      <c r="K1311" s="9">
        <f t="shared" ca="1" si="230"/>
        <v>6.1785334594922245</v>
      </c>
      <c r="L1311" s="9">
        <f t="shared" ca="1" si="230"/>
        <v>12.823562886120794</v>
      </c>
      <c r="M1311" s="9">
        <f t="shared" ca="1" si="230"/>
        <v>11.565238997929642</v>
      </c>
      <c r="N1311" s="9">
        <f t="shared" ca="1" si="230"/>
        <v>4.2015874255364771</v>
      </c>
      <c r="P1311" s="9">
        <f t="shared" ca="1" si="223"/>
        <v>27.684362947387381</v>
      </c>
      <c r="Q1311" s="9">
        <f t="shared" ca="1" si="224"/>
        <v>44.976751605947442</v>
      </c>
      <c r="R1311" s="9">
        <f t="shared" ca="1" si="225"/>
        <v>37.938382708326969</v>
      </c>
      <c r="S1311" s="9">
        <f t="shared" ca="1" si="226"/>
        <v>38.880112857496925</v>
      </c>
      <c r="T1311" s="9">
        <f t="shared" ca="1" si="227"/>
        <v>44.157632273722086</v>
      </c>
      <c r="U1311" s="9">
        <f t="shared" ca="1" si="228"/>
        <v>38.697720959994463</v>
      </c>
      <c r="V1311" s="43">
        <f t="shared" ca="1" si="229"/>
        <v>44.976751605947442</v>
      </c>
    </row>
    <row r="1312" spans="2:22" x14ac:dyDescent="0.25">
      <c r="B1312" s="9">
        <f t="shared" ca="1" si="221"/>
        <v>28.732400208110711</v>
      </c>
      <c r="C1312" s="9">
        <f t="shared" ca="1" si="230"/>
        <v>10.806728985007759</v>
      </c>
      <c r="D1312" s="9">
        <f t="shared" ca="1" si="230"/>
        <v>6.0427747065784843</v>
      </c>
      <c r="E1312" s="9">
        <f t="shared" ca="1" si="230"/>
        <v>10.618319841224682</v>
      </c>
      <c r="F1312" s="9">
        <f t="shared" ca="1" si="230"/>
        <v>6.2533603842700369</v>
      </c>
      <c r="G1312" s="9">
        <f t="shared" ca="1" si="230"/>
        <v>6.1144339018955263</v>
      </c>
      <c r="H1312" s="9">
        <f t="shared" ca="1" si="230"/>
        <v>1.8235190760566815</v>
      </c>
      <c r="I1312" s="9">
        <f t="shared" ca="1" si="230"/>
        <v>14.132811066532966</v>
      </c>
      <c r="J1312" s="9">
        <f t="shared" ca="1" si="230"/>
        <v>5.2478430756550649</v>
      </c>
      <c r="K1312" s="9">
        <f t="shared" ca="1" si="230"/>
        <v>6.665277107983413</v>
      </c>
      <c r="L1312" s="9">
        <f t="shared" ca="1" si="230"/>
        <v>9.8499101783572289</v>
      </c>
      <c r="M1312" s="9">
        <f t="shared" ca="1" si="230"/>
        <v>12.428362060879035</v>
      </c>
      <c r="N1312" s="9">
        <f t="shared" ca="1" si="230"/>
        <v>2.321222775717255</v>
      </c>
      <c r="P1312" s="9">
        <f t="shared" ca="1" si="223"/>
        <v>28.732400208110711</v>
      </c>
      <c r="Q1312" s="9">
        <f t="shared" ca="1" si="224"/>
        <v>38.84402485596199</v>
      </c>
      <c r="R1312" s="9">
        <f t="shared" ca="1" si="225"/>
        <v>35.896499431335691</v>
      </c>
      <c r="S1312" s="9">
        <f t="shared" ca="1" si="226"/>
        <v>32.817137746588585</v>
      </c>
      <c r="T1312" s="9">
        <f t="shared" ca="1" si="227"/>
        <v>38.461152629081461</v>
      </c>
      <c r="U1312" s="9">
        <f t="shared" ca="1" si="228"/>
        <v>38.718381735886013</v>
      </c>
      <c r="V1312" s="43">
        <f t="shared" ca="1" si="229"/>
        <v>38.84402485596199</v>
      </c>
    </row>
    <row r="1313" spans="2:22" x14ac:dyDescent="0.25">
      <c r="B1313" s="9">
        <f t="shared" ca="1" si="221"/>
        <v>36.921505243239523</v>
      </c>
      <c r="C1313" s="9">
        <f t="shared" ca="1" si="230"/>
        <v>11.316935561187979</v>
      </c>
      <c r="D1313" s="9">
        <f t="shared" ca="1" si="230"/>
        <v>6.0709013656064137</v>
      </c>
      <c r="E1313" s="9">
        <f t="shared" ca="1" si="230"/>
        <v>10.572126348955704</v>
      </c>
      <c r="F1313" s="9">
        <f t="shared" ca="1" si="230"/>
        <v>6.5009446888075848</v>
      </c>
      <c r="G1313" s="9">
        <f t="shared" ca="1" si="230"/>
        <v>6.5219563928780913</v>
      </c>
      <c r="H1313" s="9">
        <f t="shared" ca="1" si="230"/>
        <v>2.2335565383505487</v>
      </c>
      <c r="I1313" s="9">
        <f t="shared" ca="1" si="230"/>
        <v>18.685770575744314</v>
      </c>
      <c r="J1313" s="9">
        <f t="shared" ca="1" si="230"/>
        <v>4.7526734377057958</v>
      </c>
      <c r="K1313" s="9">
        <f t="shared" ca="1" si="230"/>
        <v>6.9150088166513477</v>
      </c>
      <c r="L1313" s="9">
        <f t="shared" ca="1" si="230"/>
        <v>10.499674499169172</v>
      </c>
      <c r="M1313" s="9">
        <f t="shared" ca="1" si="230"/>
        <v>12.286247232544868</v>
      </c>
      <c r="N1313" s="9">
        <f t="shared" ca="1" si="230"/>
        <v>4.1806414124808287</v>
      </c>
      <c r="P1313" s="9">
        <f t="shared" ca="1" si="223"/>
        <v>36.921505243239523</v>
      </c>
      <c r="Q1313" s="9">
        <f t="shared" ca="1" si="224"/>
        <v>41.322051259499482</v>
      </c>
      <c r="R1313" s="9">
        <f t="shared" ca="1" si="225"/>
        <v>39.413204978296918</v>
      </c>
      <c r="S1313" s="9">
        <f t="shared" ca="1" si="226"/>
        <v>36.421739025136404</v>
      </c>
      <c r="T1313" s="9">
        <f t="shared" ca="1" si="227"/>
        <v>45.958944245878826</v>
      </c>
      <c r="U1313" s="9">
        <f t="shared" ca="1" si="228"/>
        <v>43.564875566773686</v>
      </c>
      <c r="V1313" s="43">
        <f t="shared" ca="1" si="229"/>
        <v>45.958944245878826</v>
      </c>
    </row>
    <row r="1314" spans="2:22" x14ac:dyDescent="0.25">
      <c r="B1314" s="9">
        <f t="shared" ca="1" si="221"/>
        <v>36.942568144815318</v>
      </c>
      <c r="C1314" s="9">
        <f t="shared" ca="1" si="230"/>
        <v>10.72201448112234</v>
      </c>
      <c r="D1314" s="9">
        <f t="shared" ca="1" si="230"/>
        <v>9.0176538282879726</v>
      </c>
      <c r="E1314" s="9">
        <f t="shared" ca="1" si="230"/>
        <v>10.940188870456071</v>
      </c>
      <c r="F1314" s="9">
        <f t="shared" ca="1" si="230"/>
        <v>4.6595225693883844</v>
      </c>
      <c r="G1314" s="9">
        <f t="shared" ca="1" si="230"/>
        <v>6.6997690970494617</v>
      </c>
      <c r="H1314" s="9">
        <f t="shared" ca="1" si="230"/>
        <v>1.7634264011704359</v>
      </c>
      <c r="I1314" s="9">
        <f t="shared" ca="1" si="230"/>
        <v>14.82916046765931</v>
      </c>
      <c r="J1314" s="9">
        <f t="shared" ca="1" si="230"/>
        <v>4.7594021344322632</v>
      </c>
      <c r="K1314" s="9">
        <f t="shared" ca="1" si="230"/>
        <v>6.9559907068752</v>
      </c>
      <c r="L1314" s="9">
        <f t="shared" ca="1" si="230"/>
        <v>8.1072514659867299</v>
      </c>
      <c r="M1314" s="9">
        <f t="shared" ca="1" si="230"/>
        <v>12.02950938891999</v>
      </c>
      <c r="N1314" s="9">
        <f t="shared" ca="1" si="230"/>
        <v>4.8540941811191995</v>
      </c>
      <c r="P1314" s="9">
        <f t="shared" ca="1" si="223"/>
        <v>36.942568144815318</v>
      </c>
      <c r="Q1314" s="9">
        <f t="shared" ca="1" si="224"/>
        <v>39.382951133116606</v>
      </c>
      <c r="R1314" s="9">
        <f t="shared" ca="1" si="225"/>
        <v>35.298873404491857</v>
      </c>
      <c r="S1314" s="9">
        <f t="shared" ca="1" si="226"/>
        <v>37.398185680489</v>
      </c>
      <c r="T1314" s="9">
        <f t="shared" ca="1" si="227"/>
        <v>43.507929040102674</v>
      </c>
      <c r="U1314" s="9">
        <f t="shared" ca="1" si="228"/>
        <v>42.576092781916735</v>
      </c>
      <c r="V1314" s="43">
        <f t="shared" ca="1" si="229"/>
        <v>43.507929040102674</v>
      </c>
    </row>
    <row r="1315" spans="2:22" x14ac:dyDescent="0.25">
      <c r="B1315" s="9">
        <f t="shared" ca="1" si="221"/>
        <v>31.714864528307835</v>
      </c>
      <c r="C1315" s="9">
        <f t="shared" ca="1" si="230"/>
        <v>12.338043751828305</v>
      </c>
      <c r="D1315" s="9">
        <f t="shared" ca="1" si="230"/>
        <v>8.5282156989790163</v>
      </c>
      <c r="E1315" s="9">
        <f t="shared" ca="1" si="230"/>
        <v>12.092223202570253</v>
      </c>
      <c r="F1315" s="9">
        <f t="shared" ca="1" si="230"/>
        <v>5.0119489929675805</v>
      </c>
      <c r="G1315" s="9">
        <f t="shared" ca="1" si="230"/>
        <v>6.0163056130698127</v>
      </c>
      <c r="H1315" s="9">
        <f t="shared" ca="1" si="230"/>
        <v>2.3144242229972489</v>
      </c>
      <c r="I1315" s="9">
        <f t="shared" ca="1" si="230"/>
        <v>18.526057818382128</v>
      </c>
      <c r="J1315" s="9">
        <f t="shared" ca="1" si="230"/>
        <v>7.5838015013536415</v>
      </c>
      <c r="K1315" s="9">
        <f t="shared" ca="1" si="230"/>
        <v>6.697587346699299</v>
      </c>
      <c r="L1315" s="9">
        <f t="shared" ca="1" si="230"/>
        <v>10.653192019034567</v>
      </c>
      <c r="M1315" s="9">
        <f t="shared" ca="1" si="230"/>
        <v>12.691150286123111</v>
      </c>
      <c r="N1315" s="9">
        <f t="shared" ca="1" si="230"/>
        <v>2.4847380926775475</v>
      </c>
      <c r="P1315" s="9">
        <f t="shared" ca="1" si="223"/>
        <v>31.714864528307835</v>
      </c>
      <c r="Q1315" s="9">
        <f t="shared" ca="1" si="224"/>
        <v>45.151998567464318</v>
      </c>
      <c r="R1315" s="9">
        <f t="shared" ca="1" si="225"/>
        <v>37.185510203207301</v>
      </c>
      <c r="S1315" s="9">
        <f t="shared" ca="1" si="226"/>
        <v>36.694462993457492</v>
      </c>
      <c r="T1315" s="9">
        <f t="shared" ca="1" si="227"/>
        <v>46.208509242143066</v>
      </c>
      <c r="U1315" s="9">
        <f t="shared" ca="1" si="228"/>
        <v>45.761729416554068</v>
      </c>
      <c r="V1315" s="43">
        <f t="shared" ca="1" si="229"/>
        <v>46.208509242143066</v>
      </c>
    </row>
    <row r="1316" spans="2:22" x14ac:dyDescent="0.25">
      <c r="B1316" s="9">
        <f t="shared" ca="1" si="221"/>
        <v>39.847159481138519</v>
      </c>
      <c r="C1316" s="9">
        <f t="shared" ca="1" si="230"/>
        <v>11.396635920894717</v>
      </c>
      <c r="D1316" s="9">
        <f t="shared" ca="1" si="230"/>
        <v>7.4444347854884487</v>
      </c>
      <c r="E1316" s="9">
        <f t="shared" ca="1" si="230"/>
        <v>11.649403260290171</v>
      </c>
      <c r="F1316" s="9">
        <f t="shared" ca="1" si="230"/>
        <v>5.6449539449794432</v>
      </c>
      <c r="G1316" s="9">
        <f t="shared" ca="1" si="230"/>
        <v>8.5699720375837032</v>
      </c>
      <c r="H1316" s="9">
        <f t="shared" ca="1" si="230"/>
        <v>1.6946500743552175</v>
      </c>
      <c r="I1316" s="9">
        <f t="shared" ca="1" si="230"/>
        <v>10.400175872030269</v>
      </c>
      <c r="J1316" s="9">
        <f t="shared" ca="1" si="230"/>
        <v>6.7305549422160746</v>
      </c>
      <c r="K1316" s="9">
        <f t="shared" ca="1" si="230"/>
        <v>6.0596476436104663</v>
      </c>
      <c r="L1316" s="9">
        <f t="shared" ca="1" si="230"/>
        <v>7.867874767677554</v>
      </c>
      <c r="M1316" s="9">
        <f t="shared" ca="1" si="230"/>
        <v>13.661805596617803</v>
      </c>
      <c r="N1316" s="9">
        <f t="shared" ca="1" si="230"/>
        <v>3.237345315092365</v>
      </c>
      <c r="P1316" s="9">
        <f t="shared" ca="1" si="223"/>
        <v>39.847159481138519</v>
      </c>
      <c r="Q1316" s="9">
        <f t="shared" ca="1" si="224"/>
        <v>40.88181420617088</v>
      </c>
      <c r="R1316" s="9">
        <f t="shared" ca="1" si="225"/>
        <v>34.206457592254544</v>
      </c>
      <c r="S1316" s="9">
        <f t="shared" ca="1" si="226"/>
        <v>34.873924623807753</v>
      </c>
      <c r="T1316" s="9">
        <f t="shared" ca="1" si="227"/>
        <v>37.519802777872336</v>
      </c>
      <c r="U1316" s="9">
        <f t="shared" ca="1" si="228"/>
        <v>40.076388291720221</v>
      </c>
      <c r="V1316" s="43">
        <f t="shared" ca="1" si="229"/>
        <v>40.88181420617088</v>
      </c>
    </row>
    <row r="1317" spans="2:22" x14ac:dyDescent="0.25">
      <c r="B1317" s="9">
        <f t="shared" ca="1" si="221"/>
        <v>30.184464727099609</v>
      </c>
      <c r="C1317" s="9">
        <f t="shared" ca="1" si="230"/>
        <v>12.891725004886849</v>
      </c>
      <c r="D1317" s="9">
        <f t="shared" ca="1" si="230"/>
        <v>11.270874044835386</v>
      </c>
      <c r="E1317" s="9">
        <f t="shared" ca="1" si="230"/>
        <v>10.946970998121191</v>
      </c>
      <c r="F1317" s="9">
        <f t="shared" ca="1" si="230"/>
        <v>4.4274340301989277</v>
      </c>
      <c r="G1317" s="9">
        <f t="shared" ca="1" si="230"/>
        <v>9.4694694138213915</v>
      </c>
      <c r="H1317" s="9">
        <f t="shared" ca="1" si="230"/>
        <v>2.7824162718654666</v>
      </c>
      <c r="I1317" s="9">
        <f t="shared" ca="1" si="230"/>
        <v>12.024357170008297</v>
      </c>
      <c r="J1317" s="9">
        <f t="shared" ca="1" si="230"/>
        <v>5.7840390873666649</v>
      </c>
      <c r="K1317" s="9">
        <f t="shared" ca="1" si="230"/>
        <v>5.5213201281054509</v>
      </c>
      <c r="L1317" s="9">
        <f t="shared" ca="1" si="230"/>
        <v>10.036090381749851</v>
      </c>
      <c r="M1317" s="9">
        <f t="shared" ca="1" si="230"/>
        <v>12.57615654902801</v>
      </c>
      <c r="N1317" s="9">
        <f t="shared" ca="1" si="230"/>
        <v>4.120614156728859</v>
      </c>
      <c r="P1317" s="9">
        <f t="shared" ca="1" si="223"/>
        <v>30.184464727099609</v>
      </c>
      <c r="Q1317" s="9">
        <f t="shared" ca="1" si="224"/>
        <v>43.77943962885341</v>
      </c>
      <c r="R1317" s="9">
        <f t="shared" ca="1" si="225"/>
        <v>36.99718370166994</v>
      </c>
      <c r="S1317" s="9">
        <f t="shared" ca="1" si="226"/>
        <v>43.200784397106403</v>
      </c>
      <c r="T1317" s="9">
        <f t="shared" ca="1" si="227"/>
        <v>46.921405167143789</v>
      </c>
      <c r="U1317" s="9">
        <f t="shared" ca="1" si="228"/>
        <v>45.340857177693081</v>
      </c>
      <c r="V1317" s="43">
        <f t="shared" ca="1" si="229"/>
        <v>46.921405167143789</v>
      </c>
    </row>
    <row r="1318" spans="2:22" x14ac:dyDescent="0.25">
      <c r="B1318" s="9">
        <f t="shared" ca="1" si="221"/>
        <v>36.954691210624219</v>
      </c>
      <c r="C1318" s="9">
        <f t="shared" ca="1" si="230"/>
        <v>9.2466394703043413</v>
      </c>
      <c r="D1318" s="9">
        <f t="shared" ca="1" si="230"/>
        <v>14.361230012775582</v>
      </c>
      <c r="E1318" s="9">
        <f t="shared" ca="1" si="230"/>
        <v>11.549063591227341</v>
      </c>
      <c r="F1318" s="9">
        <f t="shared" ca="1" si="230"/>
        <v>6.9316258381952558</v>
      </c>
      <c r="G1318" s="9">
        <f t="shared" ca="1" si="230"/>
        <v>6.847644479627931</v>
      </c>
      <c r="H1318" s="9">
        <f t="shared" ca="1" si="230"/>
        <v>1.7814384031397623</v>
      </c>
      <c r="I1318" s="9">
        <f t="shared" ca="1" si="230"/>
        <v>14.640936759635883</v>
      </c>
      <c r="J1318" s="9">
        <f t="shared" ca="1" si="230"/>
        <v>5.4066273427712428</v>
      </c>
      <c r="K1318" s="9">
        <f t="shared" ca="1" si="230"/>
        <v>5.651738639572832</v>
      </c>
      <c r="L1318" s="9">
        <f t="shared" ca="1" si="230"/>
        <v>9.9248280661121662</v>
      </c>
      <c r="M1318" s="9">
        <f t="shared" ca="1" si="230"/>
        <v>14.792278333169223</v>
      </c>
      <c r="N1318" s="9">
        <f t="shared" ca="1" si="230"/>
        <v>4.0018172567023012</v>
      </c>
      <c r="P1318" s="9">
        <f t="shared" ca="1" si="223"/>
        <v>36.954691210624219</v>
      </c>
      <c r="Q1318" s="9">
        <f t="shared" ca="1" si="224"/>
        <v>40.1289757271174</v>
      </c>
      <c r="R1318" s="9">
        <f t="shared" ca="1" si="225"/>
        <v>35.756649270886896</v>
      </c>
      <c r="S1318" s="9">
        <f t="shared" ca="1" si="226"/>
        <v>42.568696857930583</v>
      </c>
      <c r="T1318" s="9">
        <f t="shared" ca="1" si="227"/>
        <v>49.77645657485386</v>
      </c>
      <c r="U1318" s="9">
        <f t="shared" ca="1" si="228"/>
        <v>50.642089585208616</v>
      </c>
      <c r="V1318" s="43">
        <f t="shared" ca="1" si="229"/>
        <v>50.642089585208616</v>
      </c>
    </row>
    <row r="1319" spans="2:22" x14ac:dyDescent="0.25">
      <c r="B1319" s="9">
        <f t="shared" ca="1" si="221"/>
        <v>32.425078861936946</v>
      </c>
      <c r="C1319" s="9">
        <f t="shared" ca="1" si="230"/>
        <v>10.747977912691582</v>
      </c>
      <c r="D1319" s="9">
        <f t="shared" ca="1" si="230"/>
        <v>7.9066913366277936</v>
      </c>
      <c r="E1319" s="9">
        <f t="shared" ca="1" si="230"/>
        <v>12.723001160508955</v>
      </c>
      <c r="F1319" s="9">
        <f t="shared" ca="1" si="230"/>
        <v>4.9204172103032384</v>
      </c>
      <c r="G1319" s="9">
        <f t="shared" ca="1" si="230"/>
        <v>6.499872912538339</v>
      </c>
      <c r="H1319" s="9">
        <f t="shared" ca="1" si="230"/>
        <v>1.6681839412625368</v>
      </c>
      <c r="I1319" s="9">
        <f t="shared" ca="1" si="230"/>
        <v>9.4076594046500794</v>
      </c>
      <c r="J1319" s="9">
        <f t="shared" ca="1" si="230"/>
        <v>4.450211160360432</v>
      </c>
      <c r="K1319" s="9">
        <f t="shared" ca="1" si="230"/>
        <v>5.9425035420566221</v>
      </c>
      <c r="L1319" s="9">
        <f t="shared" ca="1" si="230"/>
        <v>11.154746269955897</v>
      </c>
      <c r="M1319" s="9">
        <f t="shared" ca="1" si="230"/>
        <v>12.644792285796962</v>
      </c>
      <c r="N1319" s="9">
        <f t="shared" ca="1" si="230"/>
        <v>3.3188228669571718</v>
      </c>
      <c r="P1319" s="9">
        <f t="shared" ca="1" si="223"/>
        <v>32.425078861936946</v>
      </c>
      <c r="Q1319" s="9">
        <f t="shared" ca="1" si="224"/>
        <v>42.394759370474041</v>
      </c>
      <c r="R1319" s="9">
        <f t="shared" ca="1" si="225"/>
        <v>36.084467801964514</v>
      </c>
      <c r="S1319" s="9">
        <f t="shared" ca="1" si="226"/>
        <v>36.490820869398355</v>
      </c>
      <c r="T1319" s="9">
        <f t="shared" ca="1" si="227"/>
        <v>38.287792790729277</v>
      </c>
      <c r="U1319" s="9">
        <f t="shared" ca="1" si="228"/>
        <v>36.459015939613174</v>
      </c>
      <c r="V1319" s="43">
        <f t="shared" ca="1" si="229"/>
        <v>42.394759370474041</v>
      </c>
    </row>
    <row r="1320" spans="2:22" x14ac:dyDescent="0.25">
      <c r="B1320" s="9">
        <f t="shared" ca="1" si="221"/>
        <v>26.823702012034133</v>
      </c>
      <c r="C1320" s="9">
        <f t="shared" ca="1" si="230"/>
        <v>9.0427904624477655</v>
      </c>
      <c r="D1320" s="9">
        <f t="shared" ca="1" si="230"/>
        <v>6.562401457395123</v>
      </c>
      <c r="E1320" s="9">
        <f t="shared" ca="1" si="230"/>
        <v>11.370324856854571</v>
      </c>
      <c r="F1320" s="9">
        <f t="shared" ca="1" si="230"/>
        <v>5.8343036602129112</v>
      </c>
      <c r="G1320" s="9">
        <f t="shared" ca="1" si="230"/>
        <v>9.573494177559505</v>
      </c>
      <c r="H1320" s="9">
        <f t="shared" ca="1" si="230"/>
        <v>3.2955116880786472</v>
      </c>
      <c r="I1320" s="9">
        <f t="shared" ca="1" si="230"/>
        <v>11.789705834814034</v>
      </c>
      <c r="J1320" s="9">
        <f t="shared" ca="1" si="230"/>
        <v>4.9168339038551192</v>
      </c>
      <c r="K1320" s="9">
        <f t="shared" ca="1" si="230"/>
        <v>5.7369305296131587</v>
      </c>
      <c r="L1320" s="9">
        <f t="shared" ca="1" si="230"/>
        <v>11.742960271080229</v>
      </c>
      <c r="M1320" s="9">
        <f t="shared" ca="1" si="230"/>
        <v>10.855995207870214</v>
      </c>
      <c r="N1320" s="9">
        <f t="shared" ca="1" si="230"/>
        <v>2.8408153578953628</v>
      </c>
      <c r="P1320" s="9">
        <f t="shared" ca="1" si="223"/>
        <v>26.823702012034133</v>
      </c>
      <c r="Q1320" s="9">
        <f t="shared" ca="1" si="224"/>
        <v>39.913724852133051</v>
      </c>
      <c r="R1320" s="9">
        <f t="shared" ca="1" si="225"/>
        <v>35.197800281249428</v>
      </c>
      <c r="S1320" s="9">
        <f t="shared" ca="1" si="226"/>
        <v>39.752113481622033</v>
      </c>
      <c r="T1320" s="9">
        <f t="shared" ca="1" si="227"/>
        <v>42.50937709874426</v>
      </c>
      <c r="U1320" s="9">
        <f t="shared" ca="1" si="228"/>
        <v>38.781596677638881</v>
      </c>
      <c r="V1320" s="43">
        <f t="shared" ca="1" si="229"/>
        <v>42.50937709874426</v>
      </c>
    </row>
    <row r="1321" spans="2:22" x14ac:dyDescent="0.25">
      <c r="B1321" s="9">
        <f t="shared" ca="1" si="221"/>
        <v>28.615229858088732</v>
      </c>
      <c r="C1321" s="9">
        <f t="shared" ca="1" si="230"/>
        <v>12.744188950201281</v>
      </c>
      <c r="D1321" s="9">
        <f t="shared" ca="1" si="230"/>
        <v>5.4386009634275787</v>
      </c>
      <c r="E1321" s="9">
        <f t="shared" ca="1" si="230"/>
        <v>13.322033057725974</v>
      </c>
      <c r="F1321" s="9">
        <f t="shared" ca="1" si="230"/>
        <v>4.3068822482140812</v>
      </c>
      <c r="G1321" s="9">
        <f t="shared" ca="1" si="230"/>
        <v>5.7160428231226748</v>
      </c>
      <c r="H1321" s="9">
        <f t="shared" ca="1" si="230"/>
        <v>1.8470374642140361</v>
      </c>
      <c r="I1321" s="9">
        <f t="shared" ca="1" si="230"/>
        <v>12.977818304734814</v>
      </c>
      <c r="J1321" s="9">
        <f t="shared" ca="1" si="230"/>
        <v>4.4367452291669993</v>
      </c>
      <c r="K1321" s="9">
        <f t="shared" ca="1" si="230"/>
        <v>6.2639921046200087</v>
      </c>
      <c r="L1321" s="9">
        <f t="shared" ca="1" si="230"/>
        <v>8.6660365875412104</v>
      </c>
      <c r="M1321" s="9">
        <f t="shared" ca="1" si="230"/>
        <v>11.847367225570588</v>
      </c>
      <c r="N1321" s="9">
        <f t="shared" ca="1" si="230"/>
        <v>4.0528091119834393</v>
      </c>
      <c r="P1321" s="9">
        <f t="shared" ca="1" si="223"/>
        <v>28.615229858088732</v>
      </c>
      <c r="Q1321" s="9">
        <f t="shared" ca="1" si="224"/>
        <v>43.221812936618903</v>
      </c>
      <c r="R1321" s="9">
        <f t="shared" ca="1" si="225"/>
        <v>36.033909002560023</v>
      </c>
      <c r="S1321" s="9">
        <f t="shared" ca="1" si="226"/>
        <v>31.984519054908947</v>
      </c>
      <c r="T1321" s="9">
        <f t="shared" ca="1" si="227"/>
        <v>36.851307790809713</v>
      </c>
      <c r="U1321" s="9">
        <f t="shared" ca="1" si="228"/>
        <v>35.979829316855657</v>
      </c>
      <c r="V1321" s="43">
        <f t="shared" ca="1" si="229"/>
        <v>43.221812936618903</v>
      </c>
    </row>
    <row r="1322" spans="2:22" x14ac:dyDescent="0.25">
      <c r="B1322" s="9">
        <f t="shared" ca="1" si="221"/>
        <v>40.690971900377235</v>
      </c>
      <c r="C1322" s="9">
        <f t="shared" ca="1" si="230"/>
        <v>9.1413278034090979</v>
      </c>
      <c r="D1322" s="9">
        <f t="shared" ca="1" si="230"/>
        <v>7.8147512648917719</v>
      </c>
      <c r="E1322" s="9">
        <f t="shared" ca="1" si="230"/>
        <v>11.63761529496178</v>
      </c>
      <c r="F1322" s="9">
        <f t="shared" ca="1" si="230"/>
        <v>6.621739582635481</v>
      </c>
      <c r="G1322" s="9">
        <f t="shared" ca="1" si="230"/>
        <v>5.4707951665707375</v>
      </c>
      <c r="H1322" s="9">
        <f t="shared" ca="1" si="230"/>
        <v>1.6891376140005927</v>
      </c>
      <c r="I1322" s="9">
        <f t="shared" ca="1" si="230"/>
        <v>12.274646650573208</v>
      </c>
      <c r="J1322" s="9">
        <f t="shared" ca="1" si="230"/>
        <v>5.1100385860230162</v>
      </c>
      <c r="K1322" s="9">
        <f t="shared" ca="1" si="230"/>
        <v>6.5345735121609172</v>
      </c>
      <c r="L1322" s="9">
        <f t="shared" ca="1" si="230"/>
        <v>11.011030269324802</v>
      </c>
      <c r="M1322" s="9">
        <f t="shared" ca="1" si="230"/>
        <v>11.309352065634211</v>
      </c>
      <c r="N1322" s="9">
        <f t="shared" ca="1" si="230"/>
        <v>2.9469688110474968</v>
      </c>
      <c r="P1322" s="9">
        <f t="shared" ca="1" si="223"/>
        <v>40.690971900377235</v>
      </c>
      <c r="Q1322" s="9">
        <f t="shared" ca="1" si="224"/>
        <v>39.846980764766194</v>
      </c>
      <c r="R1322" s="9">
        <f t="shared" ca="1" si="225"/>
        <v>36.255639978577797</v>
      </c>
      <c r="S1322" s="9">
        <f t="shared" ca="1" si="226"/>
        <v>35.467256637996321</v>
      </c>
      <c r="T1322" s="9">
        <f t="shared" ca="1" si="227"/>
        <v>39.518192162408013</v>
      </c>
      <c r="U1322" s="9">
        <f t="shared" ca="1" si="228"/>
        <v>36.869545147669925</v>
      </c>
      <c r="V1322" s="43">
        <f t="shared" ca="1" si="229"/>
        <v>40.690971900377235</v>
      </c>
    </row>
    <row r="1323" spans="2:22" x14ac:dyDescent="0.25">
      <c r="B1323" s="9">
        <f t="shared" ca="1" si="221"/>
        <v>31.802415138975494</v>
      </c>
      <c r="C1323" s="9">
        <f t="shared" ca="1" si="230"/>
        <v>10.637355805227131</v>
      </c>
      <c r="D1323" s="9">
        <f t="shared" ca="1" si="230"/>
        <v>11.297037395106587</v>
      </c>
      <c r="E1323" s="9">
        <f t="shared" ca="1" si="230"/>
        <v>10.32386593414504</v>
      </c>
      <c r="F1323" s="9">
        <f t="shared" ca="1" si="230"/>
        <v>6.0453749993233989</v>
      </c>
      <c r="G1323" s="9">
        <f t="shared" ca="1" si="230"/>
        <v>5.819846019084002</v>
      </c>
      <c r="H1323" s="9">
        <f t="shared" ca="1" si="230"/>
        <v>2.3501743664248469</v>
      </c>
      <c r="I1323" s="9">
        <f t="shared" ca="1" si="230"/>
        <v>13.56735329318494</v>
      </c>
      <c r="J1323" s="9">
        <f t="shared" ca="1" si="230"/>
        <v>4.5003998321161447</v>
      </c>
      <c r="K1323" s="9">
        <f t="shared" ca="1" si="230"/>
        <v>5.309086152227807</v>
      </c>
      <c r="L1323" s="9">
        <f t="shared" ca="1" si="230"/>
        <v>9.3174738324939312</v>
      </c>
      <c r="M1323" s="9">
        <f t="shared" ca="1" si="230"/>
        <v>12.831276513340271</v>
      </c>
      <c r="N1323" s="9">
        <f t="shared" ca="1" si="230"/>
        <v>3.847836872881405</v>
      </c>
      <c r="P1323" s="9">
        <f t="shared" ca="1" si="223"/>
        <v>31.802415138975494</v>
      </c>
      <c r="Q1323" s="9">
        <f t="shared" ca="1" si="224"/>
        <v>38.626932276863648</v>
      </c>
      <c r="R1323" s="9">
        <f t="shared" ca="1" si="225"/>
        <v>35.15712766215367</v>
      </c>
      <c r="S1323" s="9">
        <f t="shared" ca="1" si="226"/>
        <v>37.941454638218573</v>
      </c>
      <c r="T1323" s="9">
        <f t="shared" ca="1" si="227"/>
        <v>43.849547412750866</v>
      </c>
      <c r="U1323" s="9">
        <f t="shared" ca="1" si="228"/>
        <v>43.515513220715803</v>
      </c>
      <c r="V1323" s="43">
        <f t="shared" ca="1" si="229"/>
        <v>43.849547412750866</v>
      </c>
    </row>
    <row r="1324" spans="2:22" x14ac:dyDescent="0.25">
      <c r="B1324" s="9">
        <f t="shared" ca="1" si="221"/>
        <v>33.435168474111364</v>
      </c>
      <c r="C1324" s="9">
        <f t="shared" ca="1" si="230"/>
        <v>11.597898599442988</v>
      </c>
      <c r="D1324" s="9">
        <f t="shared" ca="1" si="230"/>
        <v>11.564875101382732</v>
      </c>
      <c r="E1324" s="9">
        <f t="shared" ca="1" si="230"/>
        <v>12.40680920324419</v>
      </c>
      <c r="F1324" s="9">
        <f t="shared" ca="1" si="230"/>
        <v>4.7405798264710031</v>
      </c>
      <c r="G1324" s="9">
        <f t="shared" ca="1" si="230"/>
        <v>7.3185240133863569</v>
      </c>
      <c r="H1324" s="9">
        <f t="shared" ca="1" si="230"/>
        <v>2.4435206870655999</v>
      </c>
      <c r="I1324" s="9">
        <f t="shared" ca="1" si="230"/>
        <v>8.7888521910731274</v>
      </c>
      <c r="J1324" s="9">
        <f t="shared" ca="1" si="230"/>
        <v>5.9184372644760073</v>
      </c>
      <c r="K1324" s="9">
        <f t="shared" ca="1" si="230"/>
        <v>6.7271636105732764</v>
      </c>
      <c r="L1324" s="9">
        <f t="shared" ca="1" si="230"/>
        <v>12.774815924910643</v>
      </c>
      <c r="M1324" s="9">
        <f t="shared" ca="1" si="230"/>
        <v>11.987360113057868</v>
      </c>
      <c r="N1324" s="9">
        <f t="shared" ca="1" si="230"/>
        <v>3.1556581730941149</v>
      </c>
      <c r="P1324" s="9">
        <f t="shared" ca="1" si="223"/>
        <v>33.435168474111364</v>
      </c>
      <c r="Q1324" s="9">
        <f t="shared" ca="1" si="224"/>
        <v>45.853619165167949</v>
      </c>
      <c r="R1324" s="9">
        <f t="shared" ca="1" si="225"/>
        <v>38.996116134492027</v>
      </c>
      <c r="S1324" s="9">
        <f t="shared" ca="1" si="226"/>
        <v>43.984557510412728</v>
      </c>
      <c r="T1324" s="9">
        <f t="shared" ca="1" si="227"/>
        <v>43.602725403846975</v>
      </c>
      <c r="U1324" s="9">
        <f t="shared" ca="1" si="228"/>
        <v>39.659611418900084</v>
      </c>
      <c r="V1324" s="43">
        <f t="shared" ca="1" si="229"/>
        <v>45.853619165167949</v>
      </c>
    </row>
    <row r="1325" spans="2:22" x14ac:dyDescent="0.25">
      <c r="B1325" s="9">
        <f t="shared" ca="1" si="221"/>
        <v>29.320469422825131</v>
      </c>
      <c r="C1325" s="9">
        <f t="shared" ca="1" si="230"/>
        <v>12.675617979135883</v>
      </c>
      <c r="D1325" s="9">
        <f t="shared" ca="1" si="230"/>
        <v>9.6740507494412107</v>
      </c>
      <c r="E1325" s="9">
        <f t="shared" ca="1" si="230"/>
        <v>11.861986320306617</v>
      </c>
      <c r="F1325" s="9">
        <f t="shared" ca="1" si="230"/>
        <v>4.8486773470460918</v>
      </c>
      <c r="G1325" s="9">
        <f t="shared" ca="1" si="230"/>
        <v>6.8902739594372546</v>
      </c>
      <c r="H1325" s="9">
        <f t="shared" ca="1" si="230"/>
        <v>2.2620832042739671</v>
      </c>
      <c r="I1325" s="9">
        <f t="shared" ca="1" si="230"/>
        <v>10.918636680776114</v>
      </c>
      <c r="J1325" s="9">
        <f t="shared" ca="1" si="230"/>
        <v>5.0536854956481108</v>
      </c>
      <c r="K1325" s="9">
        <f t="shared" ca="1" si="230"/>
        <v>6.7893098570625146</v>
      </c>
      <c r="L1325" s="9">
        <f t="shared" ca="1" si="230"/>
        <v>10.802224155641857</v>
      </c>
      <c r="M1325" s="9">
        <f t="shared" ca="1" si="230"/>
        <v>12.990191425096128</v>
      </c>
      <c r="N1325" s="9">
        <f t="shared" ca="1" si="230"/>
        <v>2.5826463945039264</v>
      </c>
      <c r="P1325" s="9">
        <f t="shared" ca="1" si="223"/>
        <v>29.320469422825131</v>
      </c>
      <c r="Q1325" s="9">
        <f t="shared" ca="1" si="224"/>
        <v>42.976160345236394</v>
      </c>
      <c r="R1325" s="9">
        <f t="shared" ca="1" si="225"/>
        <v>37.698475733390275</v>
      </c>
      <c r="S1325" s="9">
        <f t="shared" ca="1" si="226"/>
        <v>39.000588320360734</v>
      </c>
      <c r="T1325" s="9">
        <f t="shared" ca="1" si="227"/>
        <v>40.867831939800361</v>
      </c>
      <c r="U1325" s="9">
        <f t="shared" ca="1" si="228"/>
        <v>40.473152814750705</v>
      </c>
      <c r="V1325" s="43">
        <f t="shared" ca="1" si="229"/>
        <v>42.976160345236394</v>
      </c>
    </row>
    <row r="1326" spans="2:22" x14ac:dyDescent="0.25">
      <c r="B1326" s="9">
        <f t="shared" ca="1" si="221"/>
        <v>30.914664489393193</v>
      </c>
      <c r="C1326" s="9">
        <f t="shared" ca="1" si="230"/>
        <v>8.860964049818973</v>
      </c>
      <c r="D1326" s="9">
        <f t="shared" ca="1" si="230"/>
        <v>7.7896634713698045</v>
      </c>
      <c r="E1326" s="9">
        <f t="shared" ca="1" si="230"/>
        <v>10.815857683089703</v>
      </c>
      <c r="F1326" s="9">
        <f t="shared" ca="1" si="230"/>
        <v>5.1377631255611451</v>
      </c>
      <c r="G1326" s="9">
        <f t="shared" ca="1" si="230"/>
        <v>6.8196257282947279</v>
      </c>
      <c r="H1326" s="9">
        <f t="shared" ca="1" si="230"/>
        <v>2.17829646396221</v>
      </c>
      <c r="I1326" s="9">
        <f t="shared" ca="1" si="230"/>
        <v>12.963555592351231</v>
      </c>
      <c r="J1326" s="9">
        <f t="shared" ca="1" si="230"/>
        <v>5.0206499625721497</v>
      </c>
      <c r="K1326" s="9">
        <f t="shared" ca="1" si="230"/>
        <v>5.760008943067664</v>
      </c>
      <c r="L1326" s="9">
        <f t="shared" ca="1" si="230"/>
        <v>8.722390249344155</v>
      </c>
      <c r="M1326" s="9">
        <f t="shared" ca="1" si="230"/>
        <v>12.481960208583846</v>
      </c>
      <c r="N1326" s="9">
        <f t="shared" ca="1" si="230"/>
        <v>3.3790094935281507</v>
      </c>
      <c r="P1326" s="9">
        <f t="shared" ca="1" si="223"/>
        <v>30.914664489393193</v>
      </c>
      <c r="Q1326" s="9">
        <f t="shared" ca="1" si="224"/>
        <v>36.798871438353139</v>
      </c>
      <c r="R1326" s="9">
        <f t="shared" ca="1" si="225"/>
        <v>31.860135861320089</v>
      </c>
      <c r="S1326" s="9">
        <f t="shared" ca="1" si="226"/>
        <v>34.648994349566713</v>
      </c>
      <c r="T1326" s="9">
        <f t="shared" ca="1" si="227"/>
        <v>39.674244534888068</v>
      </c>
      <c r="U1326" s="9">
        <f t="shared" ca="1" si="228"/>
        <v>40.054805000599615</v>
      </c>
      <c r="V1326" s="43">
        <f t="shared" ca="1" si="229"/>
        <v>40.054805000599615</v>
      </c>
    </row>
    <row r="1327" spans="2:22" x14ac:dyDescent="0.25">
      <c r="B1327" s="9">
        <f t="shared" ca="1" si="221"/>
        <v>28.716699356453443</v>
      </c>
      <c r="C1327" s="9">
        <f t="shared" ca="1" si="230"/>
        <v>10.474139837970343</v>
      </c>
      <c r="D1327" s="9">
        <f t="shared" ca="1" si="230"/>
        <v>7.7874893788316903</v>
      </c>
      <c r="E1327" s="9">
        <f t="shared" ca="1" si="230"/>
        <v>11.340747755140532</v>
      </c>
      <c r="F1327" s="9">
        <f t="shared" ca="1" si="230"/>
        <v>6.2171077794493241</v>
      </c>
      <c r="G1327" s="9">
        <f t="shared" ca="1" si="230"/>
        <v>8.0825041337988157</v>
      </c>
      <c r="H1327" s="9">
        <f t="shared" ca="1" si="230"/>
        <v>2.1781734084637616</v>
      </c>
      <c r="I1327" s="9">
        <f t="shared" ca="1" si="230"/>
        <v>14.507437729895367</v>
      </c>
      <c r="J1327" s="9">
        <f t="shared" ca="1" si="230"/>
        <v>5.8591882898072374</v>
      </c>
      <c r="K1327" s="9">
        <f t="shared" ca="1" si="230"/>
        <v>5.9465921421873738</v>
      </c>
      <c r="L1327" s="9">
        <f t="shared" ca="1" si="230"/>
        <v>11.236340467435108</v>
      </c>
      <c r="M1327" s="9">
        <f t="shared" ca="1" si="230"/>
        <v>12.58850596889415</v>
      </c>
      <c r="N1327" s="9">
        <f t="shared" ca="1" si="230"/>
        <v>2.9205993800774768</v>
      </c>
      <c r="P1327" s="9">
        <f t="shared" ca="1" si="223"/>
        <v>28.716699356453443</v>
      </c>
      <c r="Q1327" s="9">
        <f t="shared" ca="1" si="224"/>
        <v>41.831015730430693</v>
      </c>
      <c r="R1327" s="9">
        <f t="shared" ca="1" si="225"/>
        <v>36.794779607119622</v>
      </c>
      <c r="S1327" s="9">
        <f t="shared" ca="1" si="226"/>
        <v>38.151698910794224</v>
      </c>
      <c r="T1327" s="9">
        <f t="shared" ca="1" si="227"/>
        <v>44.534371090038455</v>
      </c>
      <c r="U1327" s="9">
        <f t="shared" ca="1" si="228"/>
        <v>42.965937211420027</v>
      </c>
      <c r="V1327" s="43">
        <f t="shared" ca="1" si="229"/>
        <v>44.534371090038455</v>
      </c>
    </row>
    <row r="1328" spans="2:22" x14ac:dyDescent="0.25">
      <c r="B1328" s="9">
        <f t="shared" ca="1" si="221"/>
        <v>31.46036937019349</v>
      </c>
      <c r="C1328" s="9">
        <f t="shared" ca="1" si="230"/>
        <v>10.818518911325757</v>
      </c>
      <c r="D1328" s="9">
        <f t="shared" ca="1" si="230"/>
        <v>10.700607488335454</v>
      </c>
      <c r="E1328" s="9">
        <f t="shared" ca="1" si="230"/>
        <v>12.501133676758236</v>
      </c>
      <c r="F1328" s="9">
        <f t="shared" ca="1" si="230"/>
        <v>5.8206473335236488</v>
      </c>
      <c r="G1328" s="9">
        <f t="shared" ca="1" si="230"/>
        <v>10.751781289261551</v>
      </c>
      <c r="H1328" s="9">
        <f t="shared" ca="1" si="230"/>
        <v>2.06910856148943</v>
      </c>
      <c r="I1328" s="9">
        <f t="shared" ca="1" si="230"/>
        <v>16.52290011262733</v>
      </c>
      <c r="J1328" s="9">
        <f t="shared" ca="1" si="230"/>
        <v>6.0152791207404732</v>
      </c>
      <c r="K1328" s="9">
        <f t="shared" ca="1" si="230"/>
        <v>6.5638864452973849</v>
      </c>
      <c r="L1328" s="9">
        <f t="shared" ca="1" si="230"/>
        <v>9.7785756567543345</v>
      </c>
      <c r="M1328" s="9">
        <f t="shared" ca="1" si="230"/>
        <v>14.138854801680331</v>
      </c>
      <c r="N1328" s="9">
        <f t="shared" ca="1" si="230"/>
        <v>3.124745203401246</v>
      </c>
      <c r="P1328" s="9">
        <f t="shared" ca="1" si="223"/>
        <v>31.46036937019349</v>
      </c>
      <c r="Q1328" s="9">
        <f t="shared" ca="1" si="224"/>
        <v>42.238252568980045</v>
      </c>
      <c r="R1328" s="9">
        <f t="shared" ca="1" si="225"/>
        <v>36.106373550302372</v>
      </c>
      <c r="S1328" s="9">
        <f t="shared" ca="1" si="226"/>
        <v>42.988704644539396</v>
      </c>
      <c r="T1328" s="9">
        <f t="shared" ca="1" si="227"/>
        <v>50.878609750379916</v>
      </c>
      <c r="U1328" s="9">
        <f t="shared" ca="1" si="228"/>
        <v>52.114143691904665</v>
      </c>
      <c r="V1328" s="43">
        <f t="shared" ca="1" si="229"/>
        <v>52.114143691904665</v>
      </c>
    </row>
    <row r="1329" spans="2:22" x14ac:dyDescent="0.25">
      <c r="B1329" s="9">
        <f t="shared" ca="1" si="221"/>
        <v>32.766159813575726</v>
      </c>
      <c r="C1329" s="9">
        <f t="shared" ca="1" si="230"/>
        <v>10.203327105568356</v>
      </c>
      <c r="D1329" s="9">
        <f t="shared" ca="1" si="230"/>
        <v>5.9051496419396852</v>
      </c>
      <c r="E1329" s="9">
        <f t="shared" ca="1" si="230"/>
        <v>10.860967788460206</v>
      </c>
      <c r="F1329" s="9">
        <f t="shared" ca="1" si="230"/>
        <v>5.8418524775179499</v>
      </c>
      <c r="G1329" s="9">
        <f t="shared" ca="1" si="230"/>
        <v>9.5839326286440034</v>
      </c>
      <c r="H1329" s="9">
        <f t="shared" ca="1" si="230"/>
        <v>2.5736988304876967</v>
      </c>
      <c r="I1329" s="9">
        <f t="shared" ca="1" si="230"/>
        <v>13.411966062639904</v>
      </c>
      <c r="J1329" s="9">
        <f t="shared" ca="1" si="230"/>
        <v>5.2747436330215285</v>
      </c>
      <c r="K1329" s="9">
        <f t="shared" ca="1" si="230"/>
        <v>6.3017761680105107</v>
      </c>
      <c r="L1329" s="9">
        <f t="shared" ca="1" si="230"/>
        <v>11.053479929924489</v>
      </c>
      <c r="M1329" s="9">
        <f t="shared" ca="1" si="230"/>
        <v>11.129798111388006</v>
      </c>
      <c r="N1329" s="9">
        <f t="shared" ca="1" si="230"/>
        <v>4.9421116494925101</v>
      </c>
      <c r="P1329" s="9">
        <f t="shared" ca="1" si="223"/>
        <v>32.766159813575726</v>
      </c>
      <c r="Q1329" s="9">
        <f t="shared" ca="1" si="224"/>
        <v>42.334630106467095</v>
      </c>
      <c r="R1329" s="9">
        <f t="shared" ca="1" si="225"/>
        <v>38.342547330513817</v>
      </c>
      <c r="S1329" s="9">
        <f t="shared" ca="1" si="226"/>
        <v>40.360148848498902</v>
      </c>
      <c r="T1329" s="9">
        <f t="shared" ca="1" si="227"/>
        <v>44.896639912640588</v>
      </c>
      <c r="U1329" s="9">
        <f t="shared" ca="1" si="228"/>
        <v>40.030846444611598</v>
      </c>
      <c r="V1329" s="43">
        <f t="shared" ca="1" si="229"/>
        <v>44.896639912640588</v>
      </c>
    </row>
    <row r="1330" spans="2:22" x14ac:dyDescent="0.25">
      <c r="B1330" s="9">
        <f t="shared" ca="1" si="221"/>
        <v>29.274529319262012</v>
      </c>
      <c r="C1330" s="9">
        <f t="shared" ca="1" si="230"/>
        <v>8.95489392397538</v>
      </c>
      <c r="D1330" s="9">
        <f t="shared" ca="1" si="230"/>
        <v>6.2753342133159435</v>
      </c>
      <c r="E1330" s="9">
        <f t="shared" ca="1" si="230"/>
        <v>12.591348713066374</v>
      </c>
      <c r="F1330" s="9">
        <f t="shared" ca="1" si="230"/>
        <v>5.7888980011514821</v>
      </c>
      <c r="G1330" s="9">
        <f t="shared" ca="1" si="230"/>
        <v>5.0524770071440024</v>
      </c>
      <c r="H1330" s="9">
        <f t="shared" ca="1" si="230"/>
        <v>3.7111311678714403</v>
      </c>
      <c r="I1330" s="9">
        <f t="shared" ca="1" si="230"/>
        <v>8.2905297938068436</v>
      </c>
      <c r="J1330" s="9">
        <f t="shared" ca="1" si="230"/>
        <v>4.3914415670725253</v>
      </c>
      <c r="K1330" s="9">
        <f t="shared" ca="1" si="230"/>
        <v>6.0053526804651582</v>
      </c>
      <c r="L1330" s="9">
        <f t="shared" ca="1" si="230"/>
        <v>10.234662782054098</v>
      </c>
      <c r="M1330" s="9">
        <f t="shared" ca="1" si="230"/>
        <v>11.567751906347592</v>
      </c>
      <c r="N1330" s="9">
        <f t="shared" ca="1" si="230"/>
        <v>4.3980838813080503</v>
      </c>
      <c r="P1330" s="9">
        <f t="shared" ca="1" si="223"/>
        <v>29.274529319262012</v>
      </c>
      <c r="Q1330" s="9">
        <f t="shared" ca="1" si="224"/>
        <v>40.570430867476432</v>
      </c>
      <c r="R1330" s="9">
        <f t="shared" ca="1" si="225"/>
        <v>35.38189126895417</v>
      </c>
      <c r="S1330" s="9">
        <f t="shared" ca="1" si="226"/>
        <v>35.677041732158692</v>
      </c>
      <c r="T1330" s="9">
        <f t="shared" ca="1" si="227"/>
        <v>34.251087677628938</v>
      </c>
      <c r="U1330" s="9">
        <f t="shared" ca="1" si="228"/>
        <v>31.186092920614382</v>
      </c>
      <c r="V1330" s="43">
        <f t="shared" ca="1" si="229"/>
        <v>40.570430867476432</v>
      </c>
    </row>
    <row r="1331" spans="2:22" x14ac:dyDescent="0.25">
      <c r="B1331" s="9">
        <f t="shared" ca="1" si="221"/>
        <v>34.515464883969585</v>
      </c>
      <c r="C1331" s="9">
        <f t="shared" ca="1" si="230"/>
        <v>9.1446058712441989</v>
      </c>
      <c r="D1331" s="9">
        <f t="shared" ca="1" si="230"/>
        <v>6.3265563371894133</v>
      </c>
      <c r="E1331" s="9">
        <f t="shared" ca="1" si="230"/>
        <v>11.023248069275265</v>
      </c>
      <c r="F1331" s="9">
        <f t="shared" ca="1" si="230"/>
        <v>7.0149259072070542</v>
      </c>
      <c r="G1331" s="9">
        <f t="shared" ca="1" si="230"/>
        <v>9.092409073171698</v>
      </c>
      <c r="H1331" s="9">
        <f t="shared" ca="1" si="230"/>
        <v>1.9929125515500161</v>
      </c>
      <c r="I1331" s="9">
        <f t="shared" ca="1" si="230"/>
        <v>14.64407272867901</v>
      </c>
      <c r="J1331" s="9">
        <f t="shared" ca="1" si="230"/>
        <v>5.5970121010291276</v>
      </c>
      <c r="K1331" s="9">
        <f t="shared" ca="1" si="230"/>
        <v>6.0857999124637274</v>
      </c>
      <c r="L1331" s="9">
        <f t="shared" ca="1" si="230"/>
        <v>9.8447584108753183</v>
      </c>
      <c r="M1331" s="9">
        <f t="shared" ca="1" si="230"/>
        <v>13.906650355675442</v>
      </c>
      <c r="N1331" s="9">
        <f t="shared" ca="1" si="230"/>
        <v>3.0350468225627547</v>
      </c>
      <c r="P1331" s="9">
        <f t="shared" ca="1" si="223"/>
        <v>34.515464883969585</v>
      </c>
      <c r="Q1331" s="9">
        <f t="shared" ca="1" si="224"/>
        <v>38.644671274986671</v>
      </c>
      <c r="R1331" s="9">
        <f t="shared" ca="1" si="225"/>
        <v>35.12513692435305</v>
      </c>
      <c r="S1331" s="9">
        <f t="shared" ca="1" si="226"/>
        <v>36.377483107812928</v>
      </c>
      <c r="T1331" s="9">
        <f t="shared" ca="1" si="227"/>
        <v>42.942843372478194</v>
      </c>
      <c r="U1331" s="9">
        <f t="shared" ca="1" si="228"/>
        <v>43.969688494715562</v>
      </c>
      <c r="V1331" s="43">
        <f t="shared" ca="1" si="229"/>
        <v>43.969688494715562</v>
      </c>
    </row>
    <row r="1332" spans="2:22" x14ac:dyDescent="0.25">
      <c r="B1332" s="9">
        <f t="shared" ca="1" si="221"/>
        <v>28.09664776783022</v>
      </c>
      <c r="C1332" s="9">
        <f t="shared" ca="1" si="230"/>
        <v>11.154849276455337</v>
      </c>
      <c r="D1332" s="9">
        <f t="shared" ca="1" si="230"/>
        <v>13.310843543161381</v>
      </c>
      <c r="E1332" s="9">
        <f t="shared" ca="1" si="230"/>
        <v>12.007198344334986</v>
      </c>
      <c r="F1332" s="9">
        <f t="shared" ca="1" si="230"/>
        <v>4.8943714237063798</v>
      </c>
      <c r="G1332" s="9">
        <f t="shared" ca="1" si="230"/>
        <v>5.4728121077908458</v>
      </c>
      <c r="H1332" s="9">
        <f t="shared" ref="C1332:N1353" ca="1" si="231">_xlfn.BETA.INV(RAND(),H$20,H$21,H$15,H$17)</f>
        <v>1.5603367512233965</v>
      </c>
      <c r="I1332" s="9">
        <f t="shared" ca="1" si="231"/>
        <v>12.392246923465494</v>
      </c>
      <c r="J1332" s="9">
        <f t="shared" ca="1" si="231"/>
        <v>4.3323660700943218</v>
      </c>
      <c r="K1332" s="9">
        <f t="shared" ca="1" si="231"/>
        <v>6.505283225049995</v>
      </c>
      <c r="L1332" s="9">
        <f t="shared" ca="1" si="231"/>
        <v>9.6484159060646935</v>
      </c>
      <c r="M1332" s="9">
        <f t="shared" ca="1" si="231"/>
        <v>13.39576593011371</v>
      </c>
      <c r="N1332" s="9">
        <f t="shared" ca="1" si="231"/>
        <v>3.8683703454050247</v>
      </c>
      <c r="P1332" s="9">
        <f t="shared" ca="1" si="223"/>
        <v>28.09664776783022</v>
      </c>
      <c r="Q1332" s="9">
        <f t="shared" ca="1" si="224"/>
        <v>41.011199942354366</v>
      </c>
      <c r="R1332" s="9">
        <f t="shared" ca="1" si="225"/>
        <v>36.07129017668143</v>
      </c>
      <c r="S1332" s="9">
        <f t="shared" ca="1" si="226"/>
        <v>40.366061878695334</v>
      </c>
      <c r="T1332" s="9">
        <f t="shared" ca="1" si="227"/>
        <v>44.692688825887437</v>
      </c>
      <c r="U1332" s="9">
        <f t="shared" ca="1" si="228"/>
        <v>44.571668504531431</v>
      </c>
      <c r="V1332" s="43">
        <f t="shared" ca="1" si="229"/>
        <v>44.692688825887437</v>
      </c>
    </row>
    <row r="1333" spans="2:22" x14ac:dyDescent="0.25">
      <c r="B1333" s="9">
        <f t="shared" ca="1" si="221"/>
        <v>31.33527409070215</v>
      </c>
      <c r="C1333" s="9">
        <f t="shared" ca="1" si="231"/>
        <v>9.7550376143405657</v>
      </c>
      <c r="D1333" s="9">
        <f t="shared" ca="1" si="231"/>
        <v>8.7959579045978451</v>
      </c>
      <c r="E1333" s="9">
        <f t="shared" ca="1" si="231"/>
        <v>11.73080654747314</v>
      </c>
      <c r="F1333" s="9">
        <f t="shared" ca="1" si="231"/>
        <v>4.5774217392375522</v>
      </c>
      <c r="G1333" s="9">
        <f t="shared" ca="1" si="231"/>
        <v>8.5349779314638639</v>
      </c>
      <c r="H1333" s="9">
        <f t="shared" ca="1" si="231"/>
        <v>2.3676985268779633</v>
      </c>
      <c r="I1333" s="9">
        <f t="shared" ca="1" si="231"/>
        <v>16.387551295126642</v>
      </c>
      <c r="J1333" s="9">
        <f t="shared" ca="1" si="231"/>
        <v>5.9313352642185162</v>
      </c>
      <c r="K1333" s="9">
        <f t="shared" ca="1" si="231"/>
        <v>6.6099075299840866</v>
      </c>
      <c r="L1333" s="9">
        <f t="shared" ca="1" si="231"/>
        <v>10.996958491012913</v>
      </c>
      <c r="M1333" s="9">
        <f t="shared" ca="1" si="231"/>
        <v>11.033286093016692</v>
      </c>
      <c r="N1333" s="9">
        <f t="shared" ca="1" si="231"/>
        <v>3.2683017505679688</v>
      </c>
      <c r="P1333" s="9">
        <f t="shared" ca="1" si="223"/>
        <v>31.33527409070215</v>
      </c>
      <c r="Q1333" s="9">
        <f t="shared" ca="1" si="224"/>
        <v>41.682439667613103</v>
      </c>
      <c r="R1333" s="9">
        <f t="shared" ca="1" si="225"/>
        <v>35.207627125143091</v>
      </c>
      <c r="S1333" s="9">
        <f t="shared" ca="1" si="226"/>
        <v>40.573802134504639</v>
      </c>
      <c r="T1333" s="9">
        <f t="shared" ca="1" si="227"/>
        <v>47.983747372769237</v>
      </c>
      <c r="U1333" s="9">
        <f t="shared" ca="1" si="228"/>
        <v>44.751773224205046</v>
      </c>
      <c r="V1333" s="43">
        <f t="shared" ca="1" si="229"/>
        <v>47.983747372769237</v>
      </c>
    </row>
    <row r="1334" spans="2:22" x14ac:dyDescent="0.25">
      <c r="B1334" s="9">
        <f t="shared" ca="1" si="221"/>
        <v>28.123551399638735</v>
      </c>
      <c r="C1334" s="9">
        <f t="shared" ca="1" si="231"/>
        <v>9.3076633642565234</v>
      </c>
      <c r="D1334" s="9">
        <f t="shared" ca="1" si="231"/>
        <v>6.0825067963122903</v>
      </c>
      <c r="E1334" s="9">
        <f t="shared" ca="1" si="231"/>
        <v>12.611071165333959</v>
      </c>
      <c r="F1334" s="9">
        <f t="shared" ca="1" si="231"/>
        <v>4.4384894276508104</v>
      </c>
      <c r="G1334" s="9">
        <f t="shared" ca="1" si="231"/>
        <v>8.1854620185812568</v>
      </c>
      <c r="H1334" s="9">
        <f t="shared" ca="1" si="231"/>
        <v>3.2164200521682194</v>
      </c>
      <c r="I1334" s="9">
        <f t="shared" ca="1" si="231"/>
        <v>9.605846708015104</v>
      </c>
      <c r="J1334" s="9">
        <f t="shared" ca="1" si="231"/>
        <v>7.4785473941765979</v>
      </c>
      <c r="K1334" s="9">
        <f t="shared" ca="1" si="231"/>
        <v>6.2102936147492827</v>
      </c>
      <c r="L1334" s="9">
        <f t="shared" ca="1" si="231"/>
        <v>8.4899234285305081</v>
      </c>
      <c r="M1334" s="9">
        <f t="shared" ca="1" si="231"/>
        <v>12.294488105799877</v>
      </c>
      <c r="N1334" s="9">
        <f t="shared" ca="1" si="231"/>
        <v>3.1565345636388207</v>
      </c>
      <c r="P1334" s="9">
        <f t="shared" ca="1" si="223"/>
        <v>28.123551399638735</v>
      </c>
      <c r="Q1334" s="9">
        <f t="shared" ca="1" si="224"/>
        <v>41.043739915936406</v>
      </c>
      <c r="R1334" s="9">
        <f t="shared" ca="1" si="225"/>
        <v>31.602904398825949</v>
      </c>
      <c r="S1334" s="9">
        <f t="shared" ca="1" si="226"/>
        <v>35.341140473980381</v>
      </c>
      <c r="T1334" s="9">
        <f t="shared" ca="1" si="227"/>
        <v>35.520273515077982</v>
      </c>
      <c r="U1334" s="9">
        <f t="shared" ca="1" si="228"/>
        <v>36.168303628708529</v>
      </c>
      <c r="V1334" s="43">
        <f t="shared" ca="1" si="229"/>
        <v>41.043739915936406</v>
      </c>
    </row>
    <row r="1335" spans="2:22" x14ac:dyDescent="0.25">
      <c r="B1335" s="9">
        <f t="shared" ca="1" si="221"/>
        <v>32.453646843746576</v>
      </c>
      <c r="C1335" s="9">
        <f t="shared" ca="1" si="231"/>
        <v>10.653560405422017</v>
      </c>
      <c r="D1335" s="9">
        <f t="shared" ca="1" si="231"/>
        <v>8.4248554585791098</v>
      </c>
      <c r="E1335" s="9">
        <f t="shared" ca="1" si="231"/>
        <v>12.085170527521836</v>
      </c>
      <c r="F1335" s="9">
        <f t="shared" ca="1" si="231"/>
        <v>5.7472487388391738</v>
      </c>
      <c r="G1335" s="9">
        <f t="shared" ca="1" si="231"/>
        <v>5.5351096349816116</v>
      </c>
      <c r="H1335" s="9">
        <f t="shared" ca="1" si="231"/>
        <v>2.7530733743804463</v>
      </c>
      <c r="I1335" s="9">
        <f t="shared" ca="1" si="231"/>
        <v>9.7380762407434815</v>
      </c>
      <c r="J1335" s="9">
        <f t="shared" ca="1" si="231"/>
        <v>4.5245321817515123</v>
      </c>
      <c r="K1335" s="9">
        <f t="shared" ca="1" si="231"/>
        <v>5.2430979118696976</v>
      </c>
      <c r="L1335" s="9">
        <f t="shared" ca="1" si="231"/>
        <v>9.8219838646025988</v>
      </c>
      <c r="M1335" s="9">
        <f t="shared" ca="1" si="231"/>
        <v>11.845053213448638</v>
      </c>
      <c r="N1335" s="9">
        <f t="shared" ca="1" si="231"/>
        <v>4.0515052023209712</v>
      </c>
      <c r="P1335" s="9">
        <f t="shared" ca="1" si="223"/>
        <v>32.453646843746576</v>
      </c>
      <c r="Q1335" s="9">
        <f t="shared" ca="1" si="224"/>
        <v>41.136752181618931</v>
      </c>
      <c r="R1335" s="9">
        <f t="shared" ca="1" si="225"/>
        <v>35.517396123054453</v>
      </c>
      <c r="S1335" s="9">
        <f t="shared" ca="1" si="226"/>
        <v>35.82962544673444</v>
      </c>
      <c r="T1335" s="9">
        <f t="shared" ca="1" si="227"/>
        <v>37.571530401227776</v>
      </c>
      <c r="U1335" s="9">
        <f t="shared" ca="1" si="228"/>
        <v>35.543094547752844</v>
      </c>
      <c r="V1335" s="43">
        <f t="shared" ca="1" si="229"/>
        <v>41.136752181618931</v>
      </c>
    </row>
    <row r="1336" spans="2:22" x14ac:dyDescent="0.25">
      <c r="B1336" s="9">
        <f t="shared" ca="1" si="221"/>
        <v>32.72591262168072</v>
      </c>
      <c r="C1336" s="9">
        <f t="shared" ca="1" si="231"/>
        <v>13.032193817350567</v>
      </c>
      <c r="D1336" s="9">
        <f t="shared" ca="1" si="231"/>
        <v>8.7042785805265641</v>
      </c>
      <c r="E1336" s="9">
        <f t="shared" ca="1" si="231"/>
        <v>12.804528619188098</v>
      </c>
      <c r="F1336" s="9">
        <f t="shared" ca="1" si="231"/>
        <v>5.3275551280790543</v>
      </c>
      <c r="G1336" s="9">
        <f t="shared" ca="1" si="231"/>
        <v>7.3140133291202467</v>
      </c>
      <c r="H1336" s="9">
        <f t="shared" ca="1" si="231"/>
        <v>1.6565130317068155</v>
      </c>
      <c r="I1336" s="9">
        <f t="shared" ca="1" si="231"/>
        <v>13.863846218150805</v>
      </c>
      <c r="J1336" s="9">
        <f t="shared" ca="1" si="231"/>
        <v>5.9770442364465586</v>
      </c>
      <c r="K1336" s="9">
        <f t="shared" ca="1" si="231"/>
        <v>5.7195910558170402</v>
      </c>
      <c r="L1336" s="9">
        <f t="shared" ca="1" si="231"/>
        <v>8.7465311367518979</v>
      </c>
      <c r="M1336" s="9">
        <f t="shared" ca="1" si="231"/>
        <v>10.68639195355108</v>
      </c>
      <c r="N1336" s="9">
        <f t="shared" ca="1" si="231"/>
        <v>2.782654174645482</v>
      </c>
      <c r="P1336" s="9">
        <f t="shared" ca="1" si="223"/>
        <v>32.72591262168072</v>
      </c>
      <c r="Q1336" s="9">
        <f t="shared" ca="1" si="224"/>
        <v>43.342951984382601</v>
      </c>
      <c r="R1336" s="9">
        <f t="shared" ca="1" si="225"/>
        <v>35.608525312644041</v>
      </c>
      <c r="S1336" s="9">
        <f t="shared" ca="1" si="226"/>
        <v>34.923581308568046</v>
      </c>
      <c r="T1336" s="9">
        <f t="shared" ca="1" si="227"/>
        <v>41.411323439194994</v>
      </c>
      <c r="U1336" s="9">
        <f t="shared" ca="1" si="228"/>
        <v>40.568530081348698</v>
      </c>
      <c r="V1336" s="43">
        <f t="shared" ca="1" si="229"/>
        <v>43.342951984382601</v>
      </c>
    </row>
    <row r="1337" spans="2:22" x14ac:dyDescent="0.25">
      <c r="B1337" s="9">
        <f t="shared" ca="1" si="221"/>
        <v>38.50638917260116</v>
      </c>
      <c r="C1337" s="9">
        <f t="shared" ca="1" si="231"/>
        <v>13.0549198913867</v>
      </c>
      <c r="D1337" s="9">
        <f t="shared" ca="1" si="231"/>
        <v>7.3306117960609711</v>
      </c>
      <c r="E1337" s="9">
        <f t="shared" ca="1" si="231"/>
        <v>11.033890698725404</v>
      </c>
      <c r="F1337" s="9">
        <f t="shared" ca="1" si="231"/>
        <v>5.0576012615823736</v>
      </c>
      <c r="G1337" s="9">
        <f t="shared" ca="1" si="231"/>
        <v>12.197373309060783</v>
      </c>
      <c r="H1337" s="9">
        <f t="shared" ca="1" si="231"/>
        <v>3.252690585570567</v>
      </c>
      <c r="I1337" s="9">
        <f t="shared" ca="1" si="231"/>
        <v>11.174008263237148</v>
      </c>
      <c r="J1337" s="9">
        <f t="shared" ca="1" si="231"/>
        <v>6.636990327093411</v>
      </c>
      <c r="K1337" s="9">
        <f t="shared" ca="1" si="231"/>
        <v>6.8725937628071714</v>
      </c>
      <c r="L1337" s="9">
        <f t="shared" ca="1" si="231"/>
        <v>8.8770094894145046</v>
      </c>
      <c r="M1337" s="9">
        <f t="shared" ca="1" si="231"/>
        <v>13.541712392055349</v>
      </c>
      <c r="N1337" s="9">
        <f t="shared" ca="1" si="231"/>
        <v>4.4897836194710115</v>
      </c>
      <c r="P1337" s="9">
        <f t="shared" ca="1" si="223"/>
        <v>38.50638917260116</v>
      </c>
      <c r="Q1337" s="9">
        <f t="shared" ca="1" si="224"/>
        <v>44.092594026091035</v>
      </c>
      <c r="R1337" s="9">
        <f t="shared" ca="1" si="225"/>
        <v>38.351908024661761</v>
      </c>
      <c r="S1337" s="9">
        <f t="shared" ca="1" si="226"/>
        <v>43.020062562385007</v>
      </c>
      <c r="T1337" s="9">
        <f t="shared" ca="1" si="227"/>
        <v>44.068786477244416</v>
      </c>
      <c r="U1337" s="9">
        <f t="shared" ca="1" si="228"/>
        <v>44.243705760414251</v>
      </c>
      <c r="V1337" s="43">
        <f t="shared" ca="1" si="229"/>
        <v>44.243705760414251</v>
      </c>
    </row>
    <row r="1338" spans="2:22" x14ac:dyDescent="0.25">
      <c r="B1338" s="9">
        <f t="shared" ref="B1338:B1401" ca="1" si="232">_xlfn.BETA.INV(RAND(),B$20,B$21,B$15,B$17)</f>
        <v>27.428809925730555</v>
      </c>
      <c r="C1338" s="9">
        <f t="shared" ca="1" si="231"/>
        <v>11.982555142277498</v>
      </c>
      <c r="D1338" s="9">
        <f t="shared" ca="1" si="231"/>
        <v>9.8274967872722847</v>
      </c>
      <c r="E1338" s="9">
        <f t="shared" ca="1" si="231"/>
        <v>13.422083014888367</v>
      </c>
      <c r="F1338" s="9">
        <f t="shared" ca="1" si="231"/>
        <v>4.3949573570565068</v>
      </c>
      <c r="G1338" s="9">
        <f t="shared" ca="1" si="231"/>
        <v>6.2386531005360162</v>
      </c>
      <c r="H1338" s="9">
        <f t="shared" ca="1" si="231"/>
        <v>2.3867531410923579</v>
      </c>
      <c r="I1338" s="9">
        <f t="shared" ca="1" si="231"/>
        <v>15.613096427717441</v>
      </c>
      <c r="J1338" s="9">
        <f t="shared" ca="1" si="231"/>
        <v>7.0488729315483152</v>
      </c>
      <c r="K1338" s="9">
        <f t="shared" ca="1" si="231"/>
        <v>5.8822592268585607</v>
      </c>
      <c r="L1338" s="9">
        <f t="shared" ca="1" si="231"/>
        <v>11.30300758630557</v>
      </c>
      <c r="M1338" s="9">
        <f t="shared" ca="1" si="231"/>
        <v>11.524549216363116</v>
      </c>
      <c r="N1338" s="9">
        <f t="shared" ca="1" si="231"/>
        <v>3.4446907304572134</v>
      </c>
      <c r="P1338" s="9">
        <f t="shared" ca="1" si="223"/>
        <v>27.428809925730555</v>
      </c>
      <c r="Q1338" s="9">
        <f t="shared" ca="1" si="224"/>
        <v>47.201209405476959</v>
      </c>
      <c r="R1338" s="9">
        <f t="shared" ca="1" si="225"/>
        <v>37.007470042955347</v>
      </c>
      <c r="S1338" s="9">
        <f t="shared" ca="1" si="226"/>
        <v>39.082860572522002</v>
      </c>
      <c r="T1338" s="9">
        <f t="shared" ca="1" si="227"/>
        <v>46.426944632288524</v>
      </c>
      <c r="U1338" s="9">
        <f t="shared" ca="1" si="228"/>
        <v>43.203795531888858</v>
      </c>
      <c r="V1338" s="43">
        <f t="shared" ca="1" si="229"/>
        <v>47.201209405476959</v>
      </c>
    </row>
    <row r="1339" spans="2:22" x14ac:dyDescent="0.25">
      <c r="B1339" s="9">
        <f t="shared" ca="1" si="232"/>
        <v>30.203503433619289</v>
      </c>
      <c r="C1339" s="9">
        <f t="shared" ca="1" si="231"/>
        <v>8.7248916756075712</v>
      </c>
      <c r="D1339" s="9">
        <f t="shared" ca="1" si="231"/>
        <v>5.8020362976751638</v>
      </c>
      <c r="E1339" s="9">
        <f t="shared" ca="1" si="231"/>
        <v>13.433635760713342</v>
      </c>
      <c r="F1339" s="9">
        <f t="shared" ca="1" si="231"/>
        <v>4.8112669369518715</v>
      </c>
      <c r="G1339" s="9">
        <f t="shared" ca="1" si="231"/>
        <v>13.737495505539206</v>
      </c>
      <c r="H1339" s="9">
        <f t="shared" ca="1" si="231"/>
        <v>1.6300072886368553</v>
      </c>
      <c r="I1339" s="9">
        <f t="shared" ca="1" si="231"/>
        <v>14.038086543722811</v>
      </c>
      <c r="J1339" s="9">
        <f t="shared" ca="1" si="231"/>
        <v>4.7339975826619538</v>
      </c>
      <c r="K1339" s="9">
        <f t="shared" ca="1" si="231"/>
        <v>5.683842146702883</v>
      </c>
      <c r="L1339" s="9">
        <f t="shared" ca="1" si="231"/>
        <v>8.5096880559527186</v>
      </c>
      <c r="M1339" s="9">
        <f t="shared" ca="1" si="231"/>
        <v>11.667559596782571</v>
      </c>
      <c r="N1339" s="9">
        <f t="shared" ca="1" si="231"/>
        <v>3.1266834596521789</v>
      </c>
      <c r="P1339" s="9">
        <f t="shared" ca="1" si="223"/>
        <v>30.203503433619289</v>
      </c>
      <c r="Q1339" s="9">
        <f t="shared" ca="1" si="224"/>
        <v>38.528896534587766</v>
      </c>
      <c r="R1339" s="9">
        <f t="shared" ca="1" si="225"/>
        <v>30.856372274867223</v>
      </c>
      <c r="S1339" s="9">
        <f t="shared" ca="1" si="226"/>
        <v>38.489752754159007</v>
      </c>
      <c r="T1339" s="9">
        <f t="shared" ca="1" si="227"/>
        <v>45.213989862542071</v>
      </c>
      <c r="U1339" s="9">
        <f t="shared" ca="1" si="228"/>
        <v>45.245177943719753</v>
      </c>
      <c r="V1339" s="43">
        <f t="shared" ca="1" si="229"/>
        <v>45.245177943719753</v>
      </c>
    </row>
    <row r="1340" spans="2:22" x14ac:dyDescent="0.25">
      <c r="B1340" s="9">
        <f t="shared" ca="1" si="232"/>
        <v>35.515637395817592</v>
      </c>
      <c r="C1340" s="9">
        <f t="shared" ca="1" si="231"/>
        <v>8.3414111355052736</v>
      </c>
      <c r="D1340" s="9">
        <f t="shared" ca="1" si="231"/>
        <v>11.743538378464214</v>
      </c>
      <c r="E1340" s="9">
        <f t="shared" ca="1" si="231"/>
        <v>11.653453384184269</v>
      </c>
      <c r="F1340" s="9">
        <f t="shared" ca="1" si="231"/>
        <v>6.0962400748889802</v>
      </c>
      <c r="G1340" s="9">
        <f t="shared" ca="1" si="231"/>
        <v>5.9244521065855498</v>
      </c>
      <c r="H1340" s="9">
        <f t="shared" ca="1" si="231"/>
        <v>2.9528912677509522</v>
      </c>
      <c r="I1340" s="9">
        <f t="shared" ca="1" si="231"/>
        <v>14.30091015616823</v>
      </c>
      <c r="J1340" s="9">
        <f t="shared" ca="1" si="231"/>
        <v>6.3046846773773719</v>
      </c>
      <c r="K1340" s="9">
        <f t="shared" ca="1" si="231"/>
        <v>5.9236378308299633</v>
      </c>
      <c r="L1340" s="9">
        <f t="shared" ca="1" si="231"/>
        <v>12.086048441200466</v>
      </c>
      <c r="M1340" s="9">
        <f t="shared" ca="1" si="231"/>
        <v>13.277754994949662</v>
      </c>
      <c r="N1340" s="9">
        <f t="shared" ca="1" si="231"/>
        <v>3.11352376979774</v>
      </c>
      <c r="P1340" s="9">
        <f t="shared" ca="1" si="223"/>
        <v>35.515637395817592</v>
      </c>
      <c r="Q1340" s="9">
        <f t="shared" ca="1" si="224"/>
        <v>41.499121408065122</v>
      </c>
      <c r="R1340" s="9">
        <f t="shared" ca="1" si="225"/>
        <v>35.560861252222423</v>
      </c>
      <c r="S1340" s="9">
        <f t="shared" ca="1" si="226"/>
        <v>41.744091794628886</v>
      </c>
      <c r="T1340" s="9">
        <f t="shared" ca="1" si="227"/>
        <v>47.168472852216198</v>
      </c>
      <c r="U1340" s="9">
        <f t="shared" ca="1" si="228"/>
        <v>45.246655636167652</v>
      </c>
      <c r="V1340" s="43">
        <f t="shared" ca="1" si="229"/>
        <v>47.168472852216198</v>
      </c>
    </row>
    <row r="1341" spans="2:22" x14ac:dyDescent="0.25">
      <c r="B1341" s="9">
        <f t="shared" ca="1" si="232"/>
        <v>27.369821509224536</v>
      </c>
      <c r="C1341" s="9">
        <f t="shared" ca="1" si="231"/>
        <v>10.457821744649197</v>
      </c>
      <c r="D1341" s="9">
        <f t="shared" ca="1" si="231"/>
        <v>6.6244481119110556</v>
      </c>
      <c r="E1341" s="9">
        <f t="shared" ca="1" si="231"/>
        <v>10.353530755459676</v>
      </c>
      <c r="F1341" s="9">
        <f t="shared" ca="1" si="231"/>
        <v>4.5559779679815335</v>
      </c>
      <c r="G1341" s="9">
        <f t="shared" ca="1" si="231"/>
        <v>9.2806272750783734</v>
      </c>
      <c r="H1341" s="9">
        <f t="shared" ca="1" si="231"/>
        <v>2.6654774685304021</v>
      </c>
      <c r="I1341" s="9">
        <f t="shared" ca="1" si="231"/>
        <v>13.86285330876578</v>
      </c>
      <c r="J1341" s="9">
        <f t="shared" ca="1" si="231"/>
        <v>4.8054731833786501</v>
      </c>
      <c r="K1341" s="9">
        <f t="shared" ca="1" si="231"/>
        <v>6.079720142841504</v>
      </c>
      <c r="L1341" s="9">
        <f t="shared" ca="1" si="231"/>
        <v>11.265291569940784</v>
      </c>
      <c r="M1341" s="9">
        <f t="shared" ca="1" si="231"/>
        <v>12.871859333855562</v>
      </c>
      <c r="N1341" s="9">
        <f t="shared" ca="1" si="231"/>
        <v>3.9638662670009479</v>
      </c>
      <c r="P1341" s="9">
        <f t="shared" ca="1" si="223"/>
        <v>27.369821509224536</v>
      </c>
      <c r="Q1341" s="9">
        <f t="shared" ca="1" si="224"/>
        <v>40.845983520429257</v>
      </c>
      <c r="R1341" s="9">
        <f t="shared" ca="1" si="225"/>
        <v>36.322677692413961</v>
      </c>
      <c r="S1341" s="9">
        <f t="shared" ca="1" si="226"/>
        <v>39.879430835303069</v>
      </c>
      <c r="T1341" s="9">
        <f t="shared" ca="1" si="227"/>
        <v>44.99708653269694</v>
      </c>
      <c r="U1341" s="9">
        <f t="shared" ca="1" si="228"/>
        <v>42.63978802961077</v>
      </c>
      <c r="V1341" s="43">
        <f t="shared" ca="1" si="229"/>
        <v>44.99708653269694</v>
      </c>
    </row>
    <row r="1342" spans="2:22" x14ac:dyDescent="0.25">
      <c r="B1342" s="9">
        <f t="shared" ca="1" si="232"/>
        <v>30.94438346575533</v>
      </c>
      <c r="C1342" s="9">
        <f t="shared" ca="1" si="231"/>
        <v>10.619829431928348</v>
      </c>
      <c r="D1342" s="9">
        <f t="shared" ca="1" si="231"/>
        <v>6.3632707602135099</v>
      </c>
      <c r="E1342" s="9">
        <f t="shared" ca="1" si="231"/>
        <v>11.265522677238861</v>
      </c>
      <c r="F1342" s="9">
        <f t="shared" ca="1" si="231"/>
        <v>5.0420581262204802</v>
      </c>
      <c r="G1342" s="9">
        <f t="shared" ca="1" si="231"/>
        <v>8.156422305590457</v>
      </c>
      <c r="H1342" s="9">
        <f t="shared" ca="1" si="231"/>
        <v>1.8603254733173906</v>
      </c>
      <c r="I1342" s="9">
        <f t="shared" ca="1" si="231"/>
        <v>15.062489405906478</v>
      </c>
      <c r="J1342" s="9">
        <f t="shared" ca="1" si="231"/>
        <v>5.6791860654317867</v>
      </c>
      <c r="K1342" s="9">
        <f t="shared" ca="1" si="231"/>
        <v>6.5357283888037845</v>
      </c>
      <c r="L1342" s="9">
        <f t="shared" ca="1" si="231"/>
        <v>12.268297544970821</v>
      </c>
      <c r="M1342" s="9">
        <f t="shared" ca="1" si="231"/>
        <v>13.022140215801279</v>
      </c>
      <c r="N1342" s="9">
        <f t="shared" ca="1" si="231"/>
        <v>3.4506490521859297</v>
      </c>
      <c r="P1342" s="9">
        <f t="shared" ca="1" si="223"/>
        <v>30.94438346575533</v>
      </c>
      <c r="Q1342" s="9">
        <f t="shared" ca="1" si="224"/>
        <v>43.283484771755745</v>
      </c>
      <c r="R1342" s="9">
        <f t="shared" ca="1" si="225"/>
        <v>37.916562544109361</v>
      </c>
      <c r="S1342" s="9">
        <f t="shared" ca="1" si="226"/>
        <v>38.634693525081893</v>
      </c>
      <c r="T1342" s="9">
        <f t="shared" ca="1" si="227"/>
        <v>45.301129068867198</v>
      </c>
      <c r="U1342" s="9">
        <f t="shared" ca="1" si="228"/>
        <v>42.604322687511726</v>
      </c>
      <c r="V1342" s="43">
        <f t="shared" ca="1" si="229"/>
        <v>45.301129068867198</v>
      </c>
    </row>
    <row r="1343" spans="2:22" x14ac:dyDescent="0.25">
      <c r="B1343" s="9">
        <f t="shared" ca="1" si="232"/>
        <v>33.855264532297426</v>
      </c>
      <c r="C1343" s="9">
        <f t="shared" ca="1" si="231"/>
        <v>10.579047325518767</v>
      </c>
      <c r="D1343" s="9">
        <f t="shared" ca="1" si="231"/>
        <v>5.5361635112397609</v>
      </c>
      <c r="E1343" s="9">
        <f t="shared" ca="1" si="231"/>
        <v>12.654042086761732</v>
      </c>
      <c r="F1343" s="9">
        <f t="shared" ca="1" si="231"/>
        <v>5.0084897332282807</v>
      </c>
      <c r="G1343" s="9">
        <f t="shared" ca="1" si="231"/>
        <v>11.931212579447934</v>
      </c>
      <c r="H1343" s="9">
        <f t="shared" ca="1" si="231"/>
        <v>3.0236786282560804</v>
      </c>
      <c r="I1343" s="9">
        <f t="shared" ca="1" si="231"/>
        <v>13.176101362380235</v>
      </c>
      <c r="J1343" s="9">
        <f t="shared" ca="1" si="231"/>
        <v>5.986110475205459</v>
      </c>
      <c r="K1343" s="9">
        <f t="shared" ca="1" si="231"/>
        <v>6.0190321529485908</v>
      </c>
      <c r="L1343" s="9">
        <f t="shared" ca="1" si="231"/>
        <v>9.3051582321294681</v>
      </c>
      <c r="M1343" s="9">
        <f t="shared" ca="1" si="231"/>
        <v>12.383660922139748</v>
      </c>
      <c r="N1343" s="9">
        <f t="shared" ca="1" si="231"/>
        <v>3.9641355718475655</v>
      </c>
      <c r="P1343" s="9">
        <f t="shared" ca="1" si="223"/>
        <v>33.855264532297426</v>
      </c>
      <c r="Q1343" s="9">
        <f t="shared" ca="1" si="224"/>
        <v>42.488493691462992</v>
      </c>
      <c r="R1343" s="9">
        <f t="shared" ca="1" si="225"/>
        <v>34.875863015672671</v>
      </c>
      <c r="S1343" s="9">
        <f t="shared" ca="1" si="226"/>
        <v>39.77938067586939</v>
      </c>
      <c r="T1343" s="9">
        <f t="shared" ca="1" si="227"/>
        <v>43.912771257044966</v>
      </c>
      <c r="U1343" s="9">
        <f t="shared" ca="1" si="228"/>
        <v>43.027138375207677</v>
      </c>
      <c r="V1343" s="43">
        <f t="shared" ca="1" si="229"/>
        <v>43.912771257044966</v>
      </c>
    </row>
    <row r="1344" spans="2:22" x14ac:dyDescent="0.25">
      <c r="B1344" s="9">
        <f t="shared" ca="1" si="232"/>
        <v>32.167274898289826</v>
      </c>
      <c r="C1344" s="9">
        <f t="shared" ca="1" si="231"/>
        <v>11.27773148825948</v>
      </c>
      <c r="D1344" s="9">
        <f t="shared" ca="1" si="231"/>
        <v>8.0856641671896572</v>
      </c>
      <c r="E1344" s="9">
        <f t="shared" ca="1" si="231"/>
        <v>12.963916483936021</v>
      </c>
      <c r="F1344" s="9">
        <f t="shared" ca="1" si="231"/>
        <v>4.9460787742347803</v>
      </c>
      <c r="G1344" s="9">
        <f t="shared" ca="1" si="231"/>
        <v>9.7363536454149227</v>
      </c>
      <c r="H1344" s="9">
        <f t="shared" ca="1" si="231"/>
        <v>2.8223369806056784</v>
      </c>
      <c r="I1344" s="9">
        <f t="shared" ca="1" si="231"/>
        <v>11.93513457017422</v>
      </c>
      <c r="J1344" s="9">
        <f t="shared" ca="1" si="231"/>
        <v>4.4038933971312195</v>
      </c>
      <c r="K1344" s="9">
        <f t="shared" ca="1" si="231"/>
        <v>6.2250868398094443</v>
      </c>
      <c r="L1344" s="9">
        <f t="shared" ca="1" si="231"/>
        <v>10.013290898003042</v>
      </c>
      <c r="M1344" s="9">
        <f t="shared" ca="1" si="231"/>
        <v>11.364448296991611</v>
      </c>
      <c r="N1344" s="9">
        <f t="shared" ca="1" si="231"/>
        <v>3.3983470936817786</v>
      </c>
      <c r="P1344" s="9">
        <f t="shared" ca="1" si="223"/>
        <v>32.167274898289826</v>
      </c>
      <c r="Q1344" s="9">
        <f t="shared" ca="1" si="224"/>
        <v>42.057179361011542</v>
      </c>
      <c r="R1344" s="9">
        <f t="shared" ca="1" si="225"/>
        <v>35.860535093988524</v>
      </c>
      <c r="S1344" s="9">
        <f t="shared" ca="1" si="226"/>
        <v>40.281079624704518</v>
      </c>
      <c r="T1344" s="9">
        <f t="shared" ca="1" si="227"/>
        <v>43.168790374463619</v>
      </c>
      <c r="U1344" s="9">
        <f t="shared" ca="1" si="228"/>
        <v>41.12160067977041</v>
      </c>
      <c r="V1344" s="43">
        <f t="shared" ca="1" si="229"/>
        <v>43.168790374463619</v>
      </c>
    </row>
    <row r="1345" spans="2:22" x14ac:dyDescent="0.25">
      <c r="B1345" s="9">
        <f t="shared" ca="1" si="232"/>
        <v>30.078128561550265</v>
      </c>
      <c r="C1345" s="9">
        <f t="shared" ca="1" si="231"/>
        <v>12.616850567094545</v>
      </c>
      <c r="D1345" s="9">
        <f t="shared" ca="1" si="231"/>
        <v>7.6759575642704467</v>
      </c>
      <c r="E1345" s="9">
        <f t="shared" ca="1" si="231"/>
        <v>11.165213942050329</v>
      </c>
      <c r="F1345" s="9">
        <f t="shared" ca="1" si="231"/>
        <v>4.6389531348546749</v>
      </c>
      <c r="G1345" s="9">
        <f t="shared" ca="1" si="231"/>
        <v>6.9754389199896778</v>
      </c>
      <c r="H1345" s="9">
        <f t="shared" ca="1" si="231"/>
        <v>2.5869131659141655</v>
      </c>
      <c r="I1345" s="9">
        <f t="shared" ca="1" si="231"/>
        <v>12.195909369159313</v>
      </c>
      <c r="J1345" s="9">
        <f t="shared" ca="1" si="231"/>
        <v>4.0884145093783122</v>
      </c>
      <c r="K1345" s="9">
        <f t="shared" ca="1" si="231"/>
        <v>6.1900840497454723</v>
      </c>
      <c r="L1345" s="9">
        <f t="shared" ca="1" si="231"/>
        <v>11.405179341719064</v>
      </c>
      <c r="M1345" s="9">
        <f t="shared" ca="1" si="231"/>
        <v>12.380585233510775</v>
      </c>
      <c r="N1345" s="9">
        <f t="shared" ca="1" si="231"/>
        <v>5.2825809631912879</v>
      </c>
      <c r="P1345" s="9">
        <f t="shared" ca="1" si="223"/>
        <v>30.078128561550265</v>
      </c>
      <c r="Q1345" s="9">
        <f t="shared" ca="1" si="224"/>
        <v>44.558239323433533</v>
      </c>
      <c r="R1345" s="9">
        <f t="shared" ca="1" si="225"/>
        <v>40.13364805660504</v>
      </c>
      <c r="S1345" s="9">
        <f t="shared" ca="1" si="226"/>
        <v>40.116154004830115</v>
      </c>
      <c r="T1345" s="9">
        <f t="shared" ca="1" si="227"/>
        <v>43.535066158329791</v>
      </c>
      <c r="U1345" s="9">
        <f t="shared" ca="1" si="228"/>
        <v>39.227891086930214</v>
      </c>
      <c r="V1345" s="43">
        <f t="shared" ca="1" si="229"/>
        <v>44.558239323433533</v>
      </c>
    </row>
    <row r="1346" spans="2:22" x14ac:dyDescent="0.25">
      <c r="B1346" s="9">
        <f t="shared" ca="1" si="232"/>
        <v>36.156568609326932</v>
      </c>
      <c r="C1346" s="9">
        <f t="shared" ca="1" si="231"/>
        <v>8.7060746895078402</v>
      </c>
      <c r="D1346" s="9">
        <f t="shared" ca="1" si="231"/>
        <v>5.8252344224401629</v>
      </c>
      <c r="E1346" s="9">
        <f t="shared" ca="1" si="231"/>
        <v>11.095153439379601</v>
      </c>
      <c r="F1346" s="9">
        <f t="shared" ca="1" si="231"/>
        <v>5.7519264891140836</v>
      </c>
      <c r="G1346" s="9">
        <f t="shared" ca="1" si="231"/>
        <v>7.1323838864192224</v>
      </c>
      <c r="H1346" s="9">
        <f t="shared" ca="1" si="231"/>
        <v>1.9871787845259958</v>
      </c>
      <c r="I1346" s="9">
        <f t="shared" ca="1" si="231"/>
        <v>15.561343604851196</v>
      </c>
      <c r="J1346" s="9">
        <f t="shared" ca="1" si="231"/>
        <v>5.3964477574156637</v>
      </c>
      <c r="K1346" s="9">
        <f t="shared" ca="1" si="231"/>
        <v>7.2772274136484452</v>
      </c>
      <c r="L1346" s="9">
        <f t="shared" ca="1" si="231"/>
        <v>7.4883240808072324</v>
      </c>
      <c r="M1346" s="9">
        <f t="shared" ca="1" si="231"/>
        <v>11.447317944818201</v>
      </c>
      <c r="N1346" s="9">
        <f t="shared" ca="1" si="231"/>
        <v>3.9893525834688668</v>
      </c>
      <c r="P1346" s="9">
        <f t="shared" ca="1" si="223"/>
        <v>36.156568609326932</v>
      </c>
      <c r="Q1346" s="9">
        <f t="shared" ca="1" si="224"/>
        <v>36.675352550579206</v>
      </c>
      <c r="R1346" s="9">
        <f t="shared" ca="1" si="225"/>
        <v>33.212905256546463</v>
      </c>
      <c r="S1346" s="9">
        <f t="shared" ca="1" si="226"/>
        <v>33.699701171309925</v>
      </c>
      <c r="T1346" s="9">
        <f t="shared" ca="1" si="227"/>
        <v>39.99663857798668</v>
      </c>
      <c r="U1346" s="9">
        <f t="shared" ca="1" si="228"/>
        <v>39.966279858528779</v>
      </c>
      <c r="V1346" s="43">
        <f t="shared" ca="1" si="229"/>
        <v>39.99663857798668</v>
      </c>
    </row>
    <row r="1347" spans="2:22" x14ac:dyDescent="0.25">
      <c r="B1347" s="9">
        <f t="shared" ca="1" si="232"/>
        <v>33.205040546442113</v>
      </c>
      <c r="C1347" s="9">
        <f t="shared" ca="1" si="231"/>
        <v>11.243351925920233</v>
      </c>
      <c r="D1347" s="9">
        <f t="shared" ca="1" si="231"/>
        <v>10.235359713042097</v>
      </c>
      <c r="E1347" s="9">
        <f t="shared" ca="1" si="231"/>
        <v>12.579462309718682</v>
      </c>
      <c r="F1347" s="9">
        <f t="shared" ca="1" si="231"/>
        <v>5.2250008094799378</v>
      </c>
      <c r="G1347" s="9">
        <f t="shared" ca="1" si="231"/>
        <v>10.529273803566371</v>
      </c>
      <c r="H1347" s="9">
        <f t="shared" ca="1" si="231"/>
        <v>2.6289025157078734</v>
      </c>
      <c r="I1347" s="9">
        <f t="shared" ca="1" si="231"/>
        <v>11.766538668503443</v>
      </c>
      <c r="J1347" s="9">
        <f t="shared" ca="1" si="231"/>
        <v>7.7370800709251917</v>
      </c>
      <c r="K1347" s="9">
        <f t="shared" ca="1" si="231"/>
        <v>5.2027495148099732</v>
      </c>
      <c r="L1347" s="9">
        <f t="shared" ca="1" si="231"/>
        <v>9.6073857217310863</v>
      </c>
      <c r="M1347" s="9">
        <f t="shared" ca="1" si="231"/>
        <v>12.014633133345365</v>
      </c>
      <c r="N1347" s="9">
        <f t="shared" ca="1" si="231"/>
        <v>3.3727334750519886</v>
      </c>
      <c r="P1347" s="9">
        <f t="shared" ca="1" si="223"/>
        <v>33.205040546442113</v>
      </c>
      <c r="Q1347" s="9">
        <f t="shared" ca="1" si="224"/>
        <v>44.540013503347183</v>
      </c>
      <c r="R1347" s="9">
        <f t="shared" ca="1" si="225"/>
        <v>34.651221446993219</v>
      </c>
      <c r="S1347" s="9">
        <f t="shared" ca="1" si="226"/>
        <v>41.576404743909393</v>
      </c>
      <c r="T1347" s="9">
        <f t="shared" ca="1" si="227"/>
        <v>45.511291381894985</v>
      </c>
      <c r="U1347" s="9">
        <f t="shared" ca="1" si="228"/>
        <v>44.545805318457276</v>
      </c>
      <c r="V1347" s="43">
        <f t="shared" ca="1" si="229"/>
        <v>45.511291381894985</v>
      </c>
    </row>
    <row r="1348" spans="2:22" x14ac:dyDescent="0.25">
      <c r="B1348" s="9">
        <f t="shared" ca="1" si="232"/>
        <v>31.601046687660393</v>
      </c>
      <c r="C1348" s="9">
        <f t="shared" ca="1" si="231"/>
        <v>10.264338839177269</v>
      </c>
      <c r="D1348" s="9">
        <f t="shared" ca="1" si="231"/>
        <v>7.3151082762070256</v>
      </c>
      <c r="E1348" s="9">
        <f t="shared" ca="1" si="231"/>
        <v>13.494257605728759</v>
      </c>
      <c r="F1348" s="9">
        <f t="shared" ca="1" si="231"/>
        <v>6.2341052411747935</v>
      </c>
      <c r="G1348" s="9">
        <f t="shared" ca="1" si="231"/>
        <v>7.2452405462546405</v>
      </c>
      <c r="H1348" s="9">
        <f t="shared" ca="1" si="231"/>
        <v>2.4551963902496476</v>
      </c>
      <c r="I1348" s="9">
        <f t="shared" ca="1" si="231"/>
        <v>17.595481224577224</v>
      </c>
      <c r="J1348" s="9">
        <f t="shared" ca="1" si="231"/>
        <v>6.3422898581330465</v>
      </c>
      <c r="K1348" s="9">
        <f t="shared" ca="1" si="231"/>
        <v>6.07698180741877</v>
      </c>
      <c r="L1348" s="9">
        <f t="shared" ca="1" si="231"/>
        <v>11.114792713538456</v>
      </c>
      <c r="M1348" s="9">
        <f t="shared" ca="1" si="231"/>
        <v>11.33147744069614</v>
      </c>
      <c r="N1348" s="9">
        <f t="shared" ca="1" si="231"/>
        <v>3.6346753134346179</v>
      </c>
      <c r="P1348" s="9">
        <f t="shared" ca="1" si="223"/>
        <v>31.601046687660393</v>
      </c>
      <c r="Q1348" s="9">
        <f t="shared" ca="1" si="224"/>
        <v>44.850354330012145</v>
      </c>
      <c r="R1348" s="9">
        <f t="shared" ca="1" si="225"/>
        <v>37.32489391474391</v>
      </c>
      <c r="S1348" s="9">
        <f t="shared" ca="1" si="226"/>
        <v>37.841995047103161</v>
      </c>
      <c r="T1348" s="9">
        <f t="shared" ca="1" si="227"/>
        <v>46.905298074011966</v>
      </c>
      <c r="U1348" s="9">
        <f t="shared" ca="1" si="228"/>
        <v>43.487307487735031</v>
      </c>
      <c r="V1348" s="43">
        <f t="shared" ca="1" si="229"/>
        <v>46.905298074011966</v>
      </c>
    </row>
    <row r="1349" spans="2:22" x14ac:dyDescent="0.25">
      <c r="B1349" s="9">
        <f t="shared" ca="1" si="232"/>
        <v>37.025171955195674</v>
      </c>
      <c r="C1349" s="9">
        <f t="shared" ca="1" si="231"/>
        <v>12.865922576204408</v>
      </c>
      <c r="D1349" s="9">
        <f t="shared" ca="1" si="231"/>
        <v>13.41868462686049</v>
      </c>
      <c r="E1349" s="9">
        <f t="shared" ca="1" si="231"/>
        <v>11.931836086956606</v>
      </c>
      <c r="F1349" s="9">
        <f t="shared" ca="1" si="231"/>
        <v>4.7281922927482167</v>
      </c>
      <c r="G1349" s="9">
        <f t="shared" ca="1" si="231"/>
        <v>9.8164189409138203</v>
      </c>
      <c r="H1349" s="9">
        <f t="shared" ca="1" si="231"/>
        <v>2.7456142889187256</v>
      </c>
      <c r="I1349" s="9">
        <f t="shared" ca="1" si="231"/>
        <v>13.604040736785283</v>
      </c>
      <c r="J1349" s="9">
        <f t="shared" ca="1" si="231"/>
        <v>4.8485808721950798</v>
      </c>
      <c r="K1349" s="9">
        <f t="shared" ca="1" si="231"/>
        <v>6.789157827485055</v>
      </c>
      <c r="L1349" s="9">
        <f t="shared" ca="1" si="231"/>
        <v>9.9954512938420592</v>
      </c>
      <c r="M1349" s="9">
        <f t="shared" ca="1" si="231"/>
        <v>12.381541516570957</v>
      </c>
      <c r="N1349" s="9">
        <f t="shared" ca="1" si="231"/>
        <v>3.4281070126042423</v>
      </c>
      <c r="P1349" s="9">
        <f t="shared" ca="1" si="223"/>
        <v>37.025171955195674</v>
      </c>
      <c r="Q1349" s="9">
        <f t="shared" ca="1" si="224"/>
        <v>43.069897841802394</v>
      </c>
      <c r="R1349" s="9">
        <f t="shared" ca="1" si="225"/>
        <v>37.806831002883982</v>
      </c>
      <c r="S1349" s="9">
        <f t="shared" ca="1" si="226"/>
        <v>46.193433990624392</v>
      </c>
      <c r="T1349" s="9">
        <f t="shared" ca="1" si="227"/>
        <v>50.262702611005899</v>
      </c>
      <c r="U1349" s="9">
        <f t="shared" ca="1" si="228"/>
        <v>49.220685821130552</v>
      </c>
      <c r="V1349" s="43">
        <f t="shared" ca="1" si="229"/>
        <v>50.262702611005899</v>
      </c>
    </row>
    <row r="1350" spans="2:22" x14ac:dyDescent="0.25">
      <c r="B1350" s="9">
        <f t="shared" ca="1" si="232"/>
        <v>34.982029514218347</v>
      </c>
      <c r="C1350" s="9">
        <f t="shared" ca="1" si="231"/>
        <v>9.8136572872419272</v>
      </c>
      <c r="D1350" s="9">
        <f t="shared" ca="1" si="231"/>
        <v>8.2768410140033772</v>
      </c>
      <c r="E1350" s="9">
        <f t="shared" ca="1" si="231"/>
        <v>9.8655100863833081</v>
      </c>
      <c r="F1350" s="9">
        <f t="shared" ca="1" si="231"/>
        <v>4.9573375151839389</v>
      </c>
      <c r="G1350" s="9">
        <f t="shared" ca="1" si="231"/>
        <v>9.0490754688652242</v>
      </c>
      <c r="H1350" s="9">
        <f t="shared" ca="1" si="231"/>
        <v>2.3052383575802744</v>
      </c>
      <c r="I1350" s="9">
        <f t="shared" ca="1" si="231"/>
        <v>12.108822547153419</v>
      </c>
      <c r="J1350" s="9">
        <f t="shared" ca="1" si="231"/>
        <v>4.6115244241396898</v>
      </c>
      <c r="K1350" s="9">
        <f t="shared" ca="1" si="231"/>
        <v>6.8649304875906942</v>
      </c>
      <c r="L1350" s="9">
        <f t="shared" ca="1" si="231"/>
        <v>12.147732642138166</v>
      </c>
      <c r="M1350" s="9">
        <f t="shared" ca="1" si="231"/>
        <v>13.491107524844345</v>
      </c>
      <c r="N1350" s="9">
        <f t="shared" ca="1" si="231"/>
        <v>3.4239466812804502</v>
      </c>
      <c r="P1350" s="9">
        <f t="shared" ca="1" si="223"/>
        <v>34.982029514218347</v>
      </c>
      <c r="Q1350" s="9">
        <f t="shared" ca="1" si="224"/>
        <v>39.862371121183536</v>
      </c>
      <c r="R1350" s="9">
        <f t="shared" ca="1" si="225"/>
        <v>37.207604613435173</v>
      </c>
      <c r="S1350" s="9">
        <f t="shared" ca="1" si="226"/>
        <v>42.067764651458184</v>
      </c>
      <c r="T1350" s="9">
        <f t="shared" ca="1" si="227"/>
        <v>45.00641835344063</v>
      </c>
      <c r="U1350" s="9">
        <f t="shared" ca="1" si="228"/>
        <v>42.925846554866368</v>
      </c>
      <c r="V1350" s="43">
        <f t="shared" ca="1" si="229"/>
        <v>45.00641835344063</v>
      </c>
    </row>
    <row r="1351" spans="2:22" x14ac:dyDescent="0.25">
      <c r="B1351" s="9">
        <f t="shared" ca="1" si="232"/>
        <v>32.776855157056218</v>
      </c>
      <c r="C1351" s="9">
        <f t="shared" ca="1" si="231"/>
        <v>8.5879864863192843</v>
      </c>
      <c r="D1351" s="9">
        <f t="shared" ca="1" si="231"/>
        <v>12.202776830308434</v>
      </c>
      <c r="E1351" s="9">
        <f t="shared" ca="1" si="231"/>
        <v>10.014223965549007</v>
      </c>
      <c r="F1351" s="9">
        <f t="shared" ca="1" si="231"/>
        <v>5.372094943425676</v>
      </c>
      <c r="G1351" s="9">
        <f t="shared" ca="1" si="231"/>
        <v>5.8468197028312954</v>
      </c>
      <c r="H1351" s="9">
        <f t="shared" ca="1" si="231"/>
        <v>2.2797655696312757</v>
      </c>
      <c r="I1351" s="9">
        <f t="shared" ca="1" si="231"/>
        <v>16.599323433926553</v>
      </c>
      <c r="J1351" s="9">
        <f t="shared" ca="1" si="231"/>
        <v>4.3685274398491707</v>
      </c>
      <c r="K1351" s="9">
        <f t="shared" ca="1" si="231"/>
        <v>5.4709505602519384</v>
      </c>
      <c r="L1351" s="9">
        <f t="shared" ca="1" si="231"/>
        <v>10.623743800110674</v>
      </c>
      <c r="M1351" s="9">
        <f t="shared" ca="1" si="231"/>
        <v>13.580337013089423</v>
      </c>
      <c r="N1351" s="9">
        <f t="shared" ca="1" si="231"/>
        <v>2.9040524313782763</v>
      </c>
      <c r="P1351" s="9">
        <f t="shared" ca="1" si="223"/>
        <v>32.776855157056218</v>
      </c>
      <c r="Q1351" s="9">
        <f t="shared" ca="1" si="224"/>
        <v>36.498534123206412</v>
      </c>
      <c r="R1351" s="9">
        <f t="shared" ca="1" si="225"/>
        <v>32.958828221485852</v>
      </c>
      <c r="S1351" s="9">
        <f t="shared" ca="1" si="226"/>
        <v>39.328108894511892</v>
      </c>
      <c r="T1351" s="9">
        <f t="shared" ca="1" si="227"/>
        <v>48.176716198555226</v>
      </c>
      <c r="U1351" s="9">
        <f t="shared" ca="1" si="228"/>
        <v>48.229256980155697</v>
      </c>
      <c r="V1351" s="43">
        <f t="shared" ca="1" si="229"/>
        <v>48.229256980155697</v>
      </c>
    </row>
    <row r="1352" spans="2:22" x14ac:dyDescent="0.25">
      <c r="B1352" s="9">
        <f t="shared" ca="1" si="232"/>
        <v>41.118350977996812</v>
      </c>
      <c r="C1352" s="9">
        <f t="shared" ca="1" si="231"/>
        <v>10.61829770041922</v>
      </c>
      <c r="D1352" s="9">
        <f t="shared" ca="1" si="231"/>
        <v>11.809339893994419</v>
      </c>
      <c r="E1352" s="9">
        <f t="shared" ca="1" si="231"/>
        <v>11.209745031648529</v>
      </c>
      <c r="F1352" s="9">
        <f t="shared" ca="1" si="231"/>
        <v>4.6699874237012828</v>
      </c>
      <c r="G1352" s="9">
        <f t="shared" ca="1" si="231"/>
        <v>11.169801004397225</v>
      </c>
      <c r="H1352" s="9">
        <f t="shared" ca="1" si="231"/>
        <v>2.2411681909723571</v>
      </c>
      <c r="I1352" s="9">
        <f t="shared" ca="1" si="231"/>
        <v>12.086994874343238</v>
      </c>
      <c r="J1352" s="9">
        <f t="shared" ca="1" si="231"/>
        <v>4.3745342713406101</v>
      </c>
      <c r="K1352" s="9">
        <f t="shared" ca="1" si="231"/>
        <v>5.4564450348273832</v>
      </c>
      <c r="L1352" s="9">
        <f t="shared" ca="1" si="231"/>
        <v>9.4357997331725603</v>
      </c>
      <c r="M1352" s="9">
        <f t="shared" ca="1" si="231"/>
        <v>12.326756368337259</v>
      </c>
      <c r="N1352" s="9">
        <f t="shared" ca="1" si="231"/>
        <v>2.267418988968684</v>
      </c>
      <c r="P1352" s="9">
        <f t="shared" ca="1" si="223"/>
        <v>41.118350977996812</v>
      </c>
      <c r="Q1352" s="9">
        <f t="shared" ca="1" si="224"/>
        <v>37.905795725549609</v>
      </c>
      <c r="R1352" s="9">
        <f t="shared" ca="1" si="225"/>
        <v>32.447948881089133</v>
      </c>
      <c r="S1352" s="9">
        <f t="shared" ca="1" si="226"/>
        <v>42.379972846332628</v>
      </c>
      <c r="T1352" s="9">
        <f t="shared" ca="1" si="227"/>
        <v>46.769354494876126</v>
      </c>
      <c r="U1352" s="9">
        <f t="shared" ca="1" si="228"/>
        <v>47.392892141072139</v>
      </c>
      <c r="V1352" s="43">
        <f t="shared" ca="1" si="229"/>
        <v>47.392892141072139</v>
      </c>
    </row>
    <row r="1353" spans="2:22" x14ac:dyDescent="0.25">
      <c r="B1353" s="9">
        <f t="shared" ca="1" si="232"/>
        <v>33.059498021976026</v>
      </c>
      <c r="C1353" s="9">
        <f t="shared" ca="1" si="231"/>
        <v>9.9138803793673631</v>
      </c>
      <c r="D1353" s="9">
        <f t="shared" ca="1" si="231"/>
        <v>6.7369592271941388</v>
      </c>
      <c r="E1353" s="9">
        <f t="shared" ca="1" si="231"/>
        <v>12.416491712448828</v>
      </c>
      <c r="F1353" s="9">
        <f t="shared" ca="1" si="231"/>
        <v>5.5403375033518989</v>
      </c>
      <c r="G1353" s="9">
        <f t="shared" ca="1" si="231"/>
        <v>6.306905711654589</v>
      </c>
      <c r="H1353" s="9">
        <f t="shared" ca="1" si="231"/>
        <v>2.7527033357017259</v>
      </c>
      <c r="I1353" s="9">
        <f t="shared" ca="1" si="231"/>
        <v>13.980850346687744</v>
      </c>
      <c r="J1353" s="9">
        <f t="shared" ca="1" si="231"/>
        <v>5.0126384316361801</v>
      </c>
      <c r="K1353" s="9">
        <f t="shared" ref="C1353:N1374" ca="1" si="233">_xlfn.BETA.INV(RAND(),K$20,K$21,K$15,K$17)</f>
        <v>6.0412982833280946</v>
      </c>
      <c r="L1353" s="9">
        <f t="shared" ca="1" si="233"/>
        <v>10.33415729316801</v>
      </c>
      <c r="M1353" s="9">
        <f t="shared" ca="1" si="233"/>
        <v>12.534064315995014</v>
      </c>
      <c r="N1353" s="9">
        <f t="shared" ca="1" si="233"/>
        <v>3.8234330483260761</v>
      </c>
      <c r="P1353" s="9">
        <f t="shared" ca="1" si="223"/>
        <v>33.059498021976026</v>
      </c>
      <c r="Q1353" s="9">
        <f t="shared" ca="1" si="224"/>
        <v>41.500600864946456</v>
      </c>
      <c r="R1353" s="9">
        <f t="shared" ca="1" si="225"/>
        <v>35.653106507541445</v>
      </c>
      <c r="S1353" s="9">
        <f t="shared" ca="1" si="226"/>
        <v>35.995456899372634</v>
      </c>
      <c r="T1353" s="9">
        <f t="shared" ca="1" si="227"/>
        <v>41.182305627030559</v>
      </c>
      <c r="U1353" s="9">
        <f t="shared" ca="1" si="228"/>
        <v>39.558779601531484</v>
      </c>
      <c r="V1353" s="43">
        <f t="shared" ca="1" si="229"/>
        <v>41.500600864946456</v>
      </c>
    </row>
    <row r="1354" spans="2:22" x14ac:dyDescent="0.25">
      <c r="B1354" s="9">
        <f t="shared" ca="1" si="232"/>
        <v>33.126313971795668</v>
      </c>
      <c r="C1354" s="9">
        <f t="shared" ca="1" si="233"/>
        <v>8.7578653264647475</v>
      </c>
      <c r="D1354" s="9">
        <f t="shared" ca="1" si="233"/>
        <v>11.625932002302616</v>
      </c>
      <c r="E1354" s="9">
        <f t="shared" ca="1" si="233"/>
        <v>11.591673079499875</v>
      </c>
      <c r="F1354" s="9">
        <f t="shared" ca="1" si="233"/>
        <v>4.4418058757885275</v>
      </c>
      <c r="G1354" s="9">
        <f t="shared" ca="1" si="233"/>
        <v>7.2166837918097038</v>
      </c>
      <c r="H1354" s="9">
        <f t="shared" ca="1" si="233"/>
        <v>2.6627764132545848</v>
      </c>
      <c r="I1354" s="9">
        <f t="shared" ca="1" si="233"/>
        <v>15.121494521443285</v>
      </c>
      <c r="J1354" s="9">
        <f t="shared" ca="1" si="233"/>
        <v>4.3242604737167119</v>
      </c>
      <c r="K1354" s="9">
        <f t="shared" ca="1" si="233"/>
        <v>5.2374405519272385</v>
      </c>
      <c r="L1354" s="9">
        <f t="shared" ca="1" si="233"/>
        <v>10.832325409442618</v>
      </c>
      <c r="M1354" s="9">
        <f t="shared" ca="1" si="233"/>
        <v>13.038910894852059</v>
      </c>
      <c r="N1354" s="9">
        <f t="shared" ca="1" si="233"/>
        <v>2.9920826114042804</v>
      </c>
      <c r="P1354" s="9">
        <f t="shared" ca="1" si="223"/>
        <v>33.126313971795668</v>
      </c>
      <c r="Q1354" s="9">
        <f t="shared" ca="1" si="224"/>
        <v>38.498206900528231</v>
      </c>
      <c r="R1354" s="9">
        <f t="shared" ca="1" si="225"/>
        <v>32.261519775027409</v>
      </c>
      <c r="S1354" s="9">
        <f t="shared" ca="1" si="226"/>
        <v>40.567240780141042</v>
      </c>
      <c r="T1354" s="9">
        <f t="shared" ca="1" si="227"/>
        <v>47.788518336402497</v>
      </c>
      <c r="U1354" s="9">
        <f t="shared" ca="1" si="228"/>
        <v>47.00302121040766</v>
      </c>
      <c r="V1354" s="43">
        <f t="shared" ca="1" si="229"/>
        <v>47.788518336402497</v>
      </c>
    </row>
    <row r="1355" spans="2:22" x14ac:dyDescent="0.25">
      <c r="B1355" s="9">
        <f t="shared" ca="1" si="232"/>
        <v>40.382560804235325</v>
      </c>
      <c r="C1355" s="9">
        <f t="shared" ca="1" si="233"/>
        <v>10.174002069640641</v>
      </c>
      <c r="D1355" s="9">
        <f t="shared" ca="1" si="233"/>
        <v>12.282987446081249</v>
      </c>
      <c r="E1355" s="9">
        <f t="shared" ca="1" si="233"/>
        <v>13.339868007614893</v>
      </c>
      <c r="F1355" s="9">
        <f t="shared" ca="1" si="233"/>
        <v>5.5982122720592917</v>
      </c>
      <c r="G1355" s="9">
        <f t="shared" ca="1" si="233"/>
        <v>7.2083853139247349</v>
      </c>
      <c r="H1355" s="9">
        <f t="shared" ca="1" si="233"/>
        <v>2.1613120193122954</v>
      </c>
      <c r="I1355" s="9">
        <f t="shared" ca="1" si="233"/>
        <v>8.5119935239616531</v>
      </c>
      <c r="J1355" s="9">
        <f t="shared" ca="1" si="233"/>
        <v>5.0188238556073461</v>
      </c>
      <c r="K1355" s="9">
        <f t="shared" ca="1" si="233"/>
        <v>6.59804348763259</v>
      </c>
      <c r="L1355" s="9">
        <f t="shared" ca="1" si="233"/>
        <v>8.0881536049027165</v>
      </c>
      <c r="M1355" s="9">
        <f t="shared" ca="1" si="233"/>
        <v>12.13435535387717</v>
      </c>
      <c r="N1355" s="9">
        <f t="shared" ca="1" si="233"/>
        <v>3.6231736267102104</v>
      </c>
      <c r="P1355" s="9">
        <f t="shared" ca="1" si="223"/>
        <v>40.382560804235325</v>
      </c>
      <c r="Q1355" s="9">
        <f t="shared" ca="1" si="224"/>
        <v>40.244021164475804</v>
      </c>
      <c r="R1355" s="9">
        <f t="shared" ca="1" si="225"/>
        <v>34.08158506094545</v>
      </c>
      <c r="S1355" s="9">
        <f t="shared" ca="1" si="226"/>
        <v>39.962055498563799</v>
      </c>
      <c r="T1355" s="9">
        <f t="shared" ca="1" si="227"/>
        <v>39.714693515580564</v>
      </c>
      <c r="U1355" s="9">
        <f t="shared" ca="1" si="228"/>
        <v>40.137721637844805</v>
      </c>
      <c r="V1355" s="43">
        <f t="shared" ca="1" si="229"/>
        <v>40.382560804235325</v>
      </c>
    </row>
    <row r="1356" spans="2:22" x14ac:dyDescent="0.25">
      <c r="B1356" s="9">
        <f t="shared" ca="1" si="232"/>
        <v>26.866351135752492</v>
      </c>
      <c r="C1356" s="9">
        <f t="shared" ca="1" si="233"/>
        <v>9.8729704887815526</v>
      </c>
      <c r="D1356" s="9">
        <f t="shared" ca="1" si="233"/>
        <v>6.0848956359210273</v>
      </c>
      <c r="E1356" s="9">
        <f t="shared" ca="1" si="233"/>
        <v>10.091818846898603</v>
      </c>
      <c r="F1356" s="9">
        <f t="shared" ca="1" si="233"/>
        <v>5.1021695434129608</v>
      </c>
      <c r="G1356" s="9">
        <f t="shared" ca="1" si="233"/>
        <v>5.3543548474772154</v>
      </c>
      <c r="H1356" s="9">
        <f t="shared" ca="1" si="233"/>
        <v>2.7728387880956142</v>
      </c>
      <c r="I1356" s="9">
        <f t="shared" ca="1" si="233"/>
        <v>16.27900012528729</v>
      </c>
      <c r="J1356" s="9">
        <f t="shared" ca="1" si="233"/>
        <v>5.9384983696808309</v>
      </c>
      <c r="K1356" s="9">
        <f t="shared" ca="1" si="233"/>
        <v>5.3585614255331082</v>
      </c>
      <c r="L1356" s="9">
        <f t="shared" ca="1" si="233"/>
        <v>10.772075102559462</v>
      </c>
      <c r="M1356" s="9">
        <f t="shared" ca="1" si="233"/>
        <v>12.631202607419446</v>
      </c>
      <c r="N1356" s="9">
        <f t="shared" ca="1" si="233"/>
        <v>2.9037319401224098</v>
      </c>
      <c r="P1356" s="9">
        <f t="shared" ca="1" si="223"/>
        <v>26.866351135752492</v>
      </c>
      <c r="Q1356" s="9">
        <f t="shared" ca="1" si="224"/>
        <v>39.579094748042863</v>
      </c>
      <c r="R1356" s="9">
        <f t="shared" ca="1" si="225"/>
        <v>34.009508500409495</v>
      </c>
      <c r="S1356" s="9">
        <f t="shared" ca="1" si="226"/>
        <v>33.246457739708838</v>
      </c>
      <c r="T1356" s="9">
        <f t="shared" ca="1" si="227"/>
        <v>41.394057651367405</v>
      </c>
      <c r="U1356" s="9">
        <f t="shared" ca="1" si="228"/>
        <v>40.349453216104976</v>
      </c>
      <c r="V1356" s="43">
        <f t="shared" ca="1" si="229"/>
        <v>41.394057651367405</v>
      </c>
    </row>
    <row r="1357" spans="2:22" x14ac:dyDescent="0.25">
      <c r="B1357" s="9">
        <f t="shared" ca="1" si="232"/>
        <v>29.396284184548794</v>
      </c>
      <c r="C1357" s="9">
        <f t="shared" ca="1" si="233"/>
        <v>9.1800460986711538</v>
      </c>
      <c r="D1357" s="9">
        <f t="shared" ca="1" si="233"/>
        <v>8.283984355246254</v>
      </c>
      <c r="E1357" s="9">
        <f t="shared" ca="1" si="233"/>
        <v>11.524588563976302</v>
      </c>
      <c r="F1357" s="9">
        <f t="shared" ca="1" si="233"/>
        <v>5.5275481457794555</v>
      </c>
      <c r="G1357" s="9">
        <f t="shared" ca="1" si="233"/>
        <v>6.6066100501610041</v>
      </c>
      <c r="H1357" s="9">
        <f t="shared" ca="1" si="233"/>
        <v>2.7699681913408067</v>
      </c>
      <c r="I1357" s="9">
        <f t="shared" ca="1" si="233"/>
        <v>10.162747424643738</v>
      </c>
      <c r="J1357" s="9">
        <f t="shared" ca="1" si="233"/>
        <v>4.6919490082595487</v>
      </c>
      <c r="K1357" s="9">
        <f t="shared" ca="1" si="233"/>
        <v>6.3833208170470712</v>
      </c>
      <c r="L1357" s="9">
        <f t="shared" ca="1" si="233"/>
        <v>12.216647640820291</v>
      </c>
      <c r="M1357" s="9">
        <f t="shared" ca="1" si="233"/>
        <v>13.463600457604208</v>
      </c>
      <c r="N1357" s="9">
        <f t="shared" ca="1" si="233"/>
        <v>2.6844555885043802</v>
      </c>
      <c r="P1357" s="9">
        <f t="shared" ca="1" si="223"/>
        <v>29.396284184548794</v>
      </c>
      <c r="Q1357" s="9">
        <f t="shared" ca="1" si="224"/>
        <v>40.297686900231675</v>
      </c>
      <c r="R1357" s="9">
        <f t="shared" ca="1" si="225"/>
        <v>35.992018290822351</v>
      </c>
      <c r="S1357" s="9">
        <f t="shared" ca="1" si="226"/>
        <v>38.944986643119805</v>
      </c>
      <c r="T1357" s="9">
        <f t="shared" ca="1" si="227"/>
        <v>39.954445059375665</v>
      </c>
      <c r="U1357" s="9">
        <f t="shared" ca="1" si="228"/>
        <v>38.516942287655205</v>
      </c>
      <c r="V1357" s="43">
        <f t="shared" ca="1" si="229"/>
        <v>40.297686900231675</v>
      </c>
    </row>
    <row r="1358" spans="2:22" x14ac:dyDescent="0.25">
      <c r="B1358" s="9">
        <f t="shared" ca="1" si="232"/>
        <v>29.01720899006289</v>
      </c>
      <c r="C1358" s="9">
        <f t="shared" ca="1" si="233"/>
        <v>8.469461310318863</v>
      </c>
      <c r="D1358" s="9">
        <f t="shared" ca="1" si="233"/>
        <v>7.5059958146359822</v>
      </c>
      <c r="E1358" s="9">
        <f t="shared" ca="1" si="233"/>
        <v>10.999921573714351</v>
      </c>
      <c r="F1358" s="9">
        <f t="shared" ca="1" si="233"/>
        <v>5.8367979019453564</v>
      </c>
      <c r="G1358" s="9">
        <f t="shared" ca="1" si="233"/>
        <v>7.2240421419631478</v>
      </c>
      <c r="H1358" s="9">
        <f t="shared" ca="1" si="233"/>
        <v>3.5814338822629046</v>
      </c>
      <c r="I1358" s="9">
        <f t="shared" ca="1" si="233"/>
        <v>11.864724372686714</v>
      </c>
      <c r="J1358" s="9">
        <f t="shared" ca="1" si="233"/>
        <v>5.6269689226744877</v>
      </c>
      <c r="K1358" s="9">
        <f t="shared" ca="1" si="233"/>
        <v>6.5056647491542634</v>
      </c>
      <c r="L1358" s="9">
        <f t="shared" ca="1" si="233"/>
        <v>8.4458674979409061</v>
      </c>
      <c r="M1358" s="9">
        <f t="shared" ca="1" si="233"/>
        <v>11.544074734515036</v>
      </c>
      <c r="N1358" s="9">
        <f t="shared" ca="1" si="233"/>
        <v>2.8180264806921484</v>
      </c>
      <c r="P1358" s="9">
        <f t="shared" ca="1" si="223"/>
        <v>29.01720899006289</v>
      </c>
      <c r="Q1358" s="9">
        <f t="shared" ca="1" si="224"/>
        <v>36.360245785340759</v>
      </c>
      <c r="R1358" s="9">
        <f t="shared" ca="1" si="225"/>
        <v>32.075817940051536</v>
      </c>
      <c r="S1358" s="9">
        <f t="shared" ca="1" si="226"/>
        <v>36.081030566649353</v>
      </c>
      <c r="T1358" s="9">
        <f t="shared" ca="1" si="227"/>
        <v>37.858656307918899</v>
      </c>
      <c r="U1358" s="9">
        <f t="shared" ca="1" si="228"/>
        <v>38.138837063800878</v>
      </c>
      <c r="V1358" s="43">
        <f t="shared" ca="1" si="229"/>
        <v>38.138837063800878</v>
      </c>
    </row>
    <row r="1359" spans="2:22" x14ac:dyDescent="0.25">
      <c r="B1359" s="9">
        <f t="shared" ca="1" si="232"/>
        <v>32.426814472953211</v>
      </c>
      <c r="C1359" s="9">
        <f t="shared" ca="1" si="233"/>
        <v>12.873637061333753</v>
      </c>
      <c r="D1359" s="9">
        <f t="shared" ca="1" si="233"/>
        <v>8.8768018733917629</v>
      </c>
      <c r="E1359" s="9">
        <f t="shared" ca="1" si="233"/>
        <v>11.815796919645793</v>
      </c>
      <c r="F1359" s="9">
        <f t="shared" ca="1" si="233"/>
        <v>5.7725716170548775</v>
      </c>
      <c r="G1359" s="9">
        <f t="shared" ca="1" si="233"/>
        <v>7.9860403122613386</v>
      </c>
      <c r="H1359" s="9">
        <f t="shared" ca="1" si="233"/>
        <v>2.1462410896755726</v>
      </c>
      <c r="I1359" s="9">
        <f t="shared" ca="1" si="233"/>
        <v>14.879181422142318</v>
      </c>
      <c r="J1359" s="9">
        <f t="shared" ca="1" si="233"/>
        <v>6.4758459871074603</v>
      </c>
      <c r="K1359" s="9">
        <f t="shared" ca="1" si="233"/>
        <v>5.6098927030957535</v>
      </c>
      <c r="L1359" s="9">
        <f t="shared" ca="1" si="233"/>
        <v>9.8756772082848077</v>
      </c>
      <c r="M1359" s="9">
        <f t="shared" ca="1" si="233"/>
        <v>14.070629785376852</v>
      </c>
      <c r="N1359" s="9">
        <f t="shared" ca="1" si="233"/>
        <v>4.6933988440377759</v>
      </c>
      <c r="P1359" s="9">
        <f t="shared" ca="1" si="223"/>
        <v>32.426814472953211</v>
      </c>
      <c r="Q1359" s="9">
        <f t="shared" ca="1" si="224"/>
        <v>45.734356020409585</v>
      </c>
      <c r="R1359" s="9">
        <f t="shared" ca="1" si="225"/>
        <v>38.825177433806964</v>
      </c>
      <c r="S1359" s="9">
        <f t="shared" ca="1" si="226"/>
        <v>39.188052030747009</v>
      </c>
      <c r="T1359" s="9">
        <f t="shared" ca="1" si="227"/>
        <v>46.311099660117996</v>
      </c>
      <c r="U1359" s="9">
        <f t="shared" ca="1" si="228"/>
        <v>45.812653393172269</v>
      </c>
      <c r="V1359" s="43">
        <f t="shared" ca="1" si="229"/>
        <v>46.311099660117996</v>
      </c>
    </row>
    <row r="1360" spans="2:22" x14ac:dyDescent="0.25">
      <c r="B1360" s="9">
        <f t="shared" ca="1" si="232"/>
        <v>26.628925318630937</v>
      </c>
      <c r="C1360" s="9">
        <f t="shared" ca="1" si="233"/>
        <v>11.131788917602231</v>
      </c>
      <c r="D1360" s="9">
        <f t="shared" ca="1" si="233"/>
        <v>13.152719697031648</v>
      </c>
      <c r="E1360" s="9">
        <f t="shared" ca="1" si="233"/>
        <v>12.165002348516488</v>
      </c>
      <c r="F1360" s="9">
        <f t="shared" ca="1" si="233"/>
        <v>4.889624648372183</v>
      </c>
      <c r="G1360" s="9">
        <f t="shared" ca="1" si="233"/>
        <v>10.391261339644309</v>
      </c>
      <c r="H1360" s="9">
        <f t="shared" ca="1" si="233"/>
        <v>2.014544154720503</v>
      </c>
      <c r="I1360" s="9">
        <f t="shared" ca="1" si="233"/>
        <v>12.949526480651835</v>
      </c>
      <c r="J1360" s="9">
        <f t="shared" ca="1" si="233"/>
        <v>5.2026718377322414</v>
      </c>
      <c r="K1360" s="9">
        <f t="shared" ca="1" si="233"/>
        <v>5.5770708979475687</v>
      </c>
      <c r="L1360" s="9">
        <f t="shared" ca="1" si="233"/>
        <v>10.384893281176238</v>
      </c>
      <c r="M1360" s="9">
        <f t="shared" ca="1" si="233"/>
        <v>12.541710527735145</v>
      </c>
      <c r="N1360" s="9">
        <f t="shared" ca="1" si="233"/>
        <v>2.4206318253601293</v>
      </c>
      <c r="P1360" s="9">
        <f t="shared" ca="1" si="223"/>
        <v>26.628925318630937</v>
      </c>
      <c r="Q1360" s="9">
        <f t="shared" ca="1" si="224"/>
        <v>41.304988210387329</v>
      </c>
      <c r="R1360" s="9">
        <f t="shared" ca="1" si="225"/>
        <v>34.404009570458349</v>
      </c>
      <c r="S1360" s="9">
        <f t="shared" ca="1" si="226"/>
        <v>43.941121195880399</v>
      </c>
      <c r="T1360" s="9">
        <f t="shared" ca="1" si="227"/>
        <v>49.299032623864164</v>
      </c>
      <c r="U1360" s="9">
        <f t="shared" ca="1" si="228"/>
        <v>49.035218045062933</v>
      </c>
      <c r="V1360" s="43">
        <f t="shared" ca="1" si="229"/>
        <v>49.299032623864164</v>
      </c>
    </row>
    <row r="1361" spans="2:22" x14ac:dyDescent="0.25">
      <c r="B1361" s="9">
        <f t="shared" ca="1" si="232"/>
        <v>34.384884186693107</v>
      </c>
      <c r="C1361" s="9">
        <f t="shared" ca="1" si="233"/>
        <v>9.462826842359835</v>
      </c>
      <c r="D1361" s="9">
        <f t="shared" ca="1" si="233"/>
        <v>6.2997797501156985</v>
      </c>
      <c r="E1361" s="9">
        <f t="shared" ca="1" si="233"/>
        <v>13.951589199108959</v>
      </c>
      <c r="F1361" s="9">
        <f t="shared" ca="1" si="233"/>
        <v>5.0092597908993355</v>
      </c>
      <c r="G1361" s="9">
        <f t="shared" ca="1" si="233"/>
        <v>7.0986368163227596</v>
      </c>
      <c r="H1361" s="9">
        <f t="shared" ca="1" si="233"/>
        <v>2.1131632651034211</v>
      </c>
      <c r="I1361" s="9">
        <f t="shared" ca="1" si="233"/>
        <v>11.221733234757162</v>
      </c>
      <c r="J1361" s="9">
        <f t="shared" ca="1" si="233"/>
        <v>5.0299153161138266</v>
      </c>
      <c r="K1361" s="9">
        <f t="shared" ca="1" si="233"/>
        <v>6.5284398240878998</v>
      </c>
      <c r="L1361" s="9">
        <f t="shared" ca="1" si="233"/>
        <v>10.072079183323247</v>
      </c>
      <c r="M1361" s="9">
        <f t="shared" ca="1" si="233"/>
        <v>12.581121248359425</v>
      </c>
      <c r="N1361" s="9">
        <f t="shared" ca="1" si="233"/>
        <v>4.8102566041020403</v>
      </c>
      <c r="P1361" s="9">
        <f t="shared" ca="1" si="223"/>
        <v>34.384884186693107</v>
      </c>
      <c r="Q1361" s="9">
        <f t="shared" ca="1" si="224"/>
        <v>43.326667145007903</v>
      </c>
      <c r="R1361" s="9">
        <f t="shared" ca="1" si="225"/>
        <v>35.882862244772355</v>
      </c>
      <c r="S1361" s="9">
        <f t="shared" ca="1" si="226"/>
        <v>36.922355443055068</v>
      </c>
      <c r="T1361" s="9">
        <f t="shared" ca="1" si="227"/>
        <v>39.5024855886209</v>
      </c>
      <c r="U1361" s="9">
        <f t="shared" ca="1" si="228"/>
        <v>37.201271049555046</v>
      </c>
      <c r="V1361" s="43">
        <f t="shared" ca="1" si="229"/>
        <v>43.326667145007903</v>
      </c>
    </row>
    <row r="1362" spans="2:22" x14ac:dyDescent="0.25">
      <c r="B1362" s="9">
        <f t="shared" ca="1" si="232"/>
        <v>35.412810976947256</v>
      </c>
      <c r="C1362" s="9">
        <f t="shared" ca="1" si="233"/>
        <v>9.19011475322705</v>
      </c>
      <c r="D1362" s="9">
        <f t="shared" ca="1" si="233"/>
        <v>10.240981586061116</v>
      </c>
      <c r="E1362" s="9">
        <f t="shared" ca="1" si="233"/>
        <v>12.534991157698139</v>
      </c>
      <c r="F1362" s="9">
        <f t="shared" ca="1" si="233"/>
        <v>5.2801244453224188</v>
      </c>
      <c r="G1362" s="9">
        <f t="shared" ca="1" si="233"/>
        <v>11.078517457462707</v>
      </c>
      <c r="H1362" s="9">
        <f t="shared" ca="1" si="233"/>
        <v>2.3935027536806688</v>
      </c>
      <c r="I1362" s="9">
        <f t="shared" ca="1" si="233"/>
        <v>14.543887694643365</v>
      </c>
      <c r="J1362" s="9">
        <f t="shared" ca="1" si="233"/>
        <v>5.6498759827933913</v>
      </c>
      <c r="K1362" s="9">
        <f t="shared" ca="1" si="233"/>
        <v>6.2104171832272783</v>
      </c>
      <c r="L1362" s="9">
        <f t="shared" ca="1" si="233"/>
        <v>11.639947534228421</v>
      </c>
      <c r="M1362" s="9">
        <f t="shared" ca="1" si="233"/>
        <v>13.352710935485756</v>
      </c>
      <c r="N1362" s="9">
        <f t="shared" ca="1" si="233"/>
        <v>3.0474956545610392</v>
      </c>
      <c r="P1362" s="9">
        <f t="shared" ca="1" si="223"/>
        <v>35.412810976947256</v>
      </c>
      <c r="Q1362" s="9">
        <f t="shared" ca="1" si="224"/>
        <v>42.062425082508035</v>
      </c>
      <c r="R1362" s="9">
        <f t="shared" ca="1" si="225"/>
        <v>35.368099570566208</v>
      </c>
      <c r="S1362" s="9">
        <f t="shared" ca="1" si="226"/>
        <v>44.610862169221228</v>
      </c>
      <c r="T1362" s="9">
        <f t="shared" ca="1" si="227"/>
        <v>50.550829926956645</v>
      </c>
      <c r="U1362" s="9">
        <f t="shared" ca="1" si="228"/>
        <v>49.216097673652939</v>
      </c>
      <c r="V1362" s="43">
        <f t="shared" ca="1" si="229"/>
        <v>50.550829926956645</v>
      </c>
    </row>
    <row r="1363" spans="2:22" x14ac:dyDescent="0.25">
      <c r="B1363" s="9">
        <f t="shared" ca="1" si="232"/>
        <v>33.31264683798689</v>
      </c>
      <c r="C1363" s="9">
        <f t="shared" ca="1" si="233"/>
        <v>9.2324010325582435</v>
      </c>
      <c r="D1363" s="9">
        <f t="shared" ca="1" si="233"/>
        <v>5.9247439144593033</v>
      </c>
      <c r="E1363" s="9">
        <f t="shared" ca="1" si="233"/>
        <v>11.818144625981331</v>
      </c>
      <c r="F1363" s="9">
        <f t="shared" ca="1" si="233"/>
        <v>5.379174157769107</v>
      </c>
      <c r="G1363" s="9">
        <f t="shared" ca="1" si="233"/>
        <v>5.5251235309993341</v>
      </c>
      <c r="H1363" s="9">
        <f t="shared" ca="1" si="233"/>
        <v>1.5986306555255796</v>
      </c>
      <c r="I1363" s="9">
        <f t="shared" ca="1" si="233"/>
        <v>16.466443595267709</v>
      </c>
      <c r="J1363" s="9">
        <f t="shared" ca="1" si="233"/>
        <v>4.7372202646255248</v>
      </c>
      <c r="K1363" s="9">
        <f t="shared" ca="1" si="233"/>
        <v>5.7990788525029853</v>
      </c>
      <c r="L1363" s="9">
        <f t="shared" ca="1" si="233"/>
        <v>9.201914827261394</v>
      </c>
      <c r="M1363" s="9">
        <f t="shared" ca="1" si="233"/>
        <v>13.503801982291703</v>
      </c>
      <c r="N1363" s="9">
        <f t="shared" ca="1" si="233"/>
        <v>2.3659169993355613</v>
      </c>
      <c r="P1363" s="9">
        <f t="shared" ca="1" si="223"/>
        <v>33.31264683798689</v>
      </c>
      <c r="Q1363" s="9">
        <f t="shared" ca="1" si="224"/>
        <v>37.355597749762055</v>
      </c>
      <c r="R1363" s="9">
        <f t="shared" ca="1" si="225"/>
        <v>31.978485869427292</v>
      </c>
      <c r="S1363" s="9">
        <f t="shared" ca="1" si="226"/>
        <v>30.415408780084153</v>
      </c>
      <c r="T1363" s="9">
        <f t="shared" ca="1" si="227"/>
        <v>39.4841428673233</v>
      </c>
      <c r="U1363" s="9">
        <f t="shared" ca="1" si="228"/>
        <v>41.420113023018047</v>
      </c>
      <c r="V1363" s="43">
        <f t="shared" ca="1" si="229"/>
        <v>41.420113023018047</v>
      </c>
    </row>
    <row r="1364" spans="2:22" x14ac:dyDescent="0.25">
      <c r="B1364" s="9">
        <f t="shared" ca="1" si="232"/>
        <v>27.27361355874126</v>
      </c>
      <c r="C1364" s="9">
        <f t="shared" ca="1" si="233"/>
        <v>9.6774579508320819</v>
      </c>
      <c r="D1364" s="9">
        <f t="shared" ca="1" si="233"/>
        <v>7.5669777181173394</v>
      </c>
      <c r="E1364" s="9">
        <f t="shared" ca="1" si="233"/>
        <v>11.256425621701926</v>
      </c>
      <c r="F1364" s="9">
        <f t="shared" ca="1" si="233"/>
        <v>6.0073399502042832</v>
      </c>
      <c r="G1364" s="9">
        <f t="shared" ca="1" si="233"/>
        <v>9.6136941481037219</v>
      </c>
      <c r="H1364" s="9">
        <f t="shared" ca="1" si="233"/>
        <v>2.6090992351693174</v>
      </c>
      <c r="I1364" s="9">
        <f t="shared" ca="1" si="233"/>
        <v>12.963687692766328</v>
      </c>
      <c r="J1364" s="9">
        <f t="shared" ca="1" si="233"/>
        <v>6.5215081917431901</v>
      </c>
      <c r="K1364" s="9">
        <f t="shared" ca="1" si="233"/>
        <v>6.0956751182123776</v>
      </c>
      <c r="L1364" s="9">
        <f t="shared" ca="1" si="233"/>
        <v>9.7940551979598105</v>
      </c>
      <c r="M1364" s="9">
        <f t="shared" ca="1" si="233"/>
        <v>12.218885036710162</v>
      </c>
      <c r="N1364" s="9">
        <f t="shared" ca="1" si="233"/>
        <v>3.2213151533232312</v>
      </c>
      <c r="P1364" s="9">
        <f t="shared" ca="1" si="223"/>
        <v>27.27361355874126</v>
      </c>
      <c r="Q1364" s="9">
        <f t="shared" ca="1" si="224"/>
        <v>40.470762115560241</v>
      </c>
      <c r="R1364" s="9">
        <f t="shared" ca="1" si="225"/>
        <v>34.795843370531784</v>
      </c>
      <c r="S1364" s="9">
        <f t="shared" ca="1" si="226"/>
        <v>38.900816570885794</v>
      </c>
      <c r="T1364" s="9">
        <f t="shared" ca="1" si="227"/>
        <v>43.159729910270428</v>
      </c>
      <c r="U1364" s="9">
        <f t="shared" ca="1" si="228"/>
        <v>42.363244595697552</v>
      </c>
      <c r="V1364" s="43">
        <f t="shared" ca="1" si="229"/>
        <v>43.159729910270428</v>
      </c>
    </row>
    <row r="1365" spans="2:22" x14ac:dyDescent="0.25">
      <c r="B1365" s="9">
        <f t="shared" ca="1" si="232"/>
        <v>41.033934465342163</v>
      </c>
      <c r="C1365" s="9">
        <f t="shared" ca="1" si="233"/>
        <v>9.7112875965026344</v>
      </c>
      <c r="D1365" s="9">
        <f t="shared" ca="1" si="233"/>
        <v>6.1949160539402062</v>
      </c>
      <c r="E1365" s="9">
        <f t="shared" ca="1" si="233"/>
        <v>12.510018961724215</v>
      </c>
      <c r="F1365" s="9">
        <f t="shared" ca="1" si="233"/>
        <v>4.9712273122051371</v>
      </c>
      <c r="G1365" s="9">
        <f t="shared" ca="1" si="233"/>
        <v>5.9384156379564335</v>
      </c>
      <c r="H1365" s="9">
        <f t="shared" ca="1" si="233"/>
        <v>1.7950914689627171</v>
      </c>
      <c r="I1365" s="9">
        <f t="shared" ca="1" si="233"/>
        <v>12.303255910347431</v>
      </c>
      <c r="J1365" s="9">
        <f t="shared" ca="1" si="233"/>
        <v>4.8374766036665431</v>
      </c>
      <c r="K1365" s="9">
        <f t="shared" ca="1" si="233"/>
        <v>6.0801356377248119</v>
      </c>
      <c r="L1365" s="9">
        <f t="shared" ca="1" si="233"/>
        <v>8.9054789725145156</v>
      </c>
      <c r="M1365" s="9">
        <f t="shared" ca="1" si="233"/>
        <v>14.796366087278834</v>
      </c>
      <c r="N1365" s="9">
        <f t="shared" ca="1" si="233"/>
        <v>3.5483734099707473</v>
      </c>
      <c r="P1365" s="9">
        <f t="shared" ca="1" si="223"/>
        <v>41.033934465342163</v>
      </c>
      <c r="Q1365" s="9">
        <f t="shared" ca="1" si="224"/>
        <v>39.512635544378661</v>
      </c>
      <c r="R1365" s="9">
        <f t="shared" ca="1" si="225"/>
        <v>33.216502928917848</v>
      </c>
      <c r="S1365" s="9">
        <f t="shared" ca="1" si="226"/>
        <v>32.462411181069434</v>
      </c>
      <c r="T1365" s="9">
        <f t="shared" ca="1" si="227"/>
        <v>36.89043998472934</v>
      </c>
      <c r="U1365" s="9">
        <f t="shared" ca="1" si="228"/>
        <v>39.232953689522901</v>
      </c>
      <c r="V1365" s="43">
        <f t="shared" ca="1" si="229"/>
        <v>41.033934465342163</v>
      </c>
    </row>
    <row r="1366" spans="2:22" x14ac:dyDescent="0.25">
      <c r="B1366" s="9">
        <f t="shared" ca="1" si="232"/>
        <v>30.294002415531743</v>
      </c>
      <c r="C1366" s="9">
        <f t="shared" ca="1" si="233"/>
        <v>13.524425183597373</v>
      </c>
      <c r="D1366" s="9">
        <f t="shared" ca="1" si="233"/>
        <v>9.1504394849582731</v>
      </c>
      <c r="E1366" s="9">
        <f t="shared" ca="1" si="233"/>
        <v>12.846002402348185</v>
      </c>
      <c r="F1366" s="9">
        <f t="shared" ca="1" si="233"/>
        <v>5.8811720243601133</v>
      </c>
      <c r="G1366" s="9">
        <f t="shared" ca="1" si="233"/>
        <v>6.0708957090030422</v>
      </c>
      <c r="H1366" s="9">
        <f t="shared" ca="1" si="233"/>
        <v>2.2274697982194649</v>
      </c>
      <c r="I1366" s="9">
        <f t="shared" ca="1" si="233"/>
        <v>14.922350739717874</v>
      </c>
      <c r="J1366" s="9">
        <f t="shared" ca="1" si="233"/>
        <v>4.5176231699090508</v>
      </c>
      <c r="K1366" s="9">
        <f t="shared" ca="1" si="233"/>
        <v>5.7689684724793198</v>
      </c>
      <c r="L1366" s="9">
        <f t="shared" ca="1" si="233"/>
        <v>11.744452697154355</v>
      </c>
      <c r="M1366" s="9">
        <f t="shared" ca="1" si="233"/>
        <v>13.036365341760288</v>
      </c>
      <c r="N1366" s="9">
        <f t="shared" ca="1" si="233"/>
        <v>4.2424813951468927</v>
      </c>
      <c r="P1366" s="9">
        <f t="shared" ca="1" si="223"/>
        <v>30.294002415531743</v>
      </c>
      <c r="Q1366" s="9">
        <f t="shared" ca="1" si="224"/>
        <v>46.874984848155862</v>
      </c>
      <c r="R1366" s="9">
        <f t="shared" ca="1" si="225"/>
        <v>41.161499772738054</v>
      </c>
      <c r="S1366" s="9">
        <f t="shared" ca="1" si="226"/>
        <v>39.204707556961353</v>
      </c>
      <c r="T1366" s="9">
        <f t="shared" ca="1" si="227"/>
        <v>46.130620025980434</v>
      </c>
      <c r="U1366" s="9">
        <f t="shared" ca="1" si="228"/>
        <v>43.180051275439482</v>
      </c>
      <c r="V1366" s="43">
        <f t="shared" ca="1" si="229"/>
        <v>46.874984848155862</v>
      </c>
    </row>
    <row r="1367" spans="2:22" x14ac:dyDescent="0.25">
      <c r="B1367" s="9">
        <f t="shared" ca="1" si="232"/>
        <v>31.87297106324425</v>
      </c>
      <c r="C1367" s="9">
        <f t="shared" ca="1" si="233"/>
        <v>10.929108126337802</v>
      </c>
      <c r="D1367" s="9">
        <f t="shared" ca="1" si="233"/>
        <v>5.5492569705396582</v>
      </c>
      <c r="E1367" s="9">
        <f t="shared" ca="1" si="233"/>
        <v>10.911218797372937</v>
      </c>
      <c r="F1367" s="9">
        <f t="shared" ca="1" si="233"/>
        <v>5.3517667689509656</v>
      </c>
      <c r="G1367" s="9">
        <f t="shared" ca="1" si="233"/>
        <v>8.3756247355745099</v>
      </c>
      <c r="H1367" s="9">
        <f t="shared" ca="1" si="233"/>
        <v>2.8250494404438928</v>
      </c>
      <c r="I1367" s="9">
        <f t="shared" ca="1" si="233"/>
        <v>13.318691895108644</v>
      </c>
      <c r="J1367" s="9">
        <f t="shared" ca="1" si="233"/>
        <v>5.3662953745808029</v>
      </c>
      <c r="K1367" s="9">
        <f t="shared" ca="1" si="233"/>
        <v>6.4380368885630066</v>
      </c>
      <c r="L1367" s="9">
        <f t="shared" ca="1" si="233"/>
        <v>9.9913760311809359</v>
      </c>
      <c r="M1367" s="9">
        <f t="shared" ca="1" si="233"/>
        <v>11.635096728108532</v>
      </c>
      <c r="N1367" s="9">
        <f t="shared" ca="1" si="233"/>
        <v>4.3696925054366362</v>
      </c>
      <c r="P1367" s="9">
        <f t="shared" ca="1" si="223"/>
        <v>31.87297106324425</v>
      </c>
      <c r="Q1367" s="9">
        <f t="shared" ca="1" si="224"/>
        <v>41.567690834909115</v>
      </c>
      <c r="R1367" s="9">
        <f t="shared" ca="1" si="225"/>
        <v>37.079980320469346</v>
      </c>
      <c r="S1367" s="9">
        <f t="shared" ca="1" si="226"/>
        <v>37.54903657173864</v>
      </c>
      <c r="T1367" s="9">
        <f t="shared" ca="1" si="227"/>
        <v>41.604642137840386</v>
      </c>
      <c r="U1367" s="9">
        <f t="shared" ca="1" si="228"/>
        <v>38.878670329331342</v>
      </c>
      <c r="V1367" s="43">
        <f t="shared" ca="1" si="229"/>
        <v>41.604642137840386</v>
      </c>
    </row>
    <row r="1368" spans="2:22" x14ac:dyDescent="0.25">
      <c r="B1368" s="9">
        <f t="shared" ca="1" si="232"/>
        <v>29.507767731484201</v>
      </c>
      <c r="C1368" s="9">
        <f t="shared" ca="1" si="233"/>
        <v>8.512707632644009</v>
      </c>
      <c r="D1368" s="9">
        <f t="shared" ca="1" si="233"/>
        <v>10.774142581366212</v>
      </c>
      <c r="E1368" s="9">
        <f t="shared" ca="1" si="233"/>
        <v>13.553473148606304</v>
      </c>
      <c r="F1368" s="9">
        <f t="shared" ca="1" si="233"/>
        <v>4.3472220252539309</v>
      </c>
      <c r="G1368" s="9">
        <f t="shared" ca="1" si="233"/>
        <v>5.9788346953487448</v>
      </c>
      <c r="H1368" s="9">
        <f t="shared" ca="1" si="233"/>
        <v>2.1839221052242177</v>
      </c>
      <c r="I1368" s="9">
        <f t="shared" ca="1" si="233"/>
        <v>19.093178267821877</v>
      </c>
      <c r="J1368" s="9">
        <f t="shared" ca="1" si="233"/>
        <v>4.8904392511023129</v>
      </c>
      <c r="K1368" s="9">
        <f t="shared" ca="1" si="233"/>
        <v>6.8999890867582128</v>
      </c>
      <c r="L1368" s="9">
        <f t="shared" ca="1" si="233"/>
        <v>11.124956241765592</v>
      </c>
      <c r="M1368" s="9">
        <f t="shared" ca="1" si="233"/>
        <v>14.377568823491576</v>
      </c>
      <c r="N1368" s="9">
        <f t="shared" ca="1" si="233"/>
        <v>2.9125226963184589</v>
      </c>
      <c r="P1368" s="9">
        <f t="shared" ref="P1368:P1431" ca="1" si="234">B1368</f>
        <v>29.507767731484201</v>
      </c>
      <c r="Q1368" s="9">
        <f t="shared" ref="Q1368:Q1431" ca="1" si="235">C1368+E1368+J1368+L1368+N1368</f>
        <v>40.994098970436681</v>
      </c>
      <c r="R1368" s="9">
        <f t="shared" ref="R1368:R1431" ca="1" si="236">C1368+F1368+K1368+L1368+N1368</f>
        <v>33.797397682740204</v>
      </c>
      <c r="S1368" s="9">
        <f t="shared" ref="S1368:S1431" ca="1" si="237">D1368+G1368+H1368+K1368+L1368+N1368</f>
        <v>39.874367406781445</v>
      </c>
      <c r="T1368" s="9">
        <f t="shared" ref="T1368:T1431" ca="1" si="238">D1368+G1368+I1368+L1368+N1368</f>
        <v>49.883634482620892</v>
      </c>
      <c r="U1368" s="9">
        <f t="shared" ref="U1368:U1431" ca="1" si="239">D1368+G1368+I1368+M1368</f>
        <v>50.223724368028414</v>
      </c>
      <c r="V1368" s="43">
        <f t="shared" ref="V1368:V1431" ca="1" si="240">MAX(P1368:U1368)</f>
        <v>50.223724368028414</v>
      </c>
    </row>
    <row r="1369" spans="2:22" x14ac:dyDescent="0.25">
      <c r="B1369" s="9">
        <f t="shared" ca="1" si="232"/>
        <v>37.995063136176753</v>
      </c>
      <c r="C1369" s="9">
        <f t="shared" ca="1" si="233"/>
        <v>11.529712446901613</v>
      </c>
      <c r="D1369" s="9">
        <f t="shared" ca="1" si="233"/>
        <v>11.119405312987229</v>
      </c>
      <c r="E1369" s="9">
        <f t="shared" ca="1" si="233"/>
        <v>11.446197907137766</v>
      </c>
      <c r="F1369" s="9">
        <f t="shared" ca="1" si="233"/>
        <v>5.6860940279833958</v>
      </c>
      <c r="G1369" s="9">
        <f t="shared" ca="1" si="233"/>
        <v>9.3354298052698983</v>
      </c>
      <c r="H1369" s="9">
        <f t="shared" ca="1" si="233"/>
        <v>2.2381167836261961</v>
      </c>
      <c r="I1369" s="9">
        <f t="shared" ca="1" si="233"/>
        <v>17.604176393648864</v>
      </c>
      <c r="J1369" s="9">
        <f t="shared" ca="1" si="233"/>
        <v>4.6850131697482826</v>
      </c>
      <c r="K1369" s="9">
        <f t="shared" ca="1" si="233"/>
        <v>5.9722536305044915</v>
      </c>
      <c r="L1369" s="9">
        <f t="shared" ca="1" si="233"/>
        <v>8.3649082796782253</v>
      </c>
      <c r="M1369" s="9">
        <f t="shared" ca="1" si="233"/>
        <v>13.370666511714395</v>
      </c>
      <c r="N1369" s="9">
        <f t="shared" ca="1" si="233"/>
        <v>2.8179936738390237</v>
      </c>
      <c r="P1369" s="9">
        <f t="shared" ca="1" si="234"/>
        <v>37.995063136176753</v>
      </c>
      <c r="Q1369" s="9">
        <f t="shared" ca="1" si="235"/>
        <v>38.843825477304911</v>
      </c>
      <c r="R1369" s="9">
        <f t="shared" ca="1" si="236"/>
        <v>34.370962058906748</v>
      </c>
      <c r="S1369" s="9">
        <f t="shared" ca="1" si="237"/>
        <v>39.848107485905068</v>
      </c>
      <c r="T1369" s="9">
        <f t="shared" ca="1" si="238"/>
        <v>49.241913465423245</v>
      </c>
      <c r="U1369" s="9">
        <f t="shared" ca="1" si="239"/>
        <v>51.42967802362039</v>
      </c>
      <c r="V1369" s="43">
        <f t="shared" ca="1" si="240"/>
        <v>51.42967802362039</v>
      </c>
    </row>
    <row r="1370" spans="2:22" x14ac:dyDescent="0.25">
      <c r="B1370" s="9">
        <f t="shared" ca="1" si="232"/>
        <v>33.140739442446062</v>
      </c>
      <c r="C1370" s="9">
        <f t="shared" ca="1" si="233"/>
        <v>11.231023851007532</v>
      </c>
      <c r="D1370" s="9">
        <f t="shared" ca="1" si="233"/>
        <v>8.0718327699657006</v>
      </c>
      <c r="E1370" s="9">
        <f t="shared" ca="1" si="233"/>
        <v>11.750432228220355</v>
      </c>
      <c r="F1370" s="9">
        <f t="shared" ca="1" si="233"/>
        <v>6.4138388056105766</v>
      </c>
      <c r="G1370" s="9">
        <f t="shared" ca="1" si="233"/>
        <v>8.0011208337431121</v>
      </c>
      <c r="H1370" s="9">
        <f t="shared" ca="1" si="233"/>
        <v>2.5891809107119146</v>
      </c>
      <c r="I1370" s="9">
        <f t="shared" ca="1" si="233"/>
        <v>12.389684879309561</v>
      </c>
      <c r="J1370" s="9">
        <f t="shared" ca="1" si="233"/>
        <v>4.5462124592766759</v>
      </c>
      <c r="K1370" s="9">
        <f t="shared" ca="1" si="233"/>
        <v>5.1912470069287409</v>
      </c>
      <c r="L1370" s="9">
        <f t="shared" ca="1" si="233"/>
        <v>10.134655687474462</v>
      </c>
      <c r="M1370" s="9">
        <f t="shared" ca="1" si="233"/>
        <v>12.209560929342953</v>
      </c>
      <c r="N1370" s="9">
        <f t="shared" ca="1" si="233"/>
        <v>3.3781203082516682</v>
      </c>
      <c r="P1370" s="9">
        <f t="shared" ca="1" si="234"/>
        <v>33.140739442446062</v>
      </c>
      <c r="Q1370" s="9">
        <f t="shared" ca="1" si="235"/>
        <v>41.040444534230694</v>
      </c>
      <c r="R1370" s="9">
        <f t="shared" ca="1" si="236"/>
        <v>36.34888565927298</v>
      </c>
      <c r="S1370" s="9">
        <f t="shared" ca="1" si="237"/>
        <v>37.366157517075592</v>
      </c>
      <c r="T1370" s="9">
        <f t="shared" ca="1" si="238"/>
        <v>41.975414478744504</v>
      </c>
      <c r="U1370" s="9">
        <f t="shared" ca="1" si="239"/>
        <v>40.672199412361323</v>
      </c>
      <c r="V1370" s="43">
        <f t="shared" ca="1" si="240"/>
        <v>41.975414478744504</v>
      </c>
    </row>
    <row r="1371" spans="2:22" x14ac:dyDescent="0.25">
      <c r="B1371" s="9">
        <f t="shared" ca="1" si="232"/>
        <v>42.200521581424375</v>
      </c>
      <c r="C1371" s="9">
        <f t="shared" ca="1" si="233"/>
        <v>10.386687951903298</v>
      </c>
      <c r="D1371" s="9">
        <f t="shared" ca="1" si="233"/>
        <v>10.731625557009174</v>
      </c>
      <c r="E1371" s="9">
        <f t="shared" ca="1" si="233"/>
        <v>13.086924705350736</v>
      </c>
      <c r="F1371" s="9">
        <f t="shared" ca="1" si="233"/>
        <v>4.1573951041019832</v>
      </c>
      <c r="G1371" s="9">
        <f t="shared" ca="1" si="233"/>
        <v>5.8821141201663263</v>
      </c>
      <c r="H1371" s="9">
        <f t="shared" ca="1" si="233"/>
        <v>1.9813394659212464</v>
      </c>
      <c r="I1371" s="9">
        <f t="shared" ca="1" si="233"/>
        <v>13.393016486507079</v>
      </c>
      <c r="J1371" s="9">
        <f t="shared" ca="1" si="233"/>
        <v>5.6095441739572944</v>
      </c>
      <c r="K1371" s="9">
        <f t="shared" ca="1" si="233"/>
        <v>5.5916949492556629</v>
      </c>
      <c r="L1371" s="9">
        <f t="shared" ca="1" si="233"/>
        <v>11.858262666753102</v>
      </c>
      <c r="M1371" s="9">
        <f t="shared" ca="1" si="233"/>
        <v>11.703434804751398</v>
      </c>
      <c r="N1371" s="9">
        <f t="shared" ca="1" si="233"/>
        <v>2.3429595676385926</v>
      </c>
      <c r="P1371" s="9">
        <f t="shared" ca="1" si="234"/>
        <v>42.200521581424375</v>
      </c>
      <c r="Q1371" s="9">
        <f t="shared" ca="1" si="235"/>
        <v>43.284379065603027</v>
      </c>
      <c r="R1371" s="9">
        <f t="shared" ca="1" si="236"/>
        <v>34.337000239652639</v>
      </c>
      <c r="S1371" s="9">
        <f t="shared" ca="1" si="237"/>
        <v>38.387996326744108</v>
      </c>
      <c r="T1371" s="9">
        <f t="shared" ca="1" si="238"/>
        <v>44.207978398074282</v>
      </c>
      <c r="U1371" s="9">
        <f t="shared" ca="1" si="239"/>
        <v>41.710190968433977</v>
      </c>
      <c r="V1371" s="43">
        <f t="shared" ca="1" si="240"/>
        <v>44.207978398074282</v>
      </c>
    </row>
    <row r="1372" spans="2:22" x14ac:dyDescent="0.25">
      <c r="B1372" s="9">
        <f t="shared" ca="1" si="232"/>
        <v>30.44110268110569</v>
      </c>
      <c r="C1372" s="9">
        <f t="shared" ca="1" si="233"/>
        <v>13.701179553491029</v>
      </c>
      <c r="D1372" s="9">
        <f t="shared" ca="1" si="233"/>
        <v>7.0274072609271236</v>
      </c>
      <c r="E1372" s="9">
        <f t="shared" ca="1" si="233"/>
        <v>12.492436902695006</v>
      </c>
      <c r="F1372" s="9">
        <f t="shared" ca="1" si="233"/>
        <v>4.5644656341104515</v>
      </c>
      <c r="G1372" s="9">
        <f t="shared" ca="1" si="233"/>
        <v>11.400965032320112</v>
      </c>
      <c r="H1372" s="9">
        <f t="shared" ca="1" si="233"/>
        <v>2.6970968017018007</v>
      </c>
      <c r="I1372" s="9">
        <f t="shared" ca="1" si="233"/>
        <v>10.575488420011332</v>
      </c>
      <c r="J1372" s="9">
        <f t="shared" ca="1" si="233"/>
        <v>4.5848996534464757</v>
      </c>
      <c r="K1372" s="9">
        <f t="shared" ca="1" si="233"/>
        <v>6.02435385626843</v>
      </c>
      <c r="L1372" s="9">
        <f t="shared" ca="1" si="233"/>
        <v>12.525869798663104</v>
      </c>
      <c r="M1372" s="9">
        <f t="shared" ca="1" si="233"/>
        <v>13.159224548045053</v>
      </c>
      <c r="N1372" s="9">
        <f t="shared" ca="1" si="233"/>
        <v>4.4422293068644674</v>
      </c>
      <c r="P1372" s="9">
        <f t="shared" ca="1" si="234"/>
        <v>30.44110268110569</v>
      </c>
      <c r="Q1372" s="9">
        <f t="shared" ca="1" si="235"/>
        <v>47.746615215160084</v>
      </c>
      <c r="R1372" s="9">
        <f t="shared" ca="1" si="236"/>
        <v>41.258098149397483</v>
      </c>
      <c r="S1372" s="9">
        <f t="shared" ca="1" si="237"/>
        <v>44.117922056745037</v>
      </c>
      <c r="T1372" s="9">
        <f t="shared" ca="1" si="238"/>
        <v>45.971959818786139</v>
      </c>
      <c r="U1372" s="9">
        <f t="shared" ca="1" si="239"/>
        <v>42.163085261303621</v>
      </c>
      <c r="V1372" s="43">
        <f t="shared" ca="1" si="240"/>
        <v>47.746615215160084</v>
      </c>
    </row>
    <row r="1373" spans="2:22" x14ac:dyDescent="0.25">
      <c r="B1373" s="9">
        <f t="shared" ca="1" si="232"/>
        <v>30.333628901491338</v>
      </c>
      <c r="C1373" s="9">
        <f t="shared" ca="1" si="233"/>
        <v>12.679706632650792</v>
      </c>
      <c r="D1373" s="9">
        <f t="shared" ca="1" si="233"/>
        <v>6.6959811862940857</v>
      </c>
      <c r="E1373" s="9">
        <f t="shared" ca="1" si="233"/>
        <v>12.175199583327377</v>
      </c>
      <c r="F1373" s="9">
        <f t="shared" ca="1" si="233"/>
        <v>5.2962437610612358</v>
      </c>
      <c r="G1373" s="9">
        <f t="shared" ca="1" si="233"/>
        <v>5.2514664877470132</v>
      </c>
      <c r="H1373" s="9">
        <f t="shared" ca="1" si="233"/>
        <v>1.7700388388995769</v>
      </c>
      <c r="I1373" s="9">
        <f t="shared" ca="1" si="233"/>
        <v>14.3250479701702</v>
      </c>
      <c r="J1373" s="9">
        <f t="shared" ca="1" si="233"/>
        <v>4.870565683658783</v>
      </c>
      <c r="K1373" s="9">
        <f t="shared" ca="1" si="233"/>
        <v>5.74122352835413</v>
      </c>
      <c r="L1373" s="9">
        <f t="shared" ca="1" si="233"/>
        <v>9.8509162771840035</v>
      </c>
      <c r="M1373" s="9">
        <f t="shared" ca="1" si="233"/>
        <v>14.145249809662221</v>
      </c>
      <c r="N1373" s="9">
        <f t="shared" ca="1" si="233"/>
        <v>3.5352320145623688</v>
      </c>
      <c r="P1373" s="9">
        <f t="shared" ca="1" si="234"/>
        <v>30.333628901491338</v>
      </c>
      <c r="Q1373" s="9">
        <f t="shared" ca="1" si="235"/>
        <v>43.111620191383324</v>
      </c>
      <c r="R1373" s="9">
        <f t="shared" ca="1" si="236"/>
        <v>37.103322213812525</v>
      </c>
      <c r="S1373" s="9">
        <f t="shared" ca="1" si="237"/>
        <v>32.844858333041181</v>
      </c>
      <c r="T1373" s="9">
        <f t="shared" ca="1" si="238"/>
        <v>39.65864393595767</v>
      </c>
      <c r="U1373" s="9">
        <f t="shared" ca="1" si="239"/>
        <v>40.417745453873522</v>
      </c>
      <c r="V1373" s="43">
        <f t="shared" ca="1" si="240"/>
        <v>43.111620191383324</v>
      </c>
    </row>
    <row r="1374" spans="2:22" x14ac:dyDescent="0.25">
      <c r="B1374" s="9">
        <f t="shared" ca="1" si="232"/>
        <v>34.180797231747178</v>
      </c>
      <c r="C1374" s="9">
        <f t="shared" ca="1" si="233"/>
        <v>10.580172406850714</v>
      </c>
      <c r="D1374" s="9">
        <f t="shared" ca="1" si="233"/>
        <v>10.398800573430496</v>
      </c>
      <c r="E1374" s="9">
        <f t="shared" ca="1" si="233"/>
        <v>10.691392199674391</v>
      </c>
      <c r="F1374" s="9">
        <f t="shared" ca="1" si="233"/>
        <v>6.7493302816296428</v>
      </c>
      <c r="G1374" s="9">
        <f t="shared" ca="1" si="233"/>
        <v>10.834290816524463</v>
      </c>
      <c r="H1374" s="9">
        <f t="shared" ca="1" si="233"/>
        <v>1.5982249655795131</v>
      </c>
      <c r="I1374" s="9">
        <f t="shared" ca="1" si="233"/>
        <v>11.739701701268755</v>
      </c>
      <c r="J1374" s="9">
        <f t="shared" ca="1" si="233"/>
        <v>5.8011170273435928</v>
      </c>
      <c r="K1374" s="9">
        <f t="shared" ca="1" si="233"/>
        <v>6.1027244323235115</v>
      </c>
      <c r="L1374" s="9">
        <f t="shared" ca="1" si="233"/>
        <v>12.107600963697781</v>
      </c>
      <c r="M1374" s="9">
        <f t="shared" ca="1" si="233"/>
        <v>12.502770925079309</v>
      </c>
      <c r="N1374" s="9">
        <f t="shared" ref="C1374:N1396" ca="1" si="241">_xlfn.BETA.INV(RAND(),N$20,N$21,N$15,N$17)</f>
        <v>3.700598532893927</v>
      </c>
      <c r="P1374" s="9">
        <f t="shared" ca="1" si="234"/>
        <v>34.180797231747178</v>
      </c>
      <c r="Q1374" s="9">
        <f t="shared" ca="1" si="235"/>
        <v>42.880881130460402</v>
      </c>
      <c r="R1374" s="9">
        <f t="shared" ca="1" si="236"/>
        <v>39.240426617395578</v>
      </c>
      <c r="S1374" s="9">
        <f t="shared" ca="1" si="237"/>
        <v>44.742240284449686</v>
      </c>
      <c r="T1374" s="9">
        <f t="shared" ca="1" si="238"/>
        <v>48.780992587815426</v>
      </c>
      <c r="U1374" s="9">
        <f t="shared" ca="1" si="239"/>
        <v>45.475564016303025</v>
      </c>
      <c r="V1374" s="43">
        <f t="shared" ca="1" si="240"/>
        <v>48.780992587815426</v>
      </c>
    </row>
    <row r="1375" spans="2:22" x14ac:dyDescent="0.25">
      <c r="B1375" s="9">
        <f t="shared" ca="1" si="232"/>
        <v>26.044863694256946</v>
      </c>
      <c r="C1375" s="9">
        <f t="shared" ca="1" si="241"/>
        <v>10.503075601100463</v>
      </c>
      <c r="D1375" s="9">
        <f t="shared" ca="1" si="241"/>
        <v>6.8950781068155109</v>
      </c>
      <c r="E1375" s="9">
        <f t="shared" ca="1" si="241"/>
        <v>12.186453519561367</v>
      </c>
      <c r="F1375" s="9">
        <f t="shared" ca="1" si="241"/>
        <v>5.7407466558881399</v>
      </c>
      <c r="G1375" s="9">
        <f t="shared" ca="1" si="241"/>
        <v>5.333245910121664</v>
      </c>
      <c r="H1375" s="9">
        <f t="shared" ca="1" si="241"/>
        <v>2.0899772202703275</v>
      </c>
      <c r="I1375" s="9">
        <f t="shared" ca="1" si="241"/>
        <v>13.892037513505558</v>
      </c>
      <c r="J1375" s="9">
        <f t="shared" ca="1" si="241"/>
        <v>5.6290890268945075</v>
      </c>
      <c r="K1375" s="9">
        <f t="shared" ca="1" si="241"/>
        <v>6.3126225006556158</v>
      </c>
      <c r="L1375" s="9">
        <f t="shared" ca="1" si="241"/>
        <v>11.007076629591296</v>
      </c>
      <c r="M1375" s="9">
        <f t="shared" ca="1" si="241"/>
        <v>14.29551980842818</v>
      </c>
      <c r="N1375" s="9">
        <f t="shared" ca="1" si="241"/>
        <v>3.2580445069633668</v>
      </c>
      <c r="P1375" s="9">
        <f t="shared" ca="1" si="234"/>
        <v>26.044863694256946</v>
      </c>
      <c r="Q1375" s="9">
        <f t="shared" ca="1" si="235"/>
        <v>42.583739284110997</v>
      </c>
      <c r="R1375" s="9">
        <f t="shared" ca="1" si="236"/>
        <v>36.821565894198876</v>
      </c>
      <c r="S1375" s="9">
        <f t="shared" ca="1" si="237"/>
        <v>34.896044874417782</v>
      </c>
      <c r="T1375" s="9">
        <f t="shared" ca="1" si="238"/>
        <v>40.385482666997397</v>
      </c>
      <c r="U1375" s="9">
        <f t="shared" ca="1" si="239"/>
        <v>40.415881338870918</v>
      </c>
      <c r="V1375" s="43">
        <f t="shared" ca="1" si="240"/>
        <v>42.583739284110997</v>
      </c>
    </row>
    <row r="1376" spans="2:22" x14ac:dyDescent="0.25">
      <c r="B1376" s="9">
        <f t="shared" ca="1" si="232"/>
        <v>29.709501265644512</v>
      </c>
      <c r="C1376" s="9">
        <f t="shared" ca="1" si="241"/>
        <v>11.501272414664038</v>
      </c>
      <c r="D1376" s="9">
        <f t="shared" ca="1" si="241"/>
        <v>8.0710988580210525</v>
      </c>
      <c r="E1376" s="9">
        <f t="shared" ca="1" si="241"/>
        <v>12.617538092553104</v>
      </c>
      <c r="F1376" s="9">
        <f t="shared" ca="1" si="241"/>
        <v>5.5457469361137575</v>
      </c>
      <c r="G1376" s="9">
        <f t="shared" ca="1" si="241"/>
        <v>8.0460053708406214</v>
      </c>
      <c r="H1376" s="9">
        <f t="shared" ca="1" si="241"/>
        <v>2.0783677073724141</v>
      </c>
      <c r="I1376" s="9">
        <f t="shared" ca="1" si="241"/>
        <v>9.644803108641943</v>
      </c>
      <c r="J1376" s="9">
        <f t="shared" ca="1" si="241"/>
        <v>5.8525370553174216</v>
      </c>
      <c r="K1376" s="9">
        <f t="shared" ca="1" si="241"/>
        <v>6.2935955788926083</v>
      </c>
      <c r="L1376" s="9">
        <f t="shared" ca="1" si="241"/>
        <v>9.3747486770740576</v>
      </c>
      <c r="M1376" s="9">
        <f t="shared" ca="1" si="241"/>
        <v>11.471571049156603</v>
      </c>
      <c r="N1376" s="9">
        <f t="shared" ca="1" si="241"/>
        <v>3.4969081584313102</v>
      </c>
      <c r="P1376" s="9">
        <f t="shared" ca="1" si="234"/>
        <v>29.709501265644512</v>
      </c>
      <c r="Q1376" s="9">
        <f t="shared" ca="1" si="235"/>
        <v>42.84300439803993</v>
      </c>
      <c r="R1376" s="9">
        <f t="shared" ca="1" si="236"/>
        <v>36.212271765175771</v>
      </c>
      <c r="S1376" s="9">
        <f t="shared" ca="1" si="237"/>
        <v>37.360724350632069</v>
      </c>
      <c r="T1376" s="9">
        <f t="shared" ca="1" si="238"/>
        <v>38.633564173008985</v>
      </c>
      <c r="U1376" s="9">
        <f t="shared" ca="1" si="239"/>
        <v>37.233478386660217</v>
      </c>
      <c r="V1376" s="43">
        <f t="shared" ca="1" si="240"/>
        <v>42.84300439803993</v>
      </c>
    </row>
    <row r="1377" spans="2:22" x14ac:dyDescent="0.25">
      <c r="B1377" s="9">
        <f t="shared" ca="1" si="232"/>
        <v>32.684239252307179</v>
      </c>
      <c r="C1377" s="9">
        <f t="shared" ca="1" si="241"/>
        <v>9.6901747092062518</v>
      </c>
      <c r="D1377" s="9">
        <f t="shared" ca="1" si="241"/>
        <v>7.2268136815876129</v>
      </c>
      <c r="E1377" s="9">
        <f t="shared" ca="1" si="241"/>
        <v>11.808126992155797</v>
      </c>
      <c r="F1377" s="9">
        <f t="shared" ca="1" si="241"/>
        <v>5.1247296400418261</v>
      </c>
      <c r="G1377" s="9">
        <f t="shared" ca="1" si="241"/>
        <v>6.2308450315662345</v>
      </c>
      <c r="H1377" s="9">
        <f t="shared" ca="1" si="241"/>
        <v>1.9373955889025967</v>
      </c>
      <c r="I1377" s="9">
        <f t="shared" ca="1" si="241"/>
        <v>14.047546894743084</v>
      </c>
      <c r="J1377" s="9">
        <f t="shared" ca="1" si="241"/>
        <v>6.5412280995512164</v>
      </c>
      <c r="K1377" s="9">
        <f t="shared" ca="1" si="241"/>
        <v>5.4540646839657141</v>
      </c>
      <c r="L1377" s="9">
        <f t="shared" ca="1" si="241"/>
        <v>10.299680480184687</v>
      </c>
      <c r="M1377" s="9">
        <f t="shared" ca="1" si="241"/>
        <v>13.484307296307875</v>
      </c>
      <c r="N1377" s="9">
        <f t="shared" ca="1" si="241"/>
        <v>2.8961579847427785</v>
      </c>
      <c r="P1377" s="9">
        <f t="shared" ca="1" si="234"/>
        <v>32.684239252307179</v>
      </c>
      <c r="Q1377" s="9">
        <f t="shared" ca="1" si="235"/>
        <v>41.235368265840727</v>
      </c>
      <c r="R1377" s="9">
        <f t="shared" ca="1" si="236"/>
        <v>33.464807498141255</v>
      </c>
      <c r="S1377" s="9">
        <f t="shared" ca="1" si="237"/>
        <v>34.044957450949624</v>
      </c>
      <c r="T1377" s="9">
        <f t="shared" ca="1" si="238"/>
        <v>40.701044072824395</v>
      </c>
      <c r="U1377" s="9">
        <f t="shared" ca="1" si="239"/>
        <v>40.989512904204808</v>
      </c>
      <c r="V1377" s="43">
        <f t="shared" ca="1" si="240"/>
        <v>41.235368265840727</v>
      </c>
    </row>
    <row r="1378" spans="2:22" x14ac:dyDescent="0.25">
      <c r="B1378" s="9">
        <f t="shared" ca="1" si="232"/>
        <v>32.390582977578347</v>
      </c>
      <c r="C1378" s="9">
        <f t="shared" ca="1" si="241"/>
        <v>8.5210105400238678</v>
      </c>
      <c r="D1378" s="9">
        <f t="shared" ca="1" si="241"/>
        <v>9.5852047830995613</v>
      </c>
      <c r="E1378" s="9">
        <f t="shared" ca="1" si="241"/>
        <v>12.166928155757502</v>
      </c>
      <c r="F1378" s="9">
        <f t="shared" ca="1" si="241"/>
        <v>4.6680510843374856</v>
      </c>
      <c r="G1378" s="9">
        <f t="shared" ca="1" si="241"/>
        <v>6.2860729869358751</v>
      </c>
      <c r="H1378" s="9">
        <f t="shared" ca="1" si="241"/>
        <v>3.3660026905292648</v>
      </c>
      <c r="I1378" s="9">
        <f t="shared" ca="1" si="241"/>
        <v>14.042160262687537</v>
      </c>
      <c r="J1378" s="9">
        <f t="shared" ca="1" si="241"/>
        <v>6.4131708921071304</v>
      </c>
      <c r="K1378" s="9">
        <f t="shared" ca="1" si="241"/>
        <v>5.8494301694196587</v>
      </c>
      <c r="L1378" s="9">
        <f t="shared" ca="1" si="241"/>
        <v>12.223045352545686</v>
      </c>
      <c r="M1378" s="9">
        <f t="shared" ca="1" si="241"/>
        <v>12.112967317536182</v>
      </c>
      <c r="N1378" s="9">
        <f t="shared" ca="1" si="241"/>
        <v>2.9688048082522971</v>
      </c>
      <c r="P1378" s="9">
        <f t="shared" ca="1" si="234"/>
        <v>32.390582977578347</v>
      </c>
      <c r="Q1378" s="9">
        <f t="shared" ca="1" si="235"/>
        <v>42.292959748686478</v>
      </c>
      <c r="R1378" s="9">
        <f t="shared" ca="1" si="236"/>
        <v>34.230341954578996</v>
      </c>
      <c r="S1378" s="9">
        <f t="shared" ca="1" si="237"/>
        <v>40.278560790782343</v>
      </c>
      <c r="T1378" s="9">
        <f t="shared" ca="1" si="238"/>
        <v>45.105288193520956</v>
      </c>
      <c r="U1378" s="9">
        <f t="shared" ca="1" si="239"/>
        <v>42.026405350259154</v>
      </c>
      <c r="V1378" s="43">
        <f t="shared" ca="1" si="240"/>
        <v>45.105288193520956</v>
      </c>
    </row>
    <row r="1379" spans="2:22" x14ac:dyDescent="0.25">
      <c r="B1379" s="9">
        <f t="shared" ca="1" si="232"/>
        <v>32.252914850244935</v>
      </c>
      <c r="C1379" s="9">
        <f t="shared" ca="1" si="241"/>
        <v>10.939647962360873</v>
      </c>
      <c r="D1379" s="9">
        <f t="shared" ca="1" si="241"/>
        <v>7.6315080622702851</v>
      </c>
      <c r="E1379" s="9">
        <f t="shared" ca="1" si="241"/>
        <v>11.321355643513424</v>
      </c>
      <c r="F1379" s="9">
        <f t="shared" ca="1" si="241"/>
        <v>5.6427584086566549</v>
      </c>
      <c r="G1379" s="9">
        <f t="shared" ca="1" si="241"/>
        <v>6.7781234118227367</v>
      </c>
      <c r="H1379" s="9">
        <f t="shared" ca="1" si="241"/>
        <v>1.5356007517096364</v>
      </c>
      <c r="I1379" s="9">
        <f t="shared" ca="1" si="241"/>
        <v>15.906542823333057</v>
      </c>
      <c r="J1379" s="9">
        <f t="shared" ca="1" si="241"/>
        <v>5.9303166029783068</v>
      </c>
      <c r="K1379" s="9">
        <f t="shared" ca="1" si="241"/>
        <v>7.022055280799183</v>
      </c>
      <c r="L1379" s="9">
        <f t="shared" ca="1" si="241"/>
        <v>10.780025085529404</v>
      </c>
      <c r="M1379" s="9">
        <f t="shared" ca="1" si="241"/>
        <v>13.459422829748167</v>
      </c>
      <c r="N1379" s="9">
        <f t="shared" ca="1" si="241"/>
        <v>3.4571351832576553</v>
      </c>
      <c r="P1379" s="9">
        <f t="shared" ca="1" si="234"/>
        <v>32.252914850244935</v>
      </c>
      <c r="Q1379" s="9">
        <f t="shared" ca="1" si="235"/>
        <v>42.42848047763966</v>
      </c>
      <c r="R1379" s="9">
        <f t="shared" ca="1" si="236"/>
        <v>37.841621920603771</v>
      </c>
      <c r="S1379" s="9">
        <f t="shared" ca="1" si="237"/>
        <v>37.2044477753889</v>
      </c>
      <c r="T1379" s="9">
        <f t="shared" ca="1" si="238"/>
        <v>44.553334566213138</v>
      </c>
      <c r="U1379" s="9">
        <f t="shared" ca="1" si="239"/>
        <v>43.775597127174251</v>
      </c>
      <c r="V1379" s="43">
        <f t="shared" ca="1" si="240"/>
        <v>44.553334566213138</v>
      </c>
    </row>
    <row r="1380" spans="2:22" x14ac:dyDescent="0.25">
      <c r="B1380" s="9">
        <f t="shared" ca="1" si="232"/>
        <v>28.257050274649352</v>
      </c>
      <c r="C1380" s="9">
        <f t="shared" ca="1" si="241"/>
        <v>8.8420995027906635</v>
      </c>
      <c r="D1380" s="9">
        <f t="shared" ca="1" si="241"/>
        <v>6.0985327496803627</v>
      </c>
      <c r="E1380" s="9">
        <f t="shared" ca="1" si="241"/>
        <v>11.309331654814601</v>
      </c>
      <c r="F1380" s="9">
        <f t="shared" ca="1" si="241"/>
        <v>5.2479084114998056</v>
      </c>
      <c r="G1380" s="9">
        <f t="shared" ca="1" si="241"/>
        <v>10.630954731775292</v>
      </c>
      <c r="H1380" s="9">
        <f t="shared" ca="1" si="241"/>
        <v>2.46665673907316</v>
      </c>
      <c r="I1380" s="9">
        <f t="shared" ca="1" si="241"/>
        <v>17.412625488548528</v>
      </c>
      <c r="J1380" s="9">
        <f t="shared" ca="1" si="241"/>
        <v>4.4489698388715428</v>
      </c>
      <c r="K1380" s="9">
        <f t="shared" ca="1" si="241"/>
        <v>6.9024160992801038</v>
      </c>
      <c r="L1380" s="9">
        <f t="shared" ca="1" si="241"/>
        <v>10.524226393140008</v>
      </c>
      <c r="M1380" s="9">
        <f t="shared" ca="1" si="241"/>
        <v>10.839497098301958</v>
      </c>
      <c r="N1380" s="9">
        <f t="shared" ca="1" si="241"/>
        <v>3.8574644592961769</v>
      </c>
      <c r="P1380" s="9">
        <f t="shared" ca="1" si="234"/>
        <v>28.257050274649352</v>
      </c>
      <c r="Q1380" s="9">
        <f t="shared" ca="1" si="235"/>
        <v>38.982091848912994</v>
      </c>
      <c r="R1380" s="9">
        <f t="shared" ca="1" si="236"/>
        <v>35.374114866006757</v>
      </c>
      <c r="S1380" s="9">
        <f t="shared" ca="1" si="237"/>
        <v>40.480251172245097</v>
      </c>
      <c r="T1380" s="9">
        <f t="shared" ca="1" si="238"/>
        <v>48.523803822440364</v>
      </c>
      <c r="U1380" s="9">
        <f t="shared" ca="1" si="239"/>
        <v>44.981610068306139</v>
      </c>
      <c r="V1380" s="43">
        <f t="shared" ca="1" si="240"/>
        <v>48.523803822440364</v>
      </c>
    </row>
    <row r="1381" spans="2:22" x14ac:dyDescent="0.25">
      <c r="B1381" s="9">
        <f t="shared" ca="1" si="232"/>
        <v>30.414408553064508</v>
      </c>
      <c r="C1381" s="9">
        <f t="shared" ca="1" si="241"/>
        <v>11.142067206798028</v>
      </c>
      <c r="D1381" s="9">
        <f t="shared" ca="1" si="241"/>
        <v>6.1180245196237637</v>
      </c>
      <c r="E1381" s="9">
        <f t="shared" ca="1" si="241"/>
        <v>11.913450460628738</v>
      </c>
      <c r="F1381" s="9">
        <f t="shared" ca="1" si="241"/>
        <v>4.9143482265807048</v>
      </c>
      <c r="G1381" s="9">
        <f t="shared" ca="1" si="241"/>
        <v>7.3658958806481944</v>
      </c>
      <c r="H1381" s="9">
        <f t="shared" ca="1" si="241"/>
        <v>1.8218891595255029</v>
      </c>
      <c r="I1381" s="9">
        <f t="shared" ca="1" si="241"/>
        <v>14.991337997670088</v>
      </c>
      <c r="J1381" s="9">
        <f t="shared" ca="1" si="241"/>
        <v>5.8480039017583945</v>
      </c>
      <c r="K1381" s="9">
        <f t="shared" ca="1" si="241"/>
        <v>6.5860713730137226</v>
      </c>
      <c r="L1381" s="9">
        <f t="shared" ca="1" si="241"/>
        <v>9.2629690436114789</v>
      </c>
      <c r="M1381" s="9">
        <f t="shared" ca="1" si="241"/>
        <v>13.359495737077237</v>
      </c>
      <c r="N1381" s="9">
        <f t="shared" ca="1" si="241"/>
        <v>3.0045982248099294</v>
      </c>
      <c r="P1381" s="9">
        <f t="shared" ca="1" si="234"/>
        <v>30.414408553064508</v>
      </c>
      <c r="Q1381" s="9">
        <f t="shared" ca="1" si="235"/>
        <v>41.171088837606568</v>
      </c>
      <c r="R1381" s="9">
        <f t="shared" ca="1" si="236"/>
        <v>34.910054074813864</v>
      </c>
      <c r="S1381" s="9">
        <f t="shared" ca="1" si="237"/>
        <v>34.159448201232593</v>
      </c>
      <c r="T1381" s="9">
        <f t="shared" ca="1" si="238"/>
        <v>40.742825666363458</v>
      </c>
      <c r="U1381" s="9">
        <f t="shared" ca="1" si="239"/>
        <v>41.834754135019288</v>
      </c>
      <c r="V1381" s="43">
        <f t="shared" ca="1" si="240"/>
        <v>41.834754135019288</v>
      </c>
    </row>
    <row r="1382" spans="2:22" x14ac:dyDescent="0.25">
      <c r="B1382" s="9">
        <f t="shared" ca="1" si="232"/>
        <v>32.455860252314395</v>
      </c>
      <c r="C1382" s="9">
        <f t="shared" ca="1" si="241"/>
        <v>10.089731523354631</v>
      </c>
      <c r="D1382" s="9">
        <f t="shared" ca="1" si="241"/>
        <v>9.2078659369119364</v>
      </c>
      <c r="E1382" s="9">
        <f t="shared" ca="1" si="241"/>
        <v>12.605227398632444</v>
      </c>
      <c r="F1382" s="9">
        <f t="shared" ca="1" si="241"/>
        <v>5.1501017701960263</v>
      </c>
      <c r="G1382" s="9">
        <f t="shared" ca="1" si="241"/>
        <v>8.5613116147414754</v>
      </c>
      <c r="H1382" s="9">
        <f t="shared" ca="1" si="241"/>
        <v>2.2949385849537109</v>
      </c>
      <c r="I1382" s="9">
        <f t="shared" ca="1" si="241"/>
        <v>19.722082551521673</v>
      </c>
      <c r="J1382" s="9">
        <f t="shared" ca="1" si="241"/>
        <v>5.1918102425103978</v>
      </c>
      <c r="K1382" s="9">
        <f t="shared" ca="1" si="241"/>
        <v>6.215341773467931</v>
      </c>
      <c r="L1382" s="9">
        <f t="shared" ca="1" si="241"/>
        <v>9.5528196841325332</v>
      </c>
      <c r="M1382" s="9">
        <f t="shared" ca="1" si="241"/>
        <v>12.295475524275831</v>
      </c>
      <c r="N1382" s="9">
        <f t="shared" ca="1" si="241"/>
        <v>2.6138666344865502</v>
      </c>
      <c r="P1382" s="9">
        <f t="shared" ca="1" si="234"/>
        <v>32.455860252314395</v>
      </c>
      <c r="Q1382" s="9">
        <f t="shared" ca="1" si="235"/>
        <v>40.053455483116558</v>
      </c>
      <c r="R1382" s="9">
        <f t="shared" ca="1" si="236"/>
        <v>33.621861385637672</v>
      </c>
      <c r="S1382" s="9">
        <f t="shared" ca="1" si="237"/>
        <v>38.446144228694138</v>
      </c>
      <c r="T1382" s="9">
        <f t="shared" ca="1" si="238"/>
        <v>49.657946421794172</v>
      </c>
      <c r="U1382" s="9">
        <f t="shared" ca="1" si="239"/>
        <v>49.786735627450916</v>
      </c>
      <c r="V1382" s="43">
        <f t="shared" ca="1" si="240"/>
        <v>49.786735627450916</v>
      </c>
    </row>
    <row r="1383" spans="2:22" x14ac:dyDescent="0.25">
      <c r="B1383" s="9">
        <f t="shared" ca="1" si="232"/>
        <v>36.793282550551055</v>
      </c>
      <c r="C1383" s="9">
        <f t="shared" ca="1" si="241"/>
        <v>12.575096869336077</v>
      </c>
      <c r="D1383" s="9">
        <f t="shared" ca="1" si="241"/>
        <v>7.5425898279935142</v>
      </c>
      <c r="E1383" s="9">
        <f t="shared" ca="1" si="241"/>
        <v>12.403860001035952</v>
      </c>
      <c r="F1383" s="9">
        <f t="shared" ca="1" si="241"/>
        <v>4.7617419508861305</v>
      </c>
      <c r="G1383" s="9">
        <f t="shared" ca="1" si="241"/>
        <v>8.1742352312201554</v>
      </c>
      <c r="H1383" s="9">
        <f t="shared" ca="1" si="241"/>
        <v>2.4228232948584236</v>
      </c>
      <c r="I1383" s="9">
        <f t="shared" ca="1" si="241"/>
        <v>17.042297120237375</v>
      </c>
      <c r="J1383" s="9">
        <f t="shared" ca="1" si="241"/>
        <v>5.3890933385506701</v>
      </c>
      <c r="K1383" s="9">
        <f t="shared" ca="1" si="241"/>
        <v>5.9506513682607709</v>
      </c>
      <c r="L1383" s="9">
        <f t="shared" ca="1" si="241"/>
        <v>9.6149893757934457</v>
      </c>
      <c r="M1383" s="9">
        <f t="shared" ca="1" si="241"/>
        <v>12.65784928649895</v>
      </c>
      <c r="N1383" s="9">
        <f t="shared" ca="1" si="241"/>
        <v>2.8809459152073629</v>
      </c>
      <c r="P1383" s="9">
        <f t="shared" ca="1" si="234"/>
        <v>36.793282550551055</v>
      </c>
      <c r="Q1383" s="9">
        <f t="shared" ca="1" si="235"/>
        <v>42.863985499923508</v>
      </c>
      <c r="R1383" s="9">
        <f t="shared" ca="1" si="236"/>
        <v>35.783425479483789</v>
      </c>
      <c r="S1383" s="9">
        <f t="shared" ca="1" si="237"/>
        <v>36.586235013333678</v>
      </c>
      <c r="T1383" s="9">
        <f t="shared" ca="1" si="238"/>
        <v>45.255057470451845</v>
      </c>
      <c r="U1383" s="9">
        <f t="shared" ca="1" si="239"/>
        <v>45.416971465949992</v>
      </c>
      <c r="V1383" s="43">
        <f t="shared" ca="1" si="240"/>
        <v>45.416971465949992</v>
      </c>
    </row>
    <row r="1384" spans="2:22" x14ac:dyDescent="0.25">
      <c r="B1384" s="9">
        <f t="shared" ca="1" si="232"/>
        <v>26.210998155959256</v>
      </c>
      <c r="C1384" s="9">
        <f t="shared" ca="1" si="241"/>
        <v>8.8185398659490701</v>
      </c>
      <c r="D1384" s="9">
        <f t="shared" ca="1" si="241"/>
        <v>10.95765380022088</v>
      </c>
      <c r="E1384" s="9">
        <f t="shared" ca="1" si="241"/>
        <v>12.29556940670625</v>
      </c>
      <c r="F1384" s="9">
        <f t="shared" ca="1" si="241"/>
        <v>4.2754024412831004</v>
      </c>
      <c r="G1384" s="9">
        <f t="shared" ca="1" si="241"/>
        <v>10.669226171912383</v>
      </c>
      <c r="H1384" s="9">
        <f t="shared" ca="1" si="241"/>
        <v>1.6949482629540276</v>
      </c>
      <c r="I1384" s="9">
        <f t="shared" ca="1" si="241"/>
        <v>10.770650545015073</v>
      </c>
      <c r="J1384" s="9">
        <f t="shared" ca="1" si="241"/>
        <v>5.4691188552613692</v>
      </c>
      <c r="K1384" s="9">
        <f t="shared" ca="1" si="241"/>
        <v>5.486522734711615</v>
      </c>
      <c r="L1384" s="9">
        <f t="shared" ca="1" si="241"/>
        <v>10.558367703072765</v>
      </c>
      <c r="M1384" s="9">
        <f t="shared" ca="1" si="241"/>
        <v>12.136326747592076</v>
      </c>
      <c r="N1384" s="9">
        <f t="shared" ca="1" si="241"/>
        <v>2.8970884913550492</v>
      </c>
      <c r="P1384" s="9">
        <f t="shared" ca="1" si="234"/>
        <v>26.210998155959256</v>
      </c>
      <c r="Q1384" s="9">
        <f t="shared" ca="1" si="235"/>
        <v>40.038684322344508</v>
      </c>
      <c r="R1384" s="9">
        <f t="shared" ca="1" si="236"/>
        <v>32.0359212363716</v>
      </c>
      <c r="S1384" s="9">
        <f t="shared" ca="1" si="237"/>
        <v>42.263807164226719</v>
      </c>
      <c r="T1384" s="9">
        <f t="shared" ca="1" si="238"/>
        <v>45.85298671157615</v>
      </c>
      <c r="U1384" s="9">
        <f t="shared" ca="1" si="239"/>
        <v>44.533857264740419</v>
      </c>
      <c r="V1384" s="43">
        <f t="shared" ca="1" si="240"/>
        <v>45.85298671157615</v>
      </c>
    </row>
    <row r="1385" spans="2:22" x14ac:dyDescent="0.25">
      <c r="B1385" s="9">
        <f t="shared" ca="1" si="232"/>
        <v>28.177255283673023</v>
      </c>
      <c r="C1385" s="9">
        <f t="shared" ca="1" si="241"/>
        <v>10.163538989144357</v>
      </c>
      <c r="D1385" s="9">
        <f t="shared" ca="1" si="241"/>
        <v>12.64840149549422</v>
      </c>
      <c r="E1385" s="9">
        <f t="shared" ca="1" si="241"/>
        <v>13.190459745735136</v>
      </c>
      <c r="F1385" s="9">
        <f t="shared" ca="1" si="241"/>
        <v>4.2779922361220653</v>
      </c>
      <c r="G1385" s="9">
        <f t="shared" ca="1" si="241"/>
        <v>10.203248429335932</v>
      </c>
      <c r="H1385" s="9">
        <f t="shared" ca="1" si="241"/>
        <v>2.8236411672660431</v>
      </c>
      <c r="I1385" s="9">
        <f t="shared" ca="1" si="241"/>
        <v>10.406405644275935</v>
      </c>
      <c r="J1385" s="9">
        <f t="shared" ca="1" si="241"/>
        <v>4.6015247674457349</v>
      </c>
      <c r="K1385" s="9">
        <f t="shared" ca="1" si="241"/>
        <v>5.7404677720017139</v>
      </c>
      <c r="L1385" s="9">
        <f t="shared" ca="1" si="241"/>
        <v>10.629920599582869</v>
      </c>
      <c r="M1385" s="9">
        <f t="shared" ca="1" si="241"/>
        <v>11.688243743207302</v>
      </c>
      <c r="N1385" s="9">
        <f t="shared" ca="1" si="241"/>
        <v>3.676383797116177</v>
      </c>
      <c r="P1385" s="9">
        <f t="shared" ca="1" si="234"/>
        <v>28.177255283673023</v>
      </c>
      <c r="Q1385" s="9">
        <f t="shared" ca="1" si="235"/>
        <v>42.261827899024269</v>
      </c>
      <c r="R1385" s="9">
        <f t="shared" ca="1" si="236"/>
        <v>34.488303393967186</v>
      </c>
      <c r="S1385" s="9">
        <f t="shared" ca="1" si="237"/>
        <v>45.722063260796958</v>
      </c>
      <c r="T1385" s="9">
        <f t="shared" ca="1" si="238"/>
        <v>47.564359965805139</v>
      </c>
      <c r="U1385" s="9">
        <f t="shared" ca="1" si="239"/>
        <v>44.946299312313393</v>
      </c>
      <c r="V1385" s="43">
        <f t="shared" ca="1" si="240"/>
        <v>47.564359965805139</v>
      </c>
    </row>
    <row r="1386" spans="2:22" x14ac:dyDescent="0.25">
      <c r="B1386" s="9">
        <f t="shared" ca="1" si="232"/>
        <v>39.843667152590712</v>
      </c>
      <c r="C1386" s="9">
        <f t="shared" ca="1" si="241"/>
        <v>8.3781993350404989</v>
      </c>
      <c r="D1386" s="9">
        <f t="shared" ca="1" si="241"/>
        <v>7.3580169453662556</v>
      </c>
      <c r="E1386" s="9">
        <f t="shared" ca="1" si="241"/>
        <v>11.280606159134166</v>
      </c>
      <c r="F1386" s="9">
        <f t="shared" ca="1" si="241"/>
        <v>5.7465123755109975</v>
      </c>
      <c r="G1386" s="9">
        <f t="shared" ca="1" si="241"/>
        <v>7.4267046315874081</v>
      </c>
      <c r="H1386" s="9">
        <f t="shared" ca="1" si="241"/>
        <v>2.7537645678618201</v>
      </c>
      <c r="I1386" s="9">
        <f t="shared" ca="1" si="241"/>
        <v>9.1770796048328069</v>
      </c>
      <c r="J1386" s="9">
        <f t="shared" ca="1" si="241"/>
        <v>6.8564319111981362</v>
      </c>
      <c r="K1386" s="9">
        <f t="shared" ca="1" si="241"/>
        <v>5.8948682984467222</v>
      </c>
      <c r="L1386" s="9">
        <f t="shared" ca="1" si="241"/>
        <v>9.7229962972416271</v>
      </c>
      <c r="M1386" s="9">
        <f t="shared" ca="1" si="241"/>
        <v>11.480149733045472</v>
      </c>
      <c r="N1386" s="9">
        <f t="shared" ca="1" si="241"/>
        <v>3.75073355636804</v>
      </c>
      <c r="P1386" s="9">
        <f t="shared" ca="1" si="234"/>
        <v>39.843667152590712</v>
      </c>
      <c r="Q1386" s="9">
        <f t="shared" ca="1" si="235"/>
        <v>39.98896725898247</v>
      </c>
      <c r="R1386" s="9">
        <f t="shared" ca="1" si="236"/>
        <v>33.493309862607887</v>
      </c>
      <c r="S1386" s="9">
        <f t="shared" ca="1" si="237"/>
        <v>36.907084296871879</v>
      </c>
      <c r="T1386" s="9">
        <f t="shared" ca="1" si="238"/>
        <v>37.435531035396139</v>
      </c>
      <c r="U1386" s="9">
        <f t="shared" ca="1" si="239"/>
        <v>35.441950914831942</v>
      </c>
      <c r="V1386" s="43">
        <f t="shared" ca="1" si="240"/>
        <v>39.98896725898247</v>
      </c>
    </row>
    <row r="1387" spans="2:22" x14ac:dyDescent="0.25">
      <c r="B1387" s="9">
        <f t="shared" ca="1" si="232"/>
        <v>25.792626776815698</v>
      </c>
      <c r="C1387" s="9">
        <f t="shared" ca="1" si="241"/>
        <v>12.444377974899819</v>
      </c>
      <c r="D1387" s="9">
        <f t="shared" ca="1" si="241"/>
        <v>12.900554336560237</v>
      </c>
      <c r="E1387" s="9">
        <f t="shared" ca="1" si="241"/>
        <v>12.119089633156715</v>
      </c>
      <c r="F1387" s="9">
        <f t="shared" ca="1" si="241"/>
        <v>4.7140045819747458</v>
      </c>
      <c r="G1387" s="9">
        <f t="shared" ca="1" si="241"/>
        <v>6.3697368601830924</v>
      </c>
      <c r="H1387" s="9">
        <f t="shared" ca="1" si="241"/>
        <v>1.7988077722470419</v>
      </c>
      <c r="I1387" s="9">
        <f t="shared" ca="1" si="241"/>
        <v>9.5090038643478465</v>
      </c>
      <c r="J1387" s="9">
        <f t="shared" ca="1" si="241"/>
        <v>4.4623181436614345</v>
      </c>
      <c r="K1387" s="9">
        <f t="shared" ca="1" si="241"/>
        <v>5.8380505190102765</v>
      </c>
      <c r="L1387" s="9">
        <f t="shared" ca="1" si="241"/>
        <v>11.514845876564884</v>
      </c>
      <c r="M1387" s="9">
        <f t="shared" ca="1" si="241"/>
        <v>12.246822124783202</v>
      </c>
      <c r="N1387" s="9">
        <f t="shared" ca="1" si="241"/>
        <v>3.4356451784644246</v>
      </c>
      <c r="P1387" s="9">
        <f t="shared" ca="1" si="234"/>
        <v>25.792626776815698</v>
      </c>
      <c r="Q1387" s="9">
        <f t="shared" ca="1" si="235"/>
        <v>43.976276806747279</v>
      </c>
      <c r="R1387" s="9">
        <f t="shared" ca="1" si="236"/>
        <v>37.946924130914155</v>
      </c>
      <c r="S1387" s="9">
        <f t="shared" ca="1" si="237"/>
        <v>41.857640543029959</v>
      </c>
      <c r="T1387" s="9">
        <f t="shared" ca="1" si="238"/>
        <v>43.729786116120486</v>
      </c>
      <c r="U1387" s="9">
        <f t="shared" ca="1" si="239"/>
        <v>41.026117185874377</v>
      </c>
      <c r="V1387" s="43">
        <f t="shared" ca="1" si="240"/>
        <v>43.976276806747279</v>
      </c>
    </row>
    <row r="1388" spans="2:22" x14ac:dyDescent="0.25">
      <c r="B1388" s="9">
        <f t="shared" ca="1" si="232"/>
        <v>30.155103637884515</v>
      </c>
      <c r="C1388" s="9">
        <f t="shared" ca="1" si="241"/>
        <v>10.899647265071973</v>
      </c>
      <c r="D1388" s="9">
        <f t="shared" ca="1" si="241"/>
        <v>6.8096729297716863</v>
      </c>
      <c r="E1388" s="9">
        <f t="shared" ca="1" si="241"/>
        <v>10.470979656239784</v>
      </c>
      <c r="F1388" s="9">
        <f t="shared" ca="1" si="241"/>
        <v>4.6225778473312573</v>
      </c>
      <c r="G1388" s="9">
        <f t="shared" ca="1" si="241"/>
        <v>6.7597399818446844</v>
      </c>
      <c r="H1388" s="9">
        <f t="shared" ca="1" si="241"/>
        <v>2.9180583005135765</v>
      </c>
      <c r="I1388" s="9">
        <f t="shared" ca="1" si="241"/>
        <v>14.634003195723007</v>
      </c>
      <c r="J1388" s="9">
        <f t="shared" ca="1" si="241"/>
        <v>5.3691897898995498</v>
      </c>
      <c r="K1388" s="9">
        <f t="shared" ca="1" si="241"/>
        <v>6.1294118253332961</v>
      </c>
      <c r="L1388" s="9">
        <f t="shared" ca="1" si="241"/>
        <v>10.728738515586892</v>
      </c>
      <c r="M1388" s="9">
        <f t="shared" ca="1" si="241"/>
        <v>13.000044743837272</v>
      </c>
      <c r="N1388" s="9">
        <f t="shared" ca="1" si="241"/>
        <v>4.2065826629510159</v>
      </c>
      <c r="P1388" s="9">
        <f t="shared" ca="1" si="234"/>
        <v>30.155103637884515</v>
      </c>
      <c r="Q1388" s="9">
        <f t="shared" ca="1" si="235"/>
        <v>41.675137889749216</v>
      </c>
      <c r="R1388" s="9">
        <f t="shared" ca="1" si="236"/>
        <v>36.586958116274431</v>
      </c>
      <c r="S1388" s="9">
        <f t="shared" ca="1" si="237"/>
        <v>37.552204216001151</v>
      </c>
      <c r="T1388" s="9">
        <f t="shared" ca="1" si="238"/>
        <v>43.138737285877284</v>
      </c>
      <c r="U1388" s="9">
        <f t="shared" ca="1" si="239"/>
        <v>41.203460851176651</v>
      </c>
      <c r="V1388" s="43">
        <f t="shared" ca="1" si="240"/>
        <v>43.138737285877284</v>
      </c>
    </row>
    <row r="1389" spans="2:22" x14ac:dyDescent="0.25">
      <c r="B1389" s="9">
        <f t="shared" ca="1" si="232"/>
        <v>38.650696999332617</v>
      </c>
      <c r="C1389" s="9">
        <f t="shared" ca="1" si="241"/>
        <v>9.9142937012500028</v>
      </c>
      <c r="D1389" s="9">
        <f t="shared" ca="1" si="241"/>
        <v>7.5366349814959186</v>
      </c>
      <c r="E1389" s="9">
        <f t="shared" ca="1" si="241"/>
        <v>11.969309559451577</v>
      </c>
      <c r="F1389" s="9">
        <f t="shared" ca="1" si="241"/>
        <v>4.8455674690772748</v>
      </c>
      <c r="G1389" s="9">
        <f t="shared" ca="1" si="241"/>
        <v>5.0286273948122995</v>
      </c>
      <c r="H1389" s="9">
        <f t="shared" ca="1" si="241"/>
        <v>2.3780875617516273</v>
      </c>
      <c r="I1389" s="9">
        <f t="shared" ca="1" si="241"/>
        <v>10.489739282757217</v>
      </c>
      <c r="J1389" s="9">
        <f t="shared" ca="1" si="241"/>
        <v>4.4957707698819744</v>
      </c>
      <c r="K1389" s="9">
        <f t="shared" ca="1" si="241"/>
        <v>5.4871432728223395</v>
      </c>
      <c r="L1389" s="9">
        <f t="shared" ca="1" si="241"/>
        <v>8.8380928333202018</v>
      </c>
      <c r="M1389" s="9">
        <f t="shared" ca="1" si="241"/>
        <v>11.220993500792909</v>
      </c>
      <c r="N1389" s="9">
        <f t="shared" ca="1" si="241"/>
        <v>2.5408560077435323</v>
      </c>
      <c r="P1389" s="9">
        <f t="shared" ca="1" si="234"/>
        <v>38.650696999332617</v>
      </c>
      <c r="Q1389" s="9">
        <f t="shared" ca="1" si="235"/>
        <v>37.758322871647295</v>
      </c>
      <c r="R1389" s="9">
        <f t="shared" ca="1" si="236"/>
        <v>31.625953284213349</v>
      </c>
      <c r="S1389" s="9">
        <f t="shared" ca="1" si="237"/>
        <v>31.809442051945918</v>
      </c>
      <c r="T1389" s="9">
        <f t="shared" ca="1" si="238"/>
        <v>34.433950500129171</v>
      </c>
      <c r="U1389" s="9">
        <f t="shared" ca="1" si="239"/>
        <v>34.275995159858347</v>
      </c>
      <c r="V1389" s="43">
        <f t="shared" ca="1" si="240"/>
        <v>38.650696999332617</v>
      </c>
    </row>
    <row r="1390" spans="2:22" x14ac:dyDescent="0.25">
      <c r="B1390" s="9">
        <f t="shared" ca="1" si="232"/>
        <v>28.824235772758527</v>
      </c>
      <c r="C1390" s="9">
        <f t="shared" ca="1" si="241"/>
        <v>10.522603939778188</v>
      </c>
      <c r="D1390" s="9">
        <f t="shared" ca="1" si="241"/>
        <v>12.81471405477043</v>
      </c>
      <c r="E1390" s="9">
        <f t="shared" ca="1" si="241"/>
        <v>12.025955623289189</v>
      </c>
      <c r="F1390" s="9">
        <f t="shared" ca="1" si="241"/>
        <v>5.9449965295010312</v>
      </c>
      <c r="G1390" s="9">
        <f t="shared" ca="1" si="241"/>
        <v>10.23364945403285</v>
      </c>
      <c r="H1390" s="9">
        <f t="shared" ca="1" si="241"/>
        <v>2.2862083716075063</v>
      </c>
      <c r="I1390" s="9">
        <f t="shared" ca="1" si="241"/>
        <v>12.477722448715841</v>
      </c>
      <c r="J1390" s="9">
        <f t="shared" ca="1" si="241"/>
        <v>6.0588421177452982</v>
      </c>
      <c r="K1390" s="9">
        <f t="shared" ca="1" si="241"/>
        <v>5.6309345623854856</v>
      </c>
      <c r="L1390" s="9">
        <f t="shared" ca="1" si="241"/>
        <v>10.092276841772119</v>
      </c>
      <c r="M1390" s="9">
        <f t="shared" ca="1" si="241"/>
        <v>12.971770402636857</v>
      </c>
      <c r="N1390" s="9">
        <f t="shared" ca="1" si="241"/>
        <v>2.6555244003609264</v>
      </c>
      <c r="P1390" s="9">
        <f t="shared" ca="1" si="234"/>
        <v>28.824235772758527</v>
      </c>
      <c r="Q1390" s="9">
        <f t="shared" ca="1" si="235"/>
        <v>41.355202922945722</v>
      </c>
      <c r="R1390" s="9">
        <f t="shared" ca="1" si="236"/>
        <v>34.846336273797746</v>
      </c>
      <c r="S1390" s="9">
        <f t="shared" ca="1" si="237"/>
        <v>43.713307684929319</v>
      </c>
      <c r="T1390" s="9">
        <f t="shared" ca="1" si="238"/>
        <v>48.273887199652165</v>
      </c>
      <c r="U1390" s="9">
        <f t="shared" ca="1" si="239"/>
        <v>48.497856360155978</v>
      </c>
      <c r="V1390" s="43">
        <f t="shared" ca="1" si="240"/>
        <v>48.497856360155978</v>
      </c>
    </row>
    <row r="1391" spans="2:22" x14ac:dyDescent="0.25">
      <c r="B1391" s="9">
        <f t="shared" ca="1" si="232"/>
        <v>28.958974318636145</v>
      </c>
      <c r="C1391" s="9">
        <f t="shared" ca="1" si="241"/>
        <v>10.387265339562637</v>
      </c>
      <c r="D1391" s="9">
        <f t="shared" ca="1" si="241"/>
        <v>11.066635418064491</v>
      </c>
      <c r="E1391" s="9">
        <f t="shared" ca="1" si="241"/>
        <v>11.910732764823235</v>
      </c>
      <c r="F1391" s="9">
        <f t="shared" ca="1" si="241"/>
        <v>5.2473263525308003</v>
      </c>
      <c r="G1391" s="9">
        <f t="shared" ca="1" si="241"/>
        <v>9.6336919265202159</v>
      </c>
      <c r="H1391" s="9">
        <f t="shared" ca="1" si="241"/>
        <v>2.0388432201512483</v>
      </c>
      <c r="I1391" s="9">
        <f t="shared" ca="1" si="241"/>
        <v>14.09968975416523</v>
      </c>
      <c r="J1391" s="9">
        <f t="shared" ca="1" si="241"/>
        <v>5.238658305942506</v>
      </c>
      <c r="K1391" s="9">
        <f t="shared" ca="1" si="241"/>
        <v>6.4820809105673813</v>
      </c>
      <c r="L1391" s="9">
        <f t="shared" ca="1" si="241"/>
        <v>12.627283835588846</v>
      </c>
      <c r="M1391" s="9">
        <f t="shared" ca="1" si="241"/>
        <v>14.714388302717161</v>
      </c>
      <c r="N1391" s="9">
        <f t="shared" ca="1" si="241"/>
        <v>2.4936202722900696</v>
      </c>
      <c r="P1391" s="9">
        <f t="shared" ca="1" si="234"/>
        <v>28.958974318636145</v>
      </c>
      <c r="Q1391" s="9">
        <f t="shared" ca="1" si="235"/>
        <v>42.657560518207291</v>
      </c>
      <c r="R1391" s="9">
        <f t="shared" ca="1" si="236"/>
        <v>37.237576710539741</v>
      </c>
      <c r="S1391" s="9">
        <f t="shared" ca="1" si="237"/>
        <v>44.342155583182262</v>
      </c>
      <c r="T1391" s="9">
        <f t="shared" ca="1" si="238"/>
        <v>49.920921206628847</v>
      </c>
      <c r="U1391" s="9">
        <f t="shared" ca="1" si="239"/>
        <v>49.514405401467094</v>
      </c>
      <c r="V1391" s="43">
        <f t="shared" ca="1" si="240"/>
        <v>49.920921206628847</v>
      </c>
    </row>
    <row r="1392" spans="2:22" x14ac:dyDescent="0.25">
      <c r="B1392" s="9">
        <f t="shared" ca="1" si="232"/>
        <v>29.724740747021436</v>
      </c>
      <c r="C1392" s="9">
        <f t="shared" ca="1" si="241"/>
        <v>10.457417935664214</v>
      </c>
      <c r="D1392" s="9">
        <f t="shared" ca="1" si="241"/>
        <v>14.179586337151672</v>
      </c>
      <c r="E1392" s="9">
        <f t="shared" ca="1" si="241"/>
        <v>11.790952142775023</v>
      </c>
      <c r="F1392" s="9">
        <f t="shared" ca="1" si="241"/>
        <v>5.8251936494364447</v>
      </c>
      <c r="G1392" s="9">
        <f t="shared" ca="1" si="241"/>
        <v>7.3274313965680271</v>
      </c>
      <c r="H1392" s="9">
        <f t="shared" ca="1" si="241"/>
        <v>1.9726712906229809</v>
      </c>
      <c r="I1392" s="9">
        <f t="shared" ca="1" si="241"/>
        <v>14.839651859586111</v>
      </c>
      <c r="J1392" s="9">
        <f t="shared" ca="1" si="241"/>
        <v>7.3969575181790752</v>
      </c>
      <c r="K1392" s="9">
        <f t="shared" ca="1" si="241"/>
        <v>5.9495037824911803</v>
      </c>
      <c r="L1392" s="9">
        <f t="shared" ca="1" si="241"/>
        <v>9.9903629396271914</v>
      </c>
      <c r="M1392" s="9">
        <f t="shared" ca="1" si="241"/>
        <v>11.538693071705298</v>
      </c>
      <c r="N1392" s="9">
        <f t="shared" ca="1" si="241"/>
        <v>2.5367119033362364</v>
      </c>
      <c r="P1392" s="9">
        <f t="shared" ca="1" si="234"/>
        <v>29.724740747021436</v>
      </c>
      <c r="Q1392" s="9">
        <f t="shared" ca="1" si="235"/>
        <v>42.172402439581745</v>
      </c>
      <c r="R1392" s="9">
        <f t="shared" ca="1" si="236"/>
        <v>34.759190210555275</v>
      </c>
      <c r="S1392" s="9">
        <f t="shared" ca="1" si="237"/>
        <v>41.956267649797283</v>
      </c>
      <c r="T1392" s="9">
        <f t="shared" ca="1" si="238"/>
        <v>48.873744436269234</v>
      </c>
      <c r="U1392" s="9">
        <f t="shared" ca="1" si="239"/>
        <v>47.885362665011108</v>
      </c>
      <c r="V1392" s="43">
        <f t="shared" ca="1" si="240"/>
        <v>48.873744436269234</v>
      </c>
    </row>
    <row r="1393" spans="2:22" x14ac:dyDescent="0.25">
      <c r="B1393" s="9">
        <f t="shared" ca="1" si="232"/>
        <v>34.264878017382259</v>
      </c>
      <c r="C1393" s="9">
        <f t="shared" ca="1" si="241"/>
        <v>10.359681073852265</v>
      </c>
      <c r="D1393" s="9">
        <f t="shared" ca="1" si="241"/>
        <v>10.303095292958607</v>
      </c>
      <c r="E1393" s="9">
        <f t="shared" ca="1" si="241"/>
        <v>12.451073119840959</v>
      </c>
      <c r="F1393" s="9">
        <f t="shared" ca="1" si="241"/>
        <v>5.760139937800469</v>
      </c>
      <c r="G1393" s="9">
        <f t="shared" ca="1" si="241"/>
        <v>9.5551268519367447</v>
      </c>
      <c r="H1393" s="9">
        <f t="shared" ca="1" si="241"/>
        <v>1.5766783416418364</v>
      </c>
      <c r="I1393" s="9">
        <f t="shared" ca="1" si="241"/>
        <v>11.347773104136383</v>
      </c>
      <c r="J1393" s="9">
        <f t="shared" ca="1" si="241"/>
        <v>4.8995155412141367</v>
      </c>
      <c r="K1393" s="9">
        <f t="shared" ca="1" si="241"/>
        <v>5.8642962032815538</v>
      </c>
      <c r="L1393" s="9">
        <f t="shared" ca="1" si="241"/>
        <v>8.7381431829609078</v>
      </c>
      <c r="M1393" s="9">
        <f t="shared" ca="1" si="241"/>
        <v>12.662879456767154</v>
      </c>
      <c r="N1393" s="9">
        <f t="shared" ca="1" si="241"/>
        <v>3.2574254259911255</v>
      </c>
      <c r="P1393" s="9">
        <f t="shared" ca="1" si="234"/>
        <v>34.264878017382259</v>
      </c>
      <c r="Q1393" s="9">
        <f t="shared" ca="1" si="235"/>
        <v>39.705838343859391</v>
      </c>
      <c r="R1393" s="9">
        <f t="shared" ca="1" si="236"/>
        <v>33.979685823886321</v>
      </c>
      <c r="S1393" s="9">
        <f t="shared" ca="1" si="237"/>
        <v>39.294765298770777</v>
      </c>
      <c r="T1393" s="9">
        <f t="shared" ca="1" si="238"/>
        <v>43.201563857983764</v>
      </c>
      <c r="U1393" s="9">
        <f t="shared" ca="1" si="239"/>
        <v>43.868874705798888</v>
      </c>
      <c r="V1393" s="43">
        <f t="shared" ca="1" si="240"/>
        <v>43.868874705798888</v>
      </c>
    </row>
    <row r="1394" spans="2:22" x14ac:dyDescent="0.25">
      <c r="B1394" s="9">
        <f t="shared" ca="1" si="232"/>
        <v>28.932190398996003</v>
      </c>
      <c r="C1394" s="9">
        <f t="shared" ca="1" si="241"/>
        <v>11.473950764725751</v>
      </c>
      <c r="D1394" s="9">
        <f t="shared" ca="1" si="241"/>
        <v>8.8292560582893405</v>
      </c>
      <c r="E1394" s="9">
        <f t="shared" ca="1" si="241"/>
        <v>11.354754526268788</v>
      </c>
      <c r="F1394" s="9">
        <f t="shared" ca="1" si="241"/>
        <v>6.0517148640976099</v>
      </c>
      <c r="G1394" s="9">
        <f t="shared" ca="1" si="241"/>
        <v>6.9886248626766641</v>
      </c>
      <c r="H1394" s="9">
        <f t="shared" ca="1" si="241"/>
        <v>2.3842494311800477</v>
      </c>
      <c r="I1394" s="9">
        <f t="shared" ca="1" si="241"/>
        <v>18.535964423820484</v>
      </c>
      <c r="J1394" s="9">
        <f t="shared" ca="1" si="241"/>
        <v>5.9932020659573952</v>
      </c>
      <c r="K1394" s="9">
        <f t="shared" ca="1" si="241"/>
        <v>5.9826420746009168</v>
      </c>
      <c r="L1394" s="9">
        <f t="shared" ca="1" si="241"/>
        <v>9.6577230463090622</v>
      </c>
      <c r="M1394" s="9">
        <f t="shared" ca="1" si="241"/>
        <v>11.767799193443528</v>
      </c>
      <c r="N1394" s="9">
        <f t="shared" ca="1" si="241"/>
        <v>4.1827674423308636</v>
      </c>
      <c r="P1394" s="9">
        <f t="shared" ca="1" si="234"/>
        <v>28.932190398996003</v>
      </c>
      <c r="Q1394" s="9">
        <f t="shared" ca="1" si="235"/>
        <v>42.662397845591862</v>
      </c>
      <c r="R1394" s="9">
        <f t="shared" ca="1" si="236"/>
        <v>37.348798192064201</v>
      </c>
      <c r="S1394" s="9">
        <f t="shared" ca="1" si="237"/>
        <v>38.025262915386897</v>
      </c>
      <c r="T1394" s="9">
        <f t="shared" ca="1" si="238"/>
        <v>48.194335833426415</v>
      </c>
      <c r="U1394" s="9">
        <f t="shared" ca="1" si="239"/>
        <v>46.121644538230022</v>
      </c>
      <c r="V1394" s="43">
        <f t="shared" ca="1" si="240"/>
        <v>48.194335833426415</v>
      </c>
    </row>
    <row r="1395" spans="2:22" x14ac:dyDescent="0.25">
      <c r="B1395" s="9">
        <f t="shared" ca="1" si="232"/>
        <v>30.972641118844066</v>
      </c>
      <c r="C1395" s="9">
        <f t="shared" ca="1" si="241"/>
        <v>10.539879246744899</v>
      </c>
      <c r="D1395" s="9">
        <f t="shared" ca="1" si="241"/>
        <v>10.456453593870288</v>
      </c>
      <c r="E1395" s="9">
        <f t="shared" ca="1" si="241"/>
        <v>12.255679630016546</v>
      </c>
      <c r="F1395" s="9">
        <f t="shared" ca="1" si="241"/>
        <v>6.2164031090256531</v>
      </c>
      <c r="G1395" s="9">
        <f t="shared" ca="1" si="241"/>
        <v>8.7570771889622829</v>
      </c>
      <c r="H1395" s="9">
        <f t="shared" ca="1" si="241"/>
        <v>2.2339887851648581</v>
      </c>
      <c r="I1395" s="9">
        <f t="shared" ca="1" si="241"/>
        <v>16.768391392360151</v>
      </c>
      <c r="J1395" s="9">
        <f t="shared" ca="1" si="241"/>
        <v>6.1681039880519224</v>
      </c>
      <c r="K1395" s="9">
        <f t="shared" ca="1" si="241"/>
        <v>5.7029830097955241</v>
      </c>
      <c r="L1395" s="9">
        <f t="shared" ca="1" si="241"/>
        <v>10.837712129470862</v>
      </c>
      <c r="M1395" s="9">
        <f t="shared" ca="1" si="241"/>
        <v>10.723402678435365</v>
      </c>
      <c r="N1395" s="9">
        <f t="shared" ca="1" si="241"/>
        <v>4.4587454304091025</v>
      </c>
      <c r="P1395" s="9">
        <f t="shared" ca="1" si="234"/>
        <v>30.972641118844066</v>
      </c>
      <c r="Q1395" s="9">
        <f t="shared" ca="1" si="235"/>
        <v>44.260120424693334</v>
      </c>
      <c r="R1395" s="9">
        <f t="shared" ca="1" si="236"/>
        <v>37.755722925446044</v>
      </c>
      <c r="S1395" s="9">
        <f t="shared" ca="1" si="237"/>
        <v>42.446960137672917</v>
      </c>
      <c r="T1395" s="9">
        <f t="shared" ca="1" si="238"/>
        <v>51.278379735072683</v>
      </c>
      <c r="U1395" s="9">
        <f t="shared" ca="1" si="239"/>
        <v>46.705324853628085</v>
      </c>
      <c r="V1395" s="43">
        <f t="shared" ca="1" si="240"/>
        <v>51.278379735072683</v>
      </c>
    </row>
    <row r="1396" spans="2:22" x14ac:dyDescent="0.25">
      <c r="B1396" s="9">
        <f t="shared" ca="1" si="232"/>
        <v>35.984380599273841</v>
      </c>
      <c r="C1396" s="9">
        <f t="shared" ca="1" si="241"/>
        <v>13.548220609048814</v>
      </c>
      <c r="D1396" s="9">
        <f t="shared" ca="1" si="241"/>
        <v>6.3360231791559896</v>
      </c>
      <c r="E1396" s="9">
        <f t="shared" ref="C1396:N1417" ca="1" si="242">_xlfn.BETA.INV(RAND(),E$20,E$21,E$15,E$17)</f>
        <v>12.799733957328646</v>
      </c>
      <c r="F1396" s="9">
        <f t="shared" ca="1" si="242"/>
        <v>4.41997506562506</v>
      </c>
      <c r="G1396" s="9">
        <f t="shared" ca="1" si="242"/>
        <v>5.9475408882122194</v>
      </c>
      <c r="H1396" s="9">
        <f t="shared" ca="1" si="242"/>
        <v>1.7662593732558847</v>
      </c>
      <c r="I1396" s="9">
        <f t="shared" ca="1" si="242"/>
        <v>18.644319696799258</v>
      </c>
      <c r="J1396" s="9">
        <f t="shared" ca="1" si="242"/>
        <v>5.1276978571427225</v>
      </c>
      <c r="K1396" s="9">
        <f t="shared" ca="1" si="242"/>
        <v>5.4537004533728322</v>
      </c>
      <c r="L1396" s="9">
        <f t="shared" ca="1" si="242"/>
        <v>9.5962799442049729</v>
      </c>
      <c r="M1396" s="9">
        <f t="shared" ca="1" si="242"/>
        <v>12.071893430976726</v>
      </c>
      <c r="N1396" s="9">
        <f t="shared" ca="1" si="242"/>
        <v>2.6794580311732794</v>
      </c>
      <c r="P1396" s="9">
        <f t="shared" ca="1" si="234"/>
        <v>35.984380599273841</v>
      </c>
      <c r="Q1396" s="9">
        <f t="shared" ca="1" si="235"/>
        <v>43.751390398898437</v>
      </c>
      <c r="R1396" s="9">
        <f t="shared" ca="1" si="236"/>
        <v>35.69763410342496</v>
      </c>
      <c r="S1396" s="9">
        <f t="shared" ca="1" si="237"/>
        <v>31.77926186937518</v>
      </c>
      <c r="T1396" s="9">
        <f t="shared" ca="1" si="238"/>
        <v>43.203621739545724</v>
      </c>
      <c r="U1396" s="9">
        <f t="shared" ca="1" si="239"/>
        <v>42.999777195144191</v>
      </c>
      <c r="V1396" s="43">
        <f t="shared" ca="1" si="240"/>
        <v>43.751390398898437</v>
      </c>
    </row>
    <row r="1397" spans="2:22" x14ac:dyDescent="0.25">
      <c r="B1397" s="9">
        <f t="shared" ca="1" si="232"/>
        <v>34.120368754336312</v>
      </c>
      <c r="C1397" s="9">
        <f t="shared" ca="1" si="242"/>
        <v>10.680918015952173</v>
      </c>
      <c r="D1397" s="9">
        <f t="shared" ca="1" si="242"/>
        <v>6.7643910551387556</v>
      </c>
      <c r="E1397" s="9">
        <f t="shared" ca="1" si="242"/>
        <v>11.732620630933113</v>
      </c>
      <c r="F1397" s="9">
        <f t="shared" ca="1" si="242"/>
        <v>5.0877538841650587</v>
      </c>
      <c r="G1397" s="9">
        <f t="shared" ca="1" si="242"/>
        <v>7.3659678290939716</v>
      </c>
      <c r="H1397" s="9">
        <f t="shared" ca="1" si="242"/>
        <v>1.8597526519517242</v>
      </c>
      <c r="I1397" s="9">
        <f t="shared" ca="1" si="242"/>
        <v>10.872125990721305</v>
      </c>
      <c r="J1397" s="9">
        <f t="shared" ca="1" si="242"/>
        <v>5.1394352400706547</v>
      </c>
      <c r="K1397" s="9">
        <f t="shared" ca="1" si="242"/>
        <v>6.729307728234426</v>
      </c>
      <c r="L1397" s="9">
        <f t="shared" ca="1" si="242"/>
        <v>11.296463997424112</v>
      </c>
      <c r="M1397" s="9">
        <f t="shared" ca="1" si="242"/>
        <v>12.256460362013209</v>
      </c>
      <c r="N1397" s="9">
        <f t="shared" ca="1" si="242"/>
        <v>4.1542009283730668</v>
      </c>
      <c r="P1397" s="9">
        <f t="shared" ca="1" si="234"/>
        <v>34.120368754336312</v>
      </c>
      <c r="Q1397" s="9">
        <f t="shared" ca="1" si="235"/>
        <v>43.003638812753117</v>
      </c>
      <c r="R1397" s="9">
        <f t="shared" ca="1" si="236"/>
        <v>37.948644554148835</v>
      </c>
      <c r="S1397" s="9">
        <f t="shared" ca="1" si="237"/>
        <v>38.170084190216052</v>
      </c>
      <c r="T1397" s="9">
        <f t="shared" ca="1" si="238"/>
        <v>40.453149800751213</v>
      </c>
      <c r="U1397" s="9">
        <f t="shared" ca="1" si="239"/>
        <v>37.258945236967243</v>
      </c>
      <c r="V1397" s="43">
        <f t="shared" ca="1" si="240"/>
        <v>43.003638812753117</v>
      </c>
    </row>
    <row r="1398" spans="2:22" x14ac:dyDescent="0.25">
      <c r="B1398" s="9">
        <f t="shared" ca="1" si="232"/>
        <v>47.230796622455756</v>
      </c>
      <c r="C1398" s="9">
        <f t="shared" ca="1" si="242"/>
        <v>9.7468659114641802</v>
      </c>
      <c r="D1398" s="9">
        <f t="shared" ca="1" si="242"/>
        <v>6.5597486628510584</v>
      </c>
      <c r="E1398" s="9">
        <f t="shared" ca="1" si="242"/>
        <v>11.271172552720223</v>
      </c>
      <c r="F1398" s="9">
        <f t="shared" ca="1" si="242"/>
        <v>5.0826561220152833</v>
      </c>
      <c r="G1398" s="9">
        <f t="shared" ca="1" si="242"/>
        <v>10.727374458227715</v>
      </c>
      <c r="H1398" s="9">
        <f t="shared" ca="1" si="242"/>
        <v>1.6114071557722225</v>
      </c>
      <c r="I1398" s="9">
        <f t="shared" ca="1" si="242"/>
        <v>9.4927298487025862</v>
      </c>
      <c r="J1398" s="9">
        <f t="shared" ca="1" si="242"/>
        <v>5.8255018695969811</v>
      </c>
      <c r="K1398" s="9">
        <f t="shared" ca="1" si="242"/>
        <v>6.1904017124243946</v>
      </c>
      <c r="L1398" s="9">
        <f t="shared" ca="1" si="242"/>
        <v>8.2691757362403457</v>
      </c>
      <c r="M1398" s="9">
        <f t="shared" ca="1" si="242"/>
        <v>14.33411174708816</v>
      </c>
      <c r="N1398" s="9">
        <f t="shared" ca="1" si="242"/>
        <v>3.2476851552886012</v>
      </c>
      <c r="P1398" s="9">
        <f t="shared" ca="1" si="234"/>
        <v>47.230796622455756</v>
      </c>
      <c r="Q1398" s="9">
        <f t="shared" ca="1" si="235"/>
        <v>38.360401225310333</v>
      </c>
      <c r="R1398" s="9">
        <f t="shared" ca="1" si="236"/>
        <v>32.53678463743281</v>
      </c>
      <c r="S1398" s="9">
        <f t="shared" ca="1" si="237"/>
        <v>36.605792880804337</v>
      </c>
      <c r="T1398" s="9">
        <f t="shared" ca="1" si="238"/>
        <v>38.296713861310302</v>
      </c>
      <c r="U1398" s="9">
        <f t="shared" ca="1" si="239"/>
        <v>41.113964716869518</v>
      </c>
      <c r="V1398" s="43">
        <f t="shared" ca="1" si="240"/>
        <v>47.230796622455756</v>
      </c>
    </row>
    <row r="1399" spans="2:22" x14ac:dyDescent="0.25">
      <c r="B1399" s="9">
        <f t="shared" ca="1" si="232"/>
        <v>30.341079826520598</v>
      </c>
      <c r="C1399" s="9">
        <f t="shared" ca="1" si="242"/>
        <v>9.5171784167518272</v>
      </c>
      <c r="D1399" s="9">
        <f t="shared" ca="1" si="242"/>
        <v>7.4102840038451134</v>
      </c>
      <c r="E1399" s="9">
        <f t="shared" ca="1" si="242"/>
        <v>11.644643235897181</v>
      </c>
      <c r="F1399" s="9">
        <f t="shared" ca="1" si="242"/>
        <v>5.9808832707347319</v>
      </c>
      <c r="G1399" s="9">
        <f t="shared" ca="1" si="242"/>
        <v>11.989840032306152</v>
      </c>
      <c r="H1399" s="9">
        <f t="shared" ca="1" si="242"/>
        <v>2.9615429621502942</v>
      </c>
      <c r="I1399" s="9">
        <f t="shared" ca="1" si="242"/>
        <v>19.996110702118091</v>
      </c>
      <c r="J1399" s="9">
        <f t="shared" ca="1" si="242"/>
        <v>4.9418743938274075</v>
      </c>
      <c r="K1399" s="9">
        <f t="shared" ca="1" si="242"/>
        <v>6.0503724964093948</v>
      </c>
      <c r="L1399" s="9">
        <f t="shared" ca="1" si="242"/>
        <v>11.494730835812479</v>
      </c>
      <c r="M1399" s="9">
        <f t="shared" ca="1" si="242"/>
        <v>11.078406602825829</v>
      </c>
      <c r="N1399" s="9">
        <f t="shared" ca="1" si="242"/>
        <v>4.2543365063376433</v>
      </c>
      <c r="P1399" s="9">
        <f t="shared" ca="1" si="234"/>
        <v>30.341079826520598</v>
      </c>
      <c r="Q1399" s="9">
        <f t="shared" ca="1" si="235"/>
        <v>41.852763388626542</v>
      </c>
      <c r="R1399" s="9">
        <f t="shared" ca="1" si="236"/>
        <v>37.297501526046076</v>
      </c>
      <c r="S1399" s="9">
        <f t="shared" ca="1" si="237"/>
        <v>44.161106836861073</v>
      </c>
      <c r="T1399" s="9">
        <f t="shared" ca="1" si="238"/>
        <v>55.145302080419476</v>
      </c>
      <c r="U1399" s="9">
        <f t="shared" ca="1" si="239"/>
        <v>50.474641341095186</v>
      </c>
      <c r="V1399" s="43">
        <f t="shared" ca="1" si="240"/>
        <v>55.145302080419476</v>
      </c>
    </row>
    <row r="1400" spans="2:22" x14ac:dyDescent="0.25">
      <c r="B1400" s="9">
        <f t="shared" ca="1" si="232"/>
        <v>30.169280404840851</v>
      </c>
      <c r="C1400" s="9">
        <f t="shared" ca="1" si="242"/>
        <v>11.873081025716374</v>
      </c>
      <c r="D1400" s="9">
        <f t="shared" ca="1" si="242"/>
        <v>6.2648517203307552</v>
      </c>
      <c r="E1400" s="9">
        <f t="shared" ca="1" si="242"/>
        <v>11.803882713811344</v>
      </c>
      <c r="F1400" s="9">
        <f t="shared" ca="1" si="242"/>
        <v>4.3407610817396218</v>
      </c>
      <c r="G1400" s="9">
        <f t="shared" ca="1" si="242"/>
        <v>5.7882364082569993</v>
      </c>
      <c r="H1400" s="9">
        <f t="shared" ca="1" si="242"/>
        <v>3.5099892461244226</v>
      </c>
      <c r="I1400" s="9">
        <f t="shared" ca="1" si="242"/>
        <v>15.4676636172718</v>
      </c>
      <c r="J1400" s="9">
        <f t="shared" ca="1" si="242"/>
        <v>6.9616266244154934</v>
      </c>
      <c r="K1400" s="9">
        <f t="shared" ca="1" si="242"/>
        <v>5.5384168750809648</v>
      </c>
      <c r="L1400" s="9">
        <f t="shared" ca="1" si="242"/>
        <v>10.699639040054151</v>
      </c>
      <c r="M1400" s="9">
        <f t="shared" ca="1" si="242"/>
        <v>13.973221151514732</v>
      </c>
      <c r="N1400" s="9">
        <f t="shared" ca="1" si="242"/>
        <v>3.1496278227788466</v>
      </c>
      <c r="P1400" s="9">
        <f t="shared" ca="1" si="234"/>
        <v>30.169280404840851</v>
      </c>
      <c r="Q1400" s="9">
        <f t="shared" ca="1" si="235"/>
        <v>44.487857226776207</v>
      </c>
      <c r="R1400" s="9">
        <f t="shared" ca="1" si="236"/>
        <v>35.601525845369956</v>
      </c>
      <c r="S1400" s="9">
        <f t="shared" ca="1" si="237"/>
        <v>34.950761112626139</v>
      </c>
      <c r="T1400" s="9">
        <f t="shared" ca="1" si="238"/>
        <v>41.370018608692554</v>
      </c>
      <c r="U1400" s="9">
        <f t="shared" ca="1" si="239"/>
        <v>41.493972897374292</v>
      </c>
      <c r="V1400" s="43">
        <f t="shared" ca="1" si="240"/>
        <v>44.487857226776207</v>
      </c>
    </row>
    <row r="1401" spans="2:22" x14ac:dyDescent="0.25">
      <c r="B1401" s="9">
        <f t="shared" ca="1" si="232"/>
        <v>40.532278880101657</v>
      </c>
      <c r="C1401" s="9">
        <f t="shared" ca="1" si="242"/>
        <v>9.7880727368453435</v>
      </c>
      <c r="D1401" s="9">
        <f t="shared" ca="1" si="242"/>
        <v>10.426879354670689</v>
      </c>
      <c r="E1401" s="9">
        <f t="shared" ca="1" si="242"/>
        <v>12.209340524925912</v>
      </c>
      <c r="F1401" s="9">
        <f t="shared" ca="1" si="242"/>
        <v>5.2131297726278474</v>
      </c>
      <c r="G1401" s="9">
        <f t="shared" ca="1" si="242"/>
        <v>7.3886860479437164</v>
      </c>
      <c r="H1401" s="9">
        <f t="shared" ca="1" si="242"/>
        <v>2.3977020999622152</v>
      </c>
      <c r="I1401" s="9">
        <f t="shared" ca="1" si="242"/>
        <v>11.7238505062301</v>
      </c>
      <c r="J1401" s="9">
        <f t="shared" ca="1" si="242"/>
        <v>6.741251137296123</v>
      </c>
      <c r="K1401" s="9">
        <f t="shared" ca="1" si="242"/>
        <v>6.1079121255579771</v>
      </c>
      <c r="L1401" s="9">
        <f t="shared" ca="1" si="242"/>
        <v>11.640229462299231</v>
      </c>
      <c r="M1401" s="9">
        <f t="shared" ca="1" si="242"/>
        <v>12.52366261517345</v>
      </c>
      <c r="N1401" s="9">
        <f t="shared" ca="1" si="242"/>
        <v>2.6515210223195105</v>
      </c>
      <c r="P1401" s="9">
        <f t="shared" ca="1" si="234"/>
        <v>40.532278880101657</v>
      </c>
      <c r="Q1401" s="9">
        <f t="shared" ca="1" si="235"/>
        <v>43.03041488368612</v>
      </c>
      <c r="R1401" s="9">
        <f t="shared" ca="1" si="236"/>
        <v>35.400865119649907</v>
      </c>
      <c r="S1401" s="9">
        <f t="shared" ca="1" si="237"/>
        <v>40.612930112753347</v>
      </c>
      <c r="T1401" s="9">
        <f t="shared" ca="1" si="238"/>
        <v>43.831166393463249</v>
      </c>
      <c r="U1401" s="9">
        <f t="shared" ca="1" si="239"/>
        <v>42.063078524017953</v>
      </c>
      <c r="V1401" s="43">
        <f t="shared" ca="1" si="240"/>
        <v>43.831166393463249</v>
      </c>
    </row>
    <row r="1402" spans="2:22" x14ac:dyDescent="0.25">
      <c r="B1402" s="9">
        <f t="shared" ref="B1402:B1465" ca="1" si="243">_xlfn.BETA.INV(RAND(),B$20,B$21,B$15,B$17)</f>
        <v>26.891169332856421</v>
      </c>
      <c r="C1402" s="9">
        <f t="shared" ca="1" si="242"/>
        <v>11.840481261669421</v>
      </c>
      <c r="D1402" s="9">
        <f t="shared" ca="1" si="242"/>
        <v>6.1905564989934874</v>
      </c>
      <c r="E1402" s="9">
        <f t="shared" ca="1" si="242"/>
        <v>11.412789199002827</v>
      </c>
      <c r="F1402" s="9">
        <f t="shared" ca="1" si="242"/>
        <v>4.8364358973895278</v>
      </c>
      <c r="G1402" s="9">
        <f t="shared" ca="1" si="242"/>
        <v>7.3843672492461625</v>
      </c>
      <c r="H1402" s="9">
        <f t="shared" ca="1" si="242"/>
        <v>3.7993519559950593</v>
      </c>
      <c r="I1402" s="9">
        <f t="shared" ca="1" si="242"/>
        <v>15.311025814200665</v>
      </c>
      <c r="J1402" s="9">
        <f t="shared" ca="1" si="242"/>
        <v>6.0398786911354527</v>
      </c>
      <c r="K1402" s="9">
        <f t="shared" ca="1" si="242"/>
        <v>5.9037823314676832</v>
      </c>
      <c r="L1402" s="9">
        <f t="shared" ca="1" si="242"/>
        <v>9.9044728505026498</v>
      </c>
      <c r="M1402" s="9">
        <f t="shared" ca="1" si="242"/>
        <v>13.049026639430839</v>
      </c>
      <c r="N1402" s="9">
        <f t="shared" ca="1" si="242"/>
        <v>2.2830158621432584</v>
      </c>
      <c r="P1402" s="9">
        <f t="shared" ca="1" si="234"/>
        <v>26.891169332856421</v>
      </c>
      <c r="Q1402" s="9">
        <f t="shared" ca="1" si="235"/>
        <v>41.480637864453612</v>
      </c>
      <c r="R1402" s="9">
        <f t="shared" ca="1" si="236"/>
        <v>34.768188203172542</v>
      </c>
      <c r="S1402" s="9">
        <f t="shared" ca="1" si="237"/>
        <v>35.465546748348302</v>
      </c>
      <c r="T1402" s="9">
        <f t="shared" ca="1" si="238"/>
        <v>41.073438275086225</v>
      </c>
      <c r="U1402" s="9">
        <f t="shared" ca="1" si="239"/>
        <v>41.934976201871152</v>
      </c>
      <c r="V1402" s="43">
        <f t="shared" ca="1" si="240"/>
        <v>41.934976201871152</v>
      </c>
    </row>
    <row r="1403" spans="2:22" x14ac:dyDescent="0.25">
      <c r="B1403" s="9">
        <f t="shared" ca="1" si="243"/>
        <v>28.948087484772941</v>
      </c>
      <c r="C1403" s="9">
        <f t="shared" ca="1" si="242"/>
        <v>11.159463613679659</v>
      </c>
      <c r="D1403" s="9">
        <f t="shared" ca="1" si="242"/>
        <v>11.32825204761002</v>
      </c>
      <c r="E1403" s="9">
        <f t="shared" ca="1" si="242"/>
        <v>10.721378045111496</v>
      </c>
      <c r="F1403" s="9">
        <f t="shared" ca="1" si="242"/>
        <v>5.5675150732448735</v>
      </c>
      <c r="G1403" s="9">
        <f t="shared" ca="1" si="242"/>
        <v>5.119452072493881</v>
      </c>
      <c r="H1403" s="9">
        <f t="shared" ca="1" si="242"/>
        <v>1.681729873521864</v>
      </c>
      <c r="I1403" s="9">
        <f t="shared" ca="1" si="242"/>
        <v>10.619663969508746</v>
      </c>
      <c r="J1403" s="9">
        <f t="shared" ca="1" si="242"/>
        <v>5.6454486320895079</v>
      </c>
      <c r="K1403" s="9">
        <f t="shared" ca="1" si="242"/>
        <v>5.966918467515038</v>
      </c>
      <c r="L1403" s="9">
        <f t="shared" ca="1" si="242"/>
        <v>9.4652909010049129</v>
      </c>
      <c r="M1403" s="9">
        <f t="shared" ca="1" si="242"/>
        <v>11.138571503725935</v>
      </c>
      <c r="N1403" s="9">
        <f t="shared" ca="1" si="242"/>
        <v>3.5512426605935068</v>
      </c>
      <c r="P1403" s="9">
        <f t="shared" ca="1" si="234"/>
        <v>28.948087484772941</v>
      </c>
      <c r="Q1403" s="9">
        <f t="shared" ca="1" si="235"/>
        <v>40.542823852479081</v>
      </c>
      <c r="R1403" s="9">
        <f t="shared" ca="1" si="236"/>
        <v>35.71043071603799</v>
      </c>
      <c r="S1403" s="9">
        <f t="shared" ca="1" si="237"/>
        <v>37.112886022739225</v>
      </c>
      <c r="T1403" s="9">
        <f t="shared" ca="1" si="238"/>
        <v>40.083901651211072</v>
      </c>
      <c r="U1403" s="9">
        <f t="shared" ca="1" si="239"/>
        <v>38.205939593338584</v>
      </c>
      <c r="V1403" s="43">
        <f t="shared" ca="1" si="240"/>
        <v>40.542823852479081</v>
      </c>
    </row>
    <row r="1404" spans="2:22" x14ac:dyDescent="0.25">
      <c r="B1404" s="9">
        <f t="shared" ca="1" si="243"/>
        <v>26.746330182463886</v>
      </c>
      <c r="C1404" s="9">
        <f t="shared" ca="1" si="242"/>
        <v>9.6980095941906708</v>
      </c>
      <c r="D1404" s="9">
        <f t="shared" ca="1" si="242"/>
        <v>8.3733798729096858</v>
      </c>
      <c r="E1404" s="9">
        <f t="shared" ca="1" si="242"/>
        <v>11.756747606025653</v>
      </c>
      <c r="F1404" s="9">
        <f t="shared" ca="1" si="242"/>
        <v>5.1585558223132946</v>
      </c>
      <c r="G1404" s="9">
        <f t="shared" ca="1" si="242"/>
        <v>5.8004637283086469</v>
      </c>
      <c r="H1404" s="9">
        <f t="shared" ca="1" si="242"/>
        <v>1.6535956457900647</v>
      </c>
      <c r="I1404" s="9">
        <f t="shared" ca="1" si="242"/>
        <v>8.7019987105074446</v>
      </c>
      <c r="J1404" s="9">
        <f t="shared" ca="1" si="242"/>
        <v>5.3639800187619082</v>
      </c>
      <c r="K1404" s="9">
        <f t="shared" ca="1" si="242"/>
        <v>5.7637056015804404</v>
      </c>
      <c r="L1404" s="9">
        <f t="shared" ca="1" si="242"/>
        <v>9.4693324440902149</v>
      </c>
      <c r="M1404" s="9">
        <f t="shared" ca="1" si="242"/>
        <v>10.820747647610359</v>
      </c>
      <c r="N1404" s="9">
        <f t="shared" ca="1" si="242"/>
        <v>3.9300801539483512</v>
      </c>
      <c r="P1404" s="9">
        <f t="shared" ca="1" si="234"/>
        <v>26.746330182463886</v>
      </c>
      <c r="Q1404" s="9">
        <f t="shared" ca="1" si="235"/>
        <v>40.218149817016801</v>
      </c>
      <c r="R1404" s="9">
        <f t="shared" ca="1" si="236"/>
        <v>34.019683616122975</v>
      </c>
      <c r="S1404" s="9">
        <f t="shared" ca="1" si="237"/>
        <v>34.990557446627406</v>
      </c>
      <c r="T1404" s="9">
        <f t="shared" ca="1" si="238"/>
        <v>36.275254909764342</v>
      </c>
      <c r="U1404" s="9">
        <f t="shared" ca="1" si="239"/>
        <v>33.696589959336137</v>
      </c>
      <c r="V1404" s="43">
        <f t="shared" ca="1" si="240"/>
        <v>40.218149817016801</v>
      </c>
    </row>
    <row r="1405" spans="2:22" x14ac:dyDescent="0.25">
      <c r="B1405" s="9">
        <f t="shared" ca="1" si="243"/>
        <v>31.817745843327138</v>
      </c>
      <c r="C1405" s="9">
        <f t="shared" ca="1" si="242"/>
        <v>10.563202439368922</v>
      </c>
      <c r="D1405" s="9">
        <f t="shared" ca="1" si="242"/>
        <v>8.3303322397708399</v>
      </c>
      <c r="E1405" s="9">
        <f t="shared" ca="1" si="242"/>
        <v>10.939650711953048</v>
      </c>
      <c r="F1405" s="9">
        <f t="shared" ca="1" si="242"/>
        <v>6.2108687314642239</v>
      </c>
      <c r="G1405" s="9">
        <f t="shared" ca="1" si="242"/>
        <v>7.2192352334287149</v>
      </c>
      <c r="H1405" s="9">
        <f t="shared" ca="1" si="242"/>
        <v>2.9829205003884232</v>
      </c>
      <c r="I1405" s="9">
        <f t="shared" ca="1" si="242"/>
        <v>10.819738224392733</v>
      </c>
      <c r="J1405" s="9">
        <f t="shared" ca="1" si="242"/>
        <v>5.0996773504215085</v>
      </c>
      <c r="K1405" s="9">
        <f t="shared" ca="1" si="242"/>
        <v>5.9778886091791144</v>
      </c>
      <c r="L1405" s="9">
        <f t="shared" ca="1" si="242"/>
        <v>8.4082699442990769</v>
      </c>
      <c r="M1405" s="9">
        <f t="shared" ca="1" si="242"/>
        <v>11.940755360955515</v>
      </c>
      <c r="N1405" s="9">
        <f t="shared" ca="1" si="242"/>
        <v>2.6445666062117841</v>
      </c>
      <c r="P1405" s="9">
        <f t="shared" ca="1" si="234"/>
        <v>31.817745843327138</v>
      </c>
      <c r="Q1405" s="9">
        <f t="shared" ca="1" si="235"/>
        <v>37.655367052254341</v>
      </c>
      <c r="R1405" s="9">
        <f t="shared" ca="1" si="236"/>
        <v>33.804796330523118</v>
      </c>
      <c r="S1405" s="9">
        <f t="shared" ca="1" si="237"/>
        <v>35.563213133277955</v>
      </c>
      <c r="T1405" s="9">
        <f t="shared" ca="1" si="238"/>
        <v>37.42214224810315</v>
      </c>
      <c r="U1405" s="9">
        <f t="shared" ca="1" si="239"/>
        <v>38.310061058547802</v>
      </c>
      <c r="V1405" s="43">
        <f t="shared" ca="1" si="240"/>
        <v>38.310061058547802</v>
      </c>
    </row>
    <row r="1406" spans="2:22" x14ac:dyDescent="0.25">
      <c r="B1406" s="9">
        <f t="shared" ca="1" si="243"/>
        <v>28.082470843484526</v>
      </c>
      <c r="C1406" s="9">
        <f t="shared" ca="1" si="242"/>
        <v>12.67195209329086</v>
      </c>
      <c r="D1406" s="9">
        <f t="shared" ca="1" si="242"/>
        <v>8.143338244833636</v>
      </c>
      <c r="E1406" s="9">
        <f t="shared" ca="1" si="242"/>
        <v>10.737134075325731</v>
      </c>
      <c r="F1406" s="9">
        <f t="shared" ca="1" si="242"/>
        <v>4.5609788584841979</v>
      </c>
      <c r="G1406" s="9">
        <f t="shared" ca="1" si="242"/>
        <v>5.1118373242804998</v>
      </c>
      <c r="H1406" s="9">
        <f t="shared" ca="1" si="242"/>
        <v>1.8896991238990914</v>
      </c>
      <c r="I1406" s="9">
        <f t="shared" ca="1" si="242"/>
        <v>12.543382438151141</v>
      </c>
      <c r="J1406" s="9">
        <f t="shared" ca="1" si="242"/>
        <v>4.9332293997435608</v>
      </c>
      <c r="K1406" s="9">
        <f t="shared" ca="1" si="242"/>
        <v>5.8369143516633857</v>
      </c>
      <c r="L1406" s="9">
        <f t="shared" ca="1" si="242"/>
        <v>11.725068361092957</v>
      </c>
      <c r="M1406" s="9">
        <f t="shared" ca="1" si="242"/>
        <v>11.903359707801874</v>
      </c>
      <c r="N1406" s="9">
        <f t="shared" ca="1" si="242"/>
        <v>3.4074456975166343</v>
      </c>
      <c r="P1406" s="9">
        <f t="shared" ca="1" si="234"/>
        <v>28.082470843484526</v>
      </c>
      <c r="Q1406" s="9">
        <f t="shared" ca="1" si="235"/>
        <v>43.474829626969743</v>
      </c>
      <c r="R1406" s="9">
        <f t="shared" ca="1" si="236"/>
        <v>38.202359362048036</v>
      </c>
      <c r="S1406" s="9">
        <f t="shared" ca="1" si="237"/>
        <v>36.114303103286204</v>
      </c>
      <c r="T1406" s="9">
        <f t="shared" ca="1" si="238"/>
        <v>40.931072065874872</v>
      </c>
      <c r="U1406" s="9">
        <f t="shared" ca="1" si="239"/>
        <v>37.701917715067154</v>
      </c>
      <c r="V1406" s="43">
        <f t="shared" ca="1" si="240"/>
        <v>43.474829626969743</v>
      </c>
    </row>
    <row r="1407" spans="2:22" x14ac:dyDescent="0.25">
      <c r="B1407" s="9">
        <f t="shared" ca="1" si="243"/>
        <v>34.404868859152188</v>
      </c>
      <c r="C1407" s="9">
        <f t="shared" ca="1" si="242"/>
        <v>11.135157957185838</v>
      </c>
      <c r="D1407" s="9">
        <f t="shared" ca="1" si="242"/>
        <v>8.8282653324106395</v>
      </c>
      <c r="E1407" s="9">
        <f t="shared" ca="1" si="242"/>
        <v>11.552026426828728</v>
      </c>
      <c r="F1407" s="9">
        <f t="shared" ca="1" si="242"/>
        <v>6.2581765725875851</v>
      </c>
      <c r="G1407" s="9">
        <f t="shared" ca="1" si="242"/>
        <v>7.4995121426681077</v>
      </c>
      <c r="H1407" s="9">
        <f t="shared" ca="1" si="242"/>
        <v>2.5684466872539833</v>
      </c>
      <c r="I1407" s="9">
        <f t="shared" ca="1" si="242"/>
        <v>14.626793599671487</v>
      </c>
      <c r="J1407" s="9">
        <f t="shared" ca="1" si="242"/>
        <v>4.6766542177162176</v>
      </c>
      <c r="K1407" s="9">
        <f t="shared" ca="1" si="242"/>
        <v>5.7102622539080166</v>
      </c>
      <c r="L1407" s="9">
        <f t="shared" ca="1" si="242"/>
        <v>9.6020484383403399</v>
      </c>
      <c r="M1407" s="9">
        <f t="shared" ca="1" si="242"/>
        <v>11.864597064946453</v>
      </c>
      <c r="N1407" s="9">
        <f t="shared" ca="1" si="242"/>
        <v>2.4635667996631394</v>
      </c>
      <c r="P1407" s="9">
        <f t="shared" ca="1" si="234"/>
        <v>34.404868859152188</v>
      </c>
      <c r="Q1407" s="9">
        <f t="shared" ca="1" si="235"/>
        <v>39.429453839734265</v>
      </c>
      <c r="R1407" s="9">
        <f t="shared" ca="1" si="236"/>
        <v>35.16921202168492</v>
      </c>
      <c r="S1407" s="9">
        <f t="shared" ca="1" si="237"/>
        <v>36.67210165424423</v>
      </c>
      <c r="T1407" s="9">
        <f t="shared" ca="1" si="238"/>
        <v>43.020186312753715</v>
      </c>
      <c r="U1407" s="9">
        <f t="shared" ca="1" si="239"/>
        <v>42.819168139696686</v>
      </c>
      <c r="V1407" s="43">
        <f t="shared" ca="1" si="240"/>
        <v>43.020186312753715</v>
      </c>
    </row>
    <row r="1408" spans="2:22" x14ac:dyDescent="0.25">
      <c r="B1408" s="9">
        <f t="shared" ca="1" si="243"/>
        <v>34.308576976644204</v>
      </c>
      <c r="C1408" s="9">
        <f t="shared" ca="1" si="242"/>
        <v>9.2425798403067834</v>
      </c>
      <c r="D1408" s="9">
        <f t="shared" ca="1" si="242"/>
        <v>6.5682364718446076</v>
      </c>
      <c r="E1408" s="9">
        <f t="shared" ca="1" si="242"/>
        <v>13.527514155507651</v>
      </c>
      <c r="F1408" s="9">
        <f t="shared" ca="1" si="242"/>
        <v>4.580947214003011</v>
      </c>
      <c r="G1408" s="9">
        <f t="shared" ca="1" si="242"/>
        <v>9.4370798666567595</v>
      </c>
      <c r="H1408" s="9">
        <f t="shared" ca="1" si="242"/>
        <v>3.2316696476732441</v>
      </c>
      <c r="I1408" s="9">
        <f t="shared" ca="1" si="242"/>
        <v>14.652395288502994</v>
      </c>
      <c r="J1408" s="9">
        <f t="shared" ca="1" si="242"/>
        <v>5.6773578748705074</v>
      </c>
      <c r="K1408" s="9">
        <f t="shared" ca="1" si="242"/>
        <v>6.4472316027979257</v>
      </c>
      <c r="L1408" s="9">
        <f t="shared" ca="1" si="242"/>
        <v>10.000970165568599</v>
      </c>
      <c r="M1408" s="9">
        <f t="shared" ca="1" si="242"/>
        <v>12.207325942541807</v>
      </c>
      <c r="N1408" s="9">
        <f t="shared" ca="1" si="242"/>
        <v>3.7120060521581606</v>
      </c>
      <c r="P1408" s="9">
        <f t="shared" ca="1" si="234"/>
        <v>34.308576976644204</v>
      </c>
      <c r="Q1408" s="9">
        <f t="shared" ca="1" si="235"/>
        <v>42.160428088411706</v>
      </c>
      <c r="R1408" s="9">
        <f t="shared" ca="1" si="236"/>
        <v>33.983734874834482</v>
      </c>
      <c r="S1408" s="9">
        <f t="shared" ca="1" si="237"/>
        <v>39.397193806699292</v>
      </c>
      <c r="T1408" s="9">
        <f t="shared" ca="1" si="238"/>
        <v>44.370687844731123</v>
      </c>
      <c r="U1408" s="9">
        <f t="shared" ca="1" si="239"/>
        <v>42.865037569546168</v>
      </c>
      <c r="V1408" s="43">
        <f t="shared" ca="1" si="240"/>
        <v>44.370687844731123</v>
      </c>
    </row>
    <row r="1409" spans="2:22" x14ac:dyDescent="0.25">
      <c r="B1409" s="9">
        <f t="shared" ca="1" si="243"/>
        <v>33.404289764308849</v>
      </c>
      <c r="C1409" s="9">
        <f t="shared" ca="1" si="242"/>
        <v>13.69332450990964</v>
      </c>
      <c r="D1409" s="9">
        <f t="shared" ca="1" si="242"/>
        <v>8.2800244363235294</v>
      </c>
      <c r="E1409" s="9">
        <f t="shared" ca="1" si="242"/>
        <v>9.4646735198243164</v>
      </c>
      <c r="F1409" s="9">
        <f t="shared" ca="1" si="242"/>
        <v>4.5060768137190585</v>
      </c>
      <c r="G1409" s="9">
        <f t="shared" ca="1" si="242"/>
        <v>6.0690851637825132</v>
      </c>
      <c r="H1409" s="9">
        <f t="shared" ca="1" si="242"/>
        <v>3.5240382926438074</v>
      </c>
      <c r="I1409" s="9">
        <f t="shared" ca="1" si="242"/>
        <v>9.891057256788141</v>
      </c>
      <c r="J1409" s="9">
        <f t="shared" ca="1" si="242"/>
        <v>6.5133231613914031</v>
      </c>
      <c r="K1409" s="9">
        <f t="shared" ca="1" si="242"/>
        <v>6.6315112216075951</v>
      </c>
      <c r="L1409" s="9">
        <f t="shared" ca="1" si="242"/>
        <v>9.2814542209896427</v>
      </c>
      <c r="M1409" s="9">
        <f t="shared" ca="1" si="242"/>
        <v>11.270931007233992</v>
      </c>
      <c r="N1409" s="9">
        <f t="shared" ca="1" si="242"/>
        <v>3.6666437071648339</v>
      </c>
      <c r="P1409" s="9">
        <f t="shared" ca="1" si="234"/>
        <v>33.404289764308849</v>
      </c>
      <c r="Q1409" s="9">
        <f t="shared" ca="1" si="235"/>
        <v>42.61941911927984</v>
      </c>
      <c r="R1409" s="9">
        <f t="shared" ca="1" si="236"/>
        <v>37.77901047339077</v>
      </c>
      <c r="S1409" s="9">
        <f t="shared" ca="1" si="237"/>
        <v>37.452757042511919</v>
      </c>
      <c r="T1409" s="9">
        <f t="shared" ca="1" si="238"/>
        <v>37.188264785048659</v>
      </c>
      <c r="U1409" s="9">
        <f t="shared" ca="1" si="239"/>
        <v>35.511097864128175</v>
      </c>
      <c r="V1409" s="43">
        <f t="shared" ca="1" si="240"/>
        <v>42.61941911927984</v>
      </c>
    </row>
    <row r="1410" spans="2:22" x14ac:dyDescent="0.25">
      <c r="B1410" s="9">
        <f t="shared" ca="1" si="243"/>
        <v>31.936712011837827</v>
      </c>
      <c r="C1410" s="9">
        <f t="shared" ca="1" si="242"/>
        <v>12.710039628097739</v>
      </c>
      <c r="D1410" s="9">
        <f t="shared" ca="1" si="242"/>
        <v>7.2977457323051347</v>
      </c>
      <c r="E1410" s="9">
        <f t="shared" ca="1" si="242"/>
        <v>12.25373088222565</v>
      </c>
      <c r="F1410" s="9">
        <f t="shared" ca="1" si="242"/>
        <v>6.0714244856371771</v>
      </c>
      <c r="G1410" s="9">
        <f t="shared" ca="1" si="242"/>
        <v>7.7636742064722837</v>
      </c>
      <c r="H1410" s="9">
        <f t="shared" ca="1" si="242"/>
        <v>1.8404842263983459</v>
      </c>
      <c r="I1410" s="9">
        <f t="shared" ca="1" si="242"/>
        <v>14.733178127993281</v>
      </c>
      <c r="J1410" s="9">
        <f t="shared" ca="1" si="242"/>
        <v>5.6021188300858391</v>
      </c>
      <c r="K1410" s="9">
        <f t="shared" ca="1" si="242"/>
        <v>6.0178179555656017</v>
      </c>
      <c r="L1410" s="9">
        <f t="shared" ca="1" si="242"/>
        <v>9.9022357209733158</v>
      </c>
      <c r="M1410" s="9">
        <f t="shared" ca="1" si="242"/>
        <v>12.571582086114269</v>
      </c>
      <c r="N1410" s="9">
        <f t="shared" ca="1" si="242"/>
        <v>3.9727801064124035</v>
      </c>
      <c r="P1410" s="9">
        <f t="shared" ca="1" si="234"/>
        <v>31.936712011837827</v>
      </c>
      <c r="Q1410" s="9">
        <f t="shared" ca="1" si="235"/>
        <v>44.440905167794945</v>
      </c>
      <c r="R1410" s="9">
        <f t="shared" ca="1" si="236"/>
        <v>38.674297896686234</v>
      </c>
      <c r="S1410" s="9">
        <f t="shared" ca="1" si="237"/>
        <v>36.794737948127079</v>
      </c>
      <c r="T1410" s="9">
        <f t="shared" ca="1" si="238"/>
        <v>43.669613894156413</v>
      </c>
      <c r="U1410" s="9">
        <f t="shared" ca="1" si="239"/>
        <v>42.366180152884965</v>
      </c>
      <c r="V1410" s="43">
        <f t="shared" ca="1" si="240"/>
        <v>44.440905167794945</v>
      </c>
    </row>
    <row r="1411" spans="2:22" x14ac:dyDescent="0.25">
      <c r="B1411" s="9">
        <f t="shared" ca="1" si="243"/>
        <v>30.386176038694387</v>
      </c>
      <c r="C1411" s="9">
        <f t="shared" ca="1" si="242"/>
        <v>11.865311847358184</v>
      </c>
      <c r="D1411" s="9">
        <f t="shared" ca="1" si="242"/>
        <v>5.6036106831465817</v>
      </c>
      <c r="E1411" s="9">
        <f t="shared" ca="1" si="242"/>
        <v>11.509632083661108</v>
      </c>
      <c r="F1411" s="9">
        <f t="shared" ca="1" si="242"/>
        <v>5.339859929058755</v>
      </c>
      <c r="G1411" s="9">
        <f t="shared" ca="1" si="242"/>
        <v>5.9010136831877888</v>
      </c>
      <c r="H1411" s="9">
        <f t="shared" ca="1" si="242"/>
        <v>1.8799139746667337</v>
      </c>
      <c r="I1411" s="9">
        <f t="shared" ca="1" si="242"/>
        <v>11.802556264351461</v>
      </c>
      <c r="J1411" s="9">
        <f t="shared" ca="1" si="242"/>
        <v>5.0312509277276645</v>
      </c>
      <c r="K1411" s="9">
        <f t="shared" ca="1" si="242"/>
        <v>5.3448693759383419</v>
      </c>
      <c r="L1411" s="9">
        <f t="shared" ca="1" si="242"/>
        <v>11.31741758790398</v>
      </c>
      <c r="M1411" s="9">
        <f t="shared" ca="1" si="242"/>
        <v>11.987802742306183</v>
      </c>
      <c r="N1411" s="9">
        <f t="shared" ca="1" si="242"/>
        <v>2.6371379913703241</v>
      </c>
      <c r="P1411" s="9">
        <f t="shared" ca="1" si="234"/>
        <v>30.386176038694387</v>
      </c>
      <c r="Q1411" s="9">
        <f t="shared" ca="1" si="235"/>
        <v>42.360750438021263</v>
      </c>
      <c r="R1411" s="9">
        <f t="shared" ca="1" si="236"/>
        <v>36.504596731629583</v>
      </c>
      <c r="S1411" s="9">
        <f t="shared" ca="1" si="237"/>
        <v>32.683963296213747</v>
      </c>
      <c r="T1411" s="9">
        <f t="shared" ca="1" si="238"/>
        <v>37.261736209960134</v>
      </c>
      <c r="U1411" s="9">
        <f t="shared" ca="1" si="239"/>
        <v>35.294983372992014</v>
      </c>
      <c r="V1411" s="43">
        <f t="shared" ca="1" si="240"/>
        <v>42.360750438021263</v>
      </c>
    </row>
    <row r="1412" spans="2:22" x14ac:dyDescent="0.25">
      <c r="B1412" s="9">
        <f t="shared" ca="1" si="243"/>
        <v>39.283867542997776</v>
      </c>
      <c r="C1412" s="9">
        <f t="shared" ca="1" si="242"/>
        <v>9.9516416503927942</v>
      </c>
      <c r="D1412" s="9">
        <f t="shared" ca="1" si="242"/>
        <v>6.1553607421413936</v>
      </c>
      <c r="E1412" s="9">
        <f t="shared" ca="1" si="242"/>
        <v>12.621249708495327</v>
      </c>
      <c r="F1412" s="9">
        <f t="shared" ca="1" si="242"/>
        <v>5.5997139835426033</v>
      </c>
      <c r="G1412" s="9">
        <f t="shared" ca="1" si="242"/>
        <v>6.1868354630980482</v>
      </c>
      <c r="H1412" s="9">
        <f t="shared" ca="1" si="242"/>
        <v>2.7994271880568258</v>
      </c>
      <c r="I1412" s="9">
        <f t="shared" ca="1" si="242"/>
        <v>14.033114219685599</v>
      </c>
      <c r="J1412" s="9">
        <f t="shared" ca="1" si="242"/>
        <v>6.4034209545827565</v>
      </c>
      <c r="K1412" s="9">
        <f t="shared" ca="1" si="242"/>
        <v>6.0259892688456675</v>
      </c>
      <c r="L1412" s="9">
        <f t="shared" ca="1" si="242"/>
        <v>11.100384594140763</v>
      </c>
      <c r="M1412" s="9">
        <f t="shared" ca="1" si="242"/>
        <v>13.225752073635244</v>
      </c>
      <c r="N1412" s="9">
        <f t="shared" ca="1" si="242"/>
        <v>2.8189681512411155</v>
      </c>
      <c r="P1412" s="9">
        <f t="shared" ca="1" si="234"/>
        <v>39.283867542997776</v>
      </c>
      <c r="Q1412" s="9">
        <f t="shared" ca="1" si="235"/>
        <v>42.895665058852757</v>
      </c>
      <c r="R1412" s="9">
        <f t="shared" ca="1" si="236"/>
        <v>35.496697648162943</v>
      </c>
      <c r="S1412" s="9">
        <f t="shared" ca="1" si="237"/>
        <v>35.086965407523813</v>
      </c>
      <c r="T1412" s="9">
        <f t="shared" ca="1" si="238"/>
        <v>40.294663170306919</v>
      </c>
      <c r="U1412" s="9">
        <f t="shared" ca="1" si="239"/>
        <v>39.601062498560282</v>
      </c>
      <c r="V1412" s="43">
        <f t="shared" ca="1" si="240"/>
        <v>42.895665058852757</v>
      </c>
    </row>
    <row r="1413" spans="2:22" x14ac:dyDescent="0.25">
      <c r="B1413" s="9">
        <f t="shared" ca="1" si="243"/>
        <v>34.400394377477923</v>
      </c>
      <c r="C1413" s="9">
        <f t="shared" ca="1" si="242"/>
        <v>8.7420463057378299</v>
      </c>
      <c r="D1413" s="9">
        <f t="shared" ca="1" si="242"/>
        <v>8.7185415765030196</v>
      </c>
      <c r="E1413" s="9">
        <f t="shared" ca="1" si="242"/>
        <v>12.687217143618915</v>
      </c>
      <c r="F1413" s="9">
        <f t="shared" ca="1" si="242"/>
        <v>4.6654641633677647</v>
      </c>
      <c r="G1413" s="9">
        <f t="shared" ca="1" si="242"/>
        <v>7.1961772809426279</v>
      </c>
      <c r="H1413" s="9">
        <f t="shared" ca="1" si="242"/>
        <v>1.7084176948753795</v>
      </c>
      <c r="I1413" s="9">
        <f t="shared" ca="1" si="242"/>
        <v>10.3298804330616</v>
      </c>
      <c r="J1413" s="9">
        <f t="shared" ca="1" si="242"/>
        <v>4.4960468851381696</v>
      </c>
      <c r="K1413" s="9">
        <f t="shared" ca="1" si="242"/>
        <v>6.5160207175238769</v>
      </c>
      <c r="L1413" s="9">
        <f t="shared" ca="1" si="242"/>
        <v>10.482334290749492</v>
      </c>
      <c r="M1413" s="9">
        <f t="shared" ca="1" si="242"/>
        <v>11.057440552654844</v>
      </c>
      <c r="N1413" s="9">
        <f t="shared" ca="1" si="242"/>
        <v>3.1661645584484059</v>
      </c>
      <c r="P1413" s="9">
        <f t="shared" ca="1" si="234"/>
        <v>34.400394377477923</v>
      </c>
      <c r="Q1413" s="9">
        <f t="shared" ca="1" si="235"/>
        <v>39.573809183692816</v>
      </c>
      <c r="R1413" s="9">
        <f t="shared" ca="1" si="236"/>
        <v>33.572030035827368</v>
      </c>
      <c r="S1413" s="9">
        <f t="shared" ca="1" si="237"/>
        <v>37.787656119042801</v>
      </c>
      <c r="T1413" s="9">
        <f t="shared" ca="1" si="238"/>
        <v>39.893098139705145</v>
      </c>
      <c r="U1413" s="9">
        <f t="shared" ca="1" si="239"/>
        <v>37.302039843162092</v>
      </c>
      <c r="V1413" s="43">
        <f t="shared" ca="1" si="240"/>
        <v>39.893098139705145</v>
      </c>
    </row>
    <row r="1414" spans="2:22" x14ac:dyDescent="0.25">
      <c r="B1414" s="9">
        <f t="shared" ca="1" si="243"/>
        <v>35.010370819240713</v>
      </c>
      <c r="C1414" s="9">
        <f t="shared" ca="1" si="242"/>
        <v>9.0118095211035314</v>
      </c>
      <c r="D1414" s="9">
        <f t="shared" ca="1" si="242"/>
        <v>5.5444412288686653</v>
      </c>
      <c r="E1414" s="9">
        <f t="shared" ca="1" si="242"/>
        <v>12.011552961844965</v>
      </c>
      <c r="F1414" s="9">
        <f t="shared" ca="1" si="242"/>
        <v>4.5588261889529464</v>
      </c>
      <c r="G1414" s="9">
        <f t="shared" ca="1" si="242"/>
        <v>9.6917272602057132</v>
      </c>
      <c r="H1414" s="9">
        <f t="shared" ca="1" si="242"/>
        <v>2.2233431425300516</v>
      </c>
      <c r="I1414" s="9">
        <f t="shared" ca="1" si="242"/>
        <v>10.579576493262932</v>
      </c>
      <c r="J1414" s="9">
        <f t="shared" ca="1" si="242"/>
        <v>4.8849079549196457</v>
      </c>
      <c r="K1414" s="9">
        <f t="shared" ca="1" si="242"/>
        <v>5.1754842014221705</v>
      </c>
      <c r="L1414" s="9">
        <f t="shared" ca="1" si="242"/>
        <v>10.658757020795399</v>
      </c>
      <c r="M1414" s="9">
        <f t="shared" ca="1" si="242"/>
        <v>11.276502342906808</v>
      </c>
      <c r="N1414" s="9">
        <f t="shared" ca="1" si="242"/>
        <v>4.2391342510980037</v>
      </c>
      <c r="P1414" s="9">
        <f t="shared" ca="1" si="234"/>
        <v>35.010370819240713</v>
      </c>
      <c r="Q1414" s="9">
        <f t="shared" ca="1" si="235"/>
        <v>40.80616170976154</v>
      </c>
      <c r="R1414" s="9">
        <f t="shared" ca="1" si="236"/>
        <v>33.644011183372051</v>
      </c>
      <c r="S1414" s="9">
        <f t="shared" ca="1" si="237"/>
        <v>37.53288710492</v>
      </c>
      <c r="T1414" s="9">
        <f t="shared" ca="1" si="238"/>
        <v>40.713636254230714</v>
      </c>
      <c r="U1414" s="9">
        <f t="shared" ca="1" si="239"/>
        <v>37.092247325244116</v>
      </c>
      <c r="V1414" s="43">
        <f t="shared" ca="1" si="240"/>
        <v>40.80616170976154</v>
      </c>
    </row>
    <row r="1415" spans="2:22" x14ac:dyDescent="0.25">
      <c r="B1415" s="9">
        <f t="shared" ca="1" si="243"/>
        <v>34.773402994110953</v>
      </c>
      <c r="C1415" s="9">
        <f t="shared" ca="1" si="242"/>
        <v>8.9518736048184842</v>
      </c>
      <c r="D1415" s="9">
        <f t="shared" ca="1" si="242"/>
        <v>5.5221779083468512</v>
      </c>
      <c r="E1415" s="9">
        <f t="shared" ca="1" si="242"/>
        <v>11.270074499227819</v>
      </c>
      <c r="F1415" s="9">
        <f t="shared" ca="1" si="242"/>
        <v>4.2533241091976324</v>
      </c>
      <c r="G1415" s="9">
        <f t="shared" ca="1" si="242"/>
        <v>5.3991381031051837</v>
      </c>
      <c r="H1415" s="9">
        <f t="shared" ca="1" si="242"/>
        <v>2.029803886756695</v>
      </c>
      <c r="I1415" s="9">
        <f t="shared" ca="1" si="242"/>
        <v>12.132486318291527</v>
      </c>
      <c r="J1415" s="9">
        <f t="shared" ca="1" si="242"/>
        <v>6.9467839272212046</v>
      </c>
      <c r="K1415" s="9">
        <f t="shared" ca="1" si="242"/>
        <v>6.8231694567895964</v>
      </c>
      <c r="L1415" s="9">
        <f t="shared" ca="1" si="242"/>
        <v>8.8626922027898747</v>
      </c>
      <c r="M1415" s="9">
        <f t="shared" ca="1" si="242"/>
        <v>11.127718162598097</v>
      </c>
      <c r="N1415" s="9">
        <f t="shared" ca="1" si="242"/>
        <v>3.5940993800020178</v>
      </c>
      <c r="P1415" s="9">
        <f t="shared" ca="1" si="234"/>
        <v>34.773402994110953</v>
      </c>
      <c r="Q1415" s="9">
        <f t="shared" ca="1" si="235"/>
        <v>39.625523614059404</v>
      </c>
      <c r="R1415" s="9">
        <f t="shared" ca="1" si="236"/>
        <v>32.485158753597609</v>
      </c>
      <c r="S1415" s="9">
        <f t="shared" ca="1" si="237"/>
        <v>32.231080937790225</v>
      </c>
      <c r="T1415" s="9">
        <f t="shared" ca="1" si="238"/>
        <v>35.510593912535455</v>
      </c>
      <c r="U1415" s="9">
        <f t="shared" ca="1" si="239"/>
        <v>34.181520492341662</v>
      </c>
      <c r="V1415" s="43">
        <f t="shared" ca="1" si="240"/>
        <v>39.625523614059404</v>
      </c>
    </row>
    <row r="1416" spans="2:22" x14ac:dyDescent="0.25">
      <c r="B1416" s="9">
        <f t="shared" ca="1" si="243"/>
        <v>28.445127031700238</v>
      </c>
      <c r="C1416" s="9">
        <f t="shared" ca="1" si="242"/>
        <v>10.655360945983118</v>
      </c>
      <c r="D1416" s="9">
        <f t="shared" ca="1" si="242"/>
        <v>9.9405704035643758</v>
      </c>
      <c r="E1416" s="9">
        <f t="shared" ca="1" si="242"/>
        <v>12.009502847106504</v>
      </c>
      <c r="F1416" s="9">
        <f t="shared" ca="1" si="242"/>
        <v>4.7474727332068731</v>
      </c>
      <c r="G1416" s="9">
        <f t="shared" ca="1" si="242"/>
        <v>5.6363653532242068</v>
      </c>
      <c r="H1416" s="9">
        <f t="shared" ca="1" si="242"/>
        <v>2.8604463598635377</v>
      </c>
      <c r="I1416" s="9">
        <f t="shared" ca="1" si="242"/>
        <v>15.812960108859919</v>
      </c>
      <c r="J1416" s="9">
        <f t="shared" ca="1" si="242"/>
        <v>5.8621183792081641</v>
      </c>
      <c r="K1416" s="9">
        <f t="shared" ca="1" si="242"/>
        <v>5.9931889672065974</v>
      </c>
      <c r="L1416" s="9">
        <f t="shared" ca="1" si="242"/>
        <v>9.9696165064951714</v>
      </c>
      <c r="M1416" s="9">
        <f t="shared" ca="1" si="242"/>
        <v>13.644085794132005</v>
      </c>
      <c r="N1416" s="9">
        <f t="shared" ca="1" si="242"/>
        <v>4.575426114934011</v>
      </c>
      <c r="P1416" s="9">
        <f t="shared" ca="1" si="234"/>
        <v>28.445127031700238</v>
      </c>
      <c r="Q1416" s="9">
        <f t="shared" ca="1" si="235"/>
        <v>43.072024793726968</v>
      </c>
      <c r="R1416" s="9">
        <f t="shared" ca="1" si="236"/>
        <v>35.94106526782577</v>
      </c>
      <c r="S1416" s="9">
        <f t="shared" ca="1" si="237"/>
        <v>38.975613705287898</v>
      </c>
      <c r="T1416" s="9">
        <f t="shared" ca="1" si="238"/>
        <v>45.93493848707768</v>
      </c>
      <c r="U1416" s="9">
        <f t="shared" ca="1" si="239"/>
        <v>45.033981659780508</v>
      </c>
      <c r="V1416" s="43">
        <f t="shared" ca="1" si="240"/>
        <v>45.93493848707768</v>
      </c>
    </row>
    <row r="1417" spans="2:22" x14ac:dyDescent="0.25">
      <c r="B1417" s="9">
        <f t="shared" ca="1" si="243"/>
        <v>31.018879474268566</v>
      </c>
      <c r="C1417" s="9">
        <f t="shared" ca="1" si="242"/>
        <v>11.19812366522746</v>
      </c>
      <c r="D1417" s="9">
        <f t="shared" ca="1" si="242"/>
        <v>10.692119972853032</v>
      </c>
      <c r="E1417" s="9">
        <f t="shared" ca="1" si="242"/>
        <v>11.666801284689912</v>
      </c>
      <c r="F1417" s="9">
        <f t="shared" ca="1" si="242"/>
        <v>6.6249119005565813</v>
      </c>
      <c r="G1417" s="9">
        <f t="shared" ca="1" si="242"/>
        <v>8.8489388660045627</v>
      </c>
      <c r="H1417" s="9">
        <f t="shared" ref="C1417:N1438" ca="1" si="244">_xlfn.BETA.INV(RAND(),H$20,H$21,H$15,H$17)</f>
        <v>1.7799065111382635</v>
      </c>
      <c r="I1417" s="9">
        <f t="shared" ca="1" si="244"/>
        <v>12.571933046731308</v>
      </c>
      <c r="J1417" s="9">
        <f t="shared" ca="1" si="244"/>
        <v>5.779542498388329</v>
      </c>
      <c r="K1417" s="9">
        <f t="shared" ca="1" si="244"/>
        <v>6.0977104991048448</v>
      </c>
      <c r="L1417" s="9">
        <f t="shared" ca="1" si="244"/>
        <v>8.453025019810509</v>
      </c>
      <c r="M1417" s="9">
        <f t="shared" ca="1" si="244"/>
        <v>11.446517531124757</v>
      </c>
      <c r="N1417" s="9">
        <f t="shared" ca="1" si="244"/>
        <v>3.1063628716853096</v>
      </c>
      <c r="P1417" s="9">
        <f t="shared" ca="1" si="234"/>
        <v>31.018879474268566</v>
      </c>
      <c r="Q1417" s="9">
        <f t="shared" ca="1" si="235"/>
        <v>40.203855339801521</v>
      </c>
      <c r="R1417" s="9">
        <f t="shared" ca="1" si="236"/>
        <v>35.480133956384705</v>
      </c>
      <c r="S1417" s="9">
        <f t="shared" ca="1" si="237"/>
        <v>38.978063740596525</v>
      </c>
      <c r="T1417" s="9">
        <f t="shared" ca="1" si="238"/>
        <v>43.672379777084728</v>
      </c>
      <c r="U1417" s="9">
        <f t="shared" ca="1" si="239"/>
        <v>43.559509416713659</v>
      </c>
      <c r="V1417" s="43">
        <f t="shared" ca="1" si="240"/>
        <v>43.672379777084728</v>
      </c>
    </row>
    <row r="1418" spans="2:22" x14ac:dyDescent="0.25">
      <c r="B1418" s="9">
        <f t="shared" ca="1" si="243"/>
        <v>31.701045399692326</v>
      </c>
      <c r="C1418" s="9">
        <f t="shared" ca="1" si="244"/>
        <v>10.197332657674657</v>
      </c>
      <c r="D1418" s="9">
        <f t="shared" ca="1" si="244"/>
        <v>6.6942714353423014</v>
      </c>
      <c r="E1418" s="9">
        <f t="shared" ca="1" si="244"/>
        <v>11.941243284259478</v>
      </c>
      <c r="F1418" s="9">
        <f t="shared" ca="1" si="244"/>
        <v>5.1228314217701172</v>
      </c>
      <c r="G1418" s="9">
        <f t="shared" ca="1" si="244"/>
        <v>5.4348952579012648</v>
      </c>
      <c r="H1418" s="9">
        <f t="shared" ca="1" si="244"/>
        <v>1.6659770384385162</v>
      </c>
      <c r="I1418" s="9">
        <f t="shared" ca="1" si="244"/>
        <v>11.771587524587128</v>
      </c>
      <c r="J1418" s="9">
        <f t="shared" ca="1" si="244"/>
        <v>5.3055098309619684</v>
      </c>
      <c r="K1418" s="9">
        <f t="shared" ca="1" si="244"/>
        <v>6.2224897160295622</v>
      </c>
      <c r="L1418" s="9">
        <f t="shared" ca="1" si="244"/>
        <v>9.5557062642551998</v>
      </c>
      <c r="M1418" s="9">
        <f t="shared" ca="1" si="244"/>
        <v>13.470117386799242</v>
      </c>
      <c r="N1418" s="9">
        <f t="shared" ca="1" si="244"/>
        <v>4.0573074652850245</v>
      </c>
      <c r="P1418" s="9">
        <f t="shared" ca="1" si="234"/>
        <v>31.701045399692326</v>
      </c>
      <c r="Q1418" s="9">
        <f t="shared" ca="1" si="235"/>
        <v>41.05709950243633</v>
      </c>
      <c r="R1418" s="9">
        <f t="shared" ca="1" si="236"/>
        <v>35.155667525014564</v>
      </c>
      <c r="S1418" s="9">
        <f t="shared" ca="1" si="237"/>
        <v>33.630647177251873</v>
      </c>
      <c r="T1418" s="9">
        <f t="shared" ca="1" si="238"/>
        <v>37.513767947370923</v>
      </c>
      <c r="U1418" s="9">
        <f t="shared" ca="1" si="239"/>
        <v>37.37087160462994</v>
      </c>
      <c r="V1418" s="43">
        <f t="shared" ca="1" si="240"/>
        <v>41.05709950243633</v>
      </c>
    </row>
    <row r="1419" spans="2:22" x14ac:dyDescent="0.25">
      <c r="B1419" s="9">
        <f t="shared" ca="1" si="243"/>
        <v>30.462512001990802</v>
      </c>
      <c r="C1419" s="9">
        <f t="shared" ca="1" si="244"/>
        <v>10.536485691813455</v>
      </c>
      <c r="D1419" s="9">
        <f t="shared" ca="1" si="244"/>
        <v>5.4160039070153294</v>
      </c>
      <c r="E1419" s="9">
        <f t="shared" ca="1" si="244"/>
        <v>11.511275785513298</v>
      </c>
      <c r="F1419" s="9">
        <f t="shared" ca="1" si="244"/>
        <v>4.9974213393816536</v>
      </c>
      <c r="G1419" s="9">
        <f t="shared" ca="1" si="244"/>
        <v>5.7326608922830911</v>
      </c>
      <c r="H1419" s="9">
        <f t="shared" ca="1" si="244"/>
        <v>4.3020056026837583</v>
      </c>
      <c r="I1419" s="9">
        <f t="shared" ca="1" si="244"/>
        <v>17.314688692561241</v>
      </c>
      <c r="J1419" s="9">
        <f t="shared" ca="1" si="244"/>
        <v>5.5557866411192744</v>
      </c>
      <c r="K1419" s="9">
        <f t="shared" ca="1" si="244"/>
        <v>6.275872045102969</v>
      </c>
      <c r="L1419" s="9">
        <f t="shared" ca="1" si="244"/>
        <v>10.813357935799566</v>
      </c>
      <c r="M1419" s="9">
        <f t="shared" ca="1" si="244"/>
        <v>13.676854882351398</v>
      </c>
      <c r="N1419" s="9">
        <f t="shared" ca="1" si="244"/>
        <v>4.4193921190026924</v>
      </c>
      <c r="P1419" s="9">
        <f t="shared" ca="1" si="234"/>
        <v>30.462512001990802</v>
      </c>
      <c r="Q1419" s="9">
        <f t="shared" ca="1" si="235"/>
        <v>42.836298173248288</v>
      </c>
      <c r="R1419" s="9">
        <f t="shared" ca="1" si="236"/>
        <v>37.042529131100338</v>
      </c>
      <c r="S1419" s="9">
        <f t="shared" ca="1" si="237"/>
        <v>36.959292501887404</v>
      </c>
      <c r="T1419" s="9">
        <f t="shared" ca="1" si="238"/>
        <v>43.696103546661917</v>
      </c>
      <c r="U1419" s="9">
        <f t="shared" ca="1" si="239"/>
        <v>42.140208374211056</v>
      </c>
      <c r="V1419" s="43">
        <f t="shared" ca="1" si="240"/>
        <v>43.696103546661917</v>
      </c>
    </row>
    <row r="1420" spans="2:22" x14ac:dyDescent="0.25">
      <c r="B1420" s="9">
        <f t="shared" ca="1" si="243"/>
        <v>40.133458586213862</v>
      </c>
      <c r="C1420" s="9">
        <f t="shared" ca="1" si="244"/>
        <v>9.275591640480517</v>
      </c>
      <c r="D1420" s="9">
        <f t="shared" ca="1" si="244"/>
        <v>9.909022036687773</v>
      </c>
      <c r="E1420" s="9">
        <f t="shared" ca="1" si="244"/>
        <v>12.627266240706719</v>
      </c>
      <c r="F1420" s="9">
        <f t="shared" ca="1" si="244"/>
        <v>5.6569257452517414</v>
      </c>
      <c r="G1420" s="9">
        <f t="shared" ca="1" si="244"/>
        <v>8.5909238644877881</v>
      </c>
      <c r="H1420" s="9">
        <f t="shared" ca="1" si="244"/>
        <v>2.7254472015185596</v>
      </c>
      <c r="I1420" s="9">
        <f t="shared" ca="1" si="244"/>
        <v>10.679572377499989</v>
      </c>
      <c r="J1420" s="9">
        <f t="shared" ca="1" si="244"/>
        <v>7.0260564230535234</v>
      </c>
      <c r="K1420" s="9">
        <f t="shared" ca="1" si="244"/>
        <v>6.4306565780315799</v>
      </c>
      <c r="L1420" s="9">
        <f t="shared" ca="1" si="244"/>
        <v>8.5140417874831158</v>
      </c>
      <c r="M1420" s="9">
        <f t="shared" ca="1" si="244"/>
        <v>12.183983977557608</v>
      </c>
      <c r="N1420" s="9">
        <f t="shared" ca="1" si="244"/>
        <v>2.2899343830587835</v>
      </c>
      <c r="P1420" s="9">
        <f t="shared" ca="1" si="234"/>
        <v>40.133458586213862</v>
      </c>
      <c r="Q1420" s="9">
        <f t="shared" ca="1" si="235"/>
        <v>39.732890474782664</v>
      </c>
      <c r="R1420" s="9">
        <f t="shared" ca="1" si="236"/>
        <v>32.167150134305736</v>
      </c>
      <c r="S1420" s="9">
        <f t="shared" ca="1" si="237"/>
        <v>38.460025851267602</v>
      </c>
      <c r="T1420" s="9">
        <f t="shared" ca="1" si="238"/>
        <v>39.983494449217453</v>
      </c>
      <c r="U1420" s="9">
        <f t="shared" ca="1" si="239"/>
        <v>41.363502256233161</v>
      </c>
      <c r="V1420" s="43">
        <f t="shared" ca="1" si="240"/>
        <v>41.363502256233161</v>
      </c>
    </row>
    <row r="1421" spans="2:22" x14ac:dyDescent="0.25">
      <c r="B1421" s="9">
        <f t="shared" ca="1" si="243"/>
        <v>34.962605182983012</v>
      </c>
      <c r="C1421" s="9">
        <f t="shared" ca="1" si="244"/>
        <v>10.673779055342472</v>
      </c>
      <c r="D1421" s="9">
        <f t="shared" ca="1" si="244"/>
        <v>6.9116229938697984</v>
      </c>
      <c r="E1421" s="9">
        <f t="shared" ca="1" si="244"/>
        <v>12.582829814951866</v>
      </c>
      <c r="F1421" s="9">
        <f t="shared" ca="1" si="244"/>
        <v>6.7768357653307305</v>
      </c>
      <c r="G1421" s="9">
        <f t="shared" ca="1" si="244"/>
        <v>6.6695331452763806</v>
      </c>
      <c r="H1421" s="9">
        <f t="shared" ca="1" si="244"/>
        <v>2.2418462717805383</v>
      </c>
      <c r="I1421" s="9">
        <f t="shared" ca="1" si="244"/>
        <v>16.313443150659673</v>
      </c>
      <c r="J1421" s="9">
        <f t="shared" ca="1" si="244"/>
        <v>5.3061692656732848</v>
      </c>
      <c r="K1421" s="9">
        <f t="shared" ca="1" si="244"/>
        <v>6.0600759875350292</v>
      </c>
      <c r="L1421" s="9">
        <f t="shared" ca="1" si="244"/>
        <v>12.476323449833473</v>
      </c>
      <c r="M1421" s="9">
        <f t="shared" ca="1" si="244"/>
        <v>11.256096183354336</v>
      </c>
      <c r="N1421" s="9">
        <f t="shared" ca="1" si="244"/>
        <v>4.0376891289709445</v>
      </c>
      <c r="P1421" s="9">
        <f t="shared" ca="1" si="234"/>
        <v>34.962605182983012</v>
      </c>
      <c r="Q1421" s="9">
        <f t="shared" ca="1" si="235"/>
        <v>45.076790714772038</v>
      </c>
      <c r="R1421" s="9">
        <f t="shared" ca="1" si="236"/>
        <v>40.02470338701265</v>
      </c>
      <c r="S1421" s="9">
        <f t="shared" ca="1" si="237"/>
        <v>38.397090977266167</v>
      </c>
      <c r="T1421" s="9">
        <f t="shared" ca="1" si="238"/>
        <v>46.408611868610272</v>
      </c>
      <c r="U1421" s="9">
        <f t="shared" ca="1" si="239"/>
        <v>41.150695473160191</v>
      </c>
      <c r="V1421" s="43">
        <f t="shared" ca="1" si="240"/>
        <v>46.408611868610272</v>
      </c>
    </row>
    <row r="1422" spans="2:22" x14ac:dyDescent="0.25">
      <c r="B1422" s="9">
        <f t="shared" ca="1" si="243"/>
        <v>32.740655765232773</v>
      </c>
      <c r="C1422" s="9">
        <f t="shared" ca="1" si="244"/>
        <v>9.7963102037344605</v>
      </c>
      <c r="D1422" s="9">
        <f t="shared" ca="1" si="244"/>
        <v>7.9329447832493623</v>
      </c>
      <c r="E1422" s="9">
        <f t="shared" ca="1" si="244"/>
        <v>12.845130721633724</v>
      </c>
      <c r="F1422" s="9">
        <f t="shared" ca="1" si="244"/>
        <v>4.8325486008749863</v>
      </c>
      <c r="G1422" s="9">
        <f t="shared" ca="1" si="244"/>
        <v>8.743613039499504</v>
      </c>
      <c r="H1422" s="9">
        <f t="shared" ca="1" si="244"/>
        <v>2.7667315830861878</v>
      </c>
      <c r="I1422" s="9">
        <f t="shared" ca="1" si="244"/>
        <v>12.311631141290096</v>
      </c>
      <c r="J1422" s="9">
        <f t="shared" ca="1" si="244"/>
        <v>5.1571549006277531</v>
      </c>
      <c r="K1422" s="9">
        <f t="shared" ca="1" si="244"/>
        <v>6.0547533065352308</v>
      </c>
      <c r="L1422" s="9">
        <f t="shared" ca="1" si="244"/>
        <v>10.577610540484459</v>
      </c>
      <c r="M1422" s="9">
        <f t="shared" ca="1" si="244"/>
        <v>11.97116951427433</v>
      </c>
      <c r="N1422" s="9">
        <f t="shared" ca="1" si="244"/>
        <v>2.4141610452109954</v>
      </c>
      <c r="P1422" s="9">
        <f t="shared" ca="1" si="234"/>
        <v>32.740655765232773</v>
      </c>
      <c r="Q1422" s="9">
        <f t="shared" ca="1" si="235"/>
        <v>40.790367411691392</v>
      </c>
      <c r="R1422" s="9">
        <f t="shared" ca="1" si="236"/>
        <v>33.675383696840129</v>
      </c>
      <c r="S1422" s="9">
        <f t="shared" ca="1" si="237"/>
        <v>38.489814298065738</v>
      </c>
      <c r="T1422" s="9">
        <f t="shared" ca="1" si="238"/>
        <v>41.979960549734415</v>
      </c>
      <c r="U1422" s="9">
        <f t="shared" ca="1" si="239"/>
        <v>40.959358478313291</v>
      </c>
      <c r="V1422" s="43">
        <f t="shared" ca="1" si="240"/>
        <v>41.979960549734415</v>
      </c>
    </row>
    <row r="1423" spans="2:22" x14ac:dyDescent="0.25">
      <c r="B1423" s="9">
        <f t="shared" ca="1" si="243"/>
        <v>30.078563846762222</v>
      </c>
      <c r="C1423" s="9">
        <f t="shared" ca="1" si="244"/>
        <v>9.406373959256138</v>
      </c>
      <c r="D1423" s="9">
        <f t="shared" ca="1" si="244"/>
        <v>7.1252429411500202</v>
      </c>
      <c r="E1423" s="9">
        <f t="shared" ca="1" si="244"/>
        <v>13.031609327372264</v>
      </c>
      <c r="F1423" s="9">
        <f t="shared" ca="1" si="244"/>
        <v>5.4976595696833774</v>
      </c>
      <c r="G1423" s="9">
        <f t="shared" ca="1" si="244"/>
        <v>6.4888652580993629</v>
      </c>
      <c r="H1423" s="9">
        <f t="shared" ca="1" si="244"/>
        <v>3.2150965864188259</v>
      </c>
      <c r="I1423" s="9">
        <f t="shared" ca="1" si="244"/>
        <v>13.360235561029116</v>
      </c>
      <c r="J1423" s="9">
        <f t="shared" ca="1" si="244"/>
        <v>4.8026541621281451</v>
      </c>
      <c r="K1423" s="9">
        <f t="shared" ca="1" si="244"/>
        <v>6.8626008127231062</v>
      </c>
      <c r="L1423" s="9">
        <f t="shared" ca="1" si="244"/>
        <v>8.9726901676274373</v>
      </c>
      <c r="M1423" s="9">
        <f t="shared" ca="1" si="244"/>
        <v>10.5388760948073</v>
      </c>
      <c r="N1423" s="9">
        <f t="shared" ca="1" si="244"/>
        <v>3.3644779952948358</v>
      </c>
      <c r="P1423" s="9">
        <f t="shared" ca="1" si="234"/>
        <v>30.078563846762222</v>
      </c>
      <c r="Q1423" s="9">
        <f t="shared" ca="1" si="235"/>
        <v>39.577805611678819</v>
      </c>
      <c r="R1423" s="9">
        <f t="shared" ca="1" si="236"/>
        <v>34.103802504584891</v>
      </c>
      <c r="S1423" s="9">
        <f t="shared" ca="1" si="237"/>
        <v>36.028973761313587</v>
      </c>
      <c r="T1423" s="9">
        <f t="shared" ca="1" si="238"/>
        <v>39.311511923200769</v>
      </c>
      <c r="U1423" s="9">
        <f t="shared" ca="1" si="239"/>
        <v>37.513219855085801</v>
      </c>
      <c r="V1423" s="43">
        <f t="shared" ca="1" si="240"/>
        <v>39.577805611678819</v>
      </c>
    </row>
    <row r="1424" spans="2:22" x14ac:dyDescent="0.25">
      <c r="B1424" s="9">
        <f t="shared" ca="1" si="243"/>
        <v>28.213110052736475</v>
      </c>
      <c r="C1424" s="9">
        <f t="shared" ca="1" si="244"/>
        <v>13.17364351268226</v>
      </c>
      <c r="D1424" s="9">
        <f t="shared" ca="1" si="244"/>
        <v>7.5726339628664556</v>
      </c>
      <c r="E1424" s="9">
        <f t="shared" ca="1" si="244"/>
        <v>11.332192869981149</v>
      </c>
      <c r="F1424" s="9">
        <f t="shared" ca="1" si="244"/>
        <v>4.726453924374991</v>
      </c>
      <c r="G1424" s="9">
        <f t="shared" ca="1" si="244"/>
        <v>7.1635204614846257</v>
      </c>
      <c r="H1424" s="9">
        <f t="shared" ca="1" si="244"/>
        <v>1.9377664920011013</v>
      </c>
      <c r="I1424" s="9">
        <f t="shared" ca="1" si="244"/>
        <v>15.828473905022282</v>
      </c>
      <c r="J1424" s="9">
        <f t="shared" ca="1" si="244"/>
        <v>7.9007625802353028</v>
      </c>
      <c r="K1424" s="9">
        <f t="shared" ca="1" si="244"/>
        <v>6.0505783307755419</v>
      </c>
      <c r="L1424" s="9">
        <f t="shared" ca="1" si="244"/>
        <v>10.225348108224564</v>
      </c>
      <c r="M1424" s="9">
        <f t="shared" ca="1" si="244"/>
        <v>12.01856756376127</v>
      </c>
      <c r="N1424" s="9">
        <f t="shared" ca="1" si="244"/>
        <v>2.2842224863118816</v>
      </c>
      <c r="P1424" s="9">
        <f t="shared" ca="1" si="234"/>
        <v>28.213110052736475</v>
      </c>
      <c r="Q1424" s="9">
        <f t="shared" ca="1" si="235"/>
        <v>44.916169557435161</v>
      </c>
      <c r="R1424" s="9">
        <f t="shared" ca="1" si="236"/>
        <v>36.46024636236924</v>
      </c>
      <c r="S1424" s="9">
        <f t="shared" ca="1" si="237"/>
        <v>35.234069841664173</v>
      </c>
      <c r="T1424" s="9">
        <f t="shared" ca="1" si="238"/>
        <v>43.074198923909812</v>
      </c>
      <c r="U1424" s="9">
        <f t="shared" ca="1" si="239"/>
        <v>42.583195893134629</v>
      </c>
      <c r="V1424" s="43">
        <f t="shared" ca="1" si="240"/>
        <v>44.916169557435161</v>
      </c>
    </row>
    <row r="1425" spans="2:22" x14ac:dyDescent="0.25">
      <c r="B1425" s="9">
        <f t="shared" ca="1" si="243"/>
        <v>32.660442339474045</v>
      </c>
      <c r="C1425" s="9">
        <f t="shared" ca="1" si="244"/>
        <v>9.4686824660554123</v>
      </c>
      <c r="D1425" s="9">
        <f t="shared" ca="1" si="244"/>
        <v>7.3790269044157979</v>
      </c>
      <c r="E1425" s="9">
        <f t="shared" ca="1" si="244"/>
        <v>12.158045602249619</v>
      </c>
      <c r="F1425" s="9">
        <f t="shared" ca="1" si="244"/>
        <v>4.6672095397235029</v>
      </c>
      <c r="G1425" s="9">
        <f t="shared" ca="1" si="244"/>
        <v>5.4647575004086839</v>
      </c>
      <c r="H1425" s="9">
        <f t="shared" ca="1" si="244"/>
        <v>2.399850758301969</v>
      </c>
      <c r="I1425" s="9">
        <f t="shared" ca="1" si="244"/>
        <v>14.040101616700955</v>
      </c>
      <c r="J1425" s="9">
        <f t="shared" ca="1" si="244"/>
        <v>5.0876740003918064</v>
      </c>
      <c r="K1425" s="9">
        <f t="shared" ca="1" si="244"/>
        <v>6.3992895823645402</v>
      </c>
      <c r="L1425" s="9">
        <f t="shared" ca="1" si="244"/>
        <v>10.015581184230383</v>
      </c>
      <c r="M1425" s="9">
        <f t="shared" ca="1" si="244"/>
        <v>13.479140951299083</v>
      </c>
      <c r="N1425" s="9">
        <f t="shared" ca="1" si="244"/>
        <v>3.3148484379280347</v>
      </c>
      <c r="P1425" s="9">
        <f t="shared" ca="1" si="234"/>
        <v>32.660442339474045</v>
      </c>
      <c r="Q1425" s="9">
        <f t="shared" ca="1" si="235"/>
        <v>40.044831690855254</v>
      </c>
      <c r="R1425" s="9">
        <f t="shared" ca="1" si="236"/>
        <v>33.865611210301871</v>
      </c>
      <c r="S1425" s="9">
        <f t="shared" ca="1" si="237"/>
        <v>34.973354367649414</v>
      </c>
      <c r="T1425" s="9">
        <f t="shared" ca="1" si="238"/>
        <v>40.214315643683854</v>
      </c>
      <c r="U1425" s="9">
        <f t="shared" ca="1" si="239"/>
        <v>40.363026972824521</v>
      </c>
      <c r="V1425" s="43">
        <f t="shared" ca="1" si="240"/>
        <v>40.363026972824521</v>
      </c>
    </row>
    <row r="1426" spans="2:22" x14ac:dyDescent="0.25">
      <c r="B1426" s="9">
        <f t="shared" ca="1" si="243"/>
        <v>28.149616906958489</v>
      </c>
      <c r="C1426" s="9">
        <f t="shared" ca="1" si="244"/>
        <v>9.1650641520746774</v>
      </c>
      <c r="D1426" s="9">
        <f t="shared" ca="1" si="244"/>
        <v>8.7685480415526875</v>
      </c>
      <c r="E1426" s="9">
        <f t="shared" ca="1" si="244"/>
        <v>11.149448082970451</v>
      </c>
      <c r="F1426" s="9">
        <f t="shared" ca="1" si="244"/>
        <v>4.8183332878308214</v>
      </c>
      <c r="G1426" s="9">
        <f t="shared" ca="1" si="244"/>
        <v>9.6937458182349712</v>
      </c>
      <c r="H1426" s="9">
        <f t="shared" ca="1" si="244"/>
        <v>1.9655609862654386</v>
      </c>
      <c r="I1426" s="9">
        <f t="shared" ca="1" si="244"/>
        <v>9.136941210261778</v>
      </c>
      <c r="J1426" s="9">
        <f t="shared" ca="1" si="244"/>
        <v>5.2661264354849413</v>
      </c>
      <c r="K1426" s="9">
        <f t="shared" ca="1" si="244"/>
        <v>5.7007706806812184</v>
      </c>
      <c r="L1426" s="9">
        <f t="shared" ca="1" si="244"/>
        <v>10.314052331153579</v>
      </c>
      <c r="M1426" s="9">
        <f t="shared" ca="1" si="244"/>
        <v>11.31206257274324</v>
      </c>
      <c r="N1426" s="9">
        <f t="shared" ca="1" si="244"/>
        <v>3.6500517321380679</v>
      </c>
      <c r="P1426" s="9">
        <f t="shared" ca="1" si="234"/>
        <v>28.149616906958489</v>
      </c>
      <c r="Q1426" s="9">
        <f t="shared" ca="1" si="235"/>
        <v>39.544742733821721</v>
      </c>
      <c r="R1426" s="9">
        <f t="shared" ca="1" si="236"/>
        <v>33.648272183878369</v>
      </c>
      <c r="S1426" s="9">
        <f t="shared" ca="1" si="237"/>
        <v>40.092729590025954</v>
      </c>
      <c r="T1426" s="9">
        <f t="shared" ca="1" si="238"/>
        <v>41.563339133341081</v>
      </c>
      <c r="U1426" s="9">
        <f t="shared" ca="1" si="239"/>
        <v>38.911297642792675</v>
      </c>
      <c r="V1426" s="43">
        <f t="shared" ca="1" si="240"/>
        <v>41.563339133341081</v>
      </c>
    </row>
    <row r="1427" spans="2:22" x14ac:dyDescent="0.25">
      <c r="B1427" s="9">
        <f t="shared" ca="1" si="243"/>
        <v>38.782565259844155</v>
      </c>
      <c r="C1427" s="9">
        <f t="shared" ca="1" si="244"/>
        <v>8.8455037385283131</v>
      </c>
      <c r="D1427" s="9">
        <f t="shared" ca="1" si="244"/>
        <v>7.0641964094229586</v>
      </c>
      <c r="E1427" s="9">
        <f t="shared" ca="1" si="244"/>
        <v>13.545685594280393</v>
      </c>
      <c r="F1427" s="9">
        <f t="shared" ca="1" si="244"/>
        <v>6.7772672072405582</v>
      </c>
      <c r="G1427" s="9">
        <f t="shared" ca="1" si="244"/>
        <v>7.8807192147039959</v>
      </c>
      <c r="H1427" s="9">
        <f t="shared" ca="1" si="244"/>
        <v>4.0816311026018459</v>
      </c>
      <c r="I1427" s="9">
        <f t="shared" ca="1" si="244"/>
        <v>12.277255801816686</v>
      </c>
      <c r="J1427" s="9">
        <f t="shared" ca="1" si="244"/>
        <v>5.1639324909917788</v>
      </c>
      <c r="K1427" s="9">
        <f t="shared" ca="1" si="244"/>
        <v>6.3065158515339208</v>
      </c>
      <c r="L1427" s="9">
        <f t="shared" ca="1" si="244"/>
        <v>12.409679201241103</v>
      </c>
      <c r="M1427" s="9">
        <f t="shared" ca="1" si="244"/>
        <v>12.127072198771215</v>
      </c>
      <c r="N1427" s="9">
        <f t="shared" ca="1" si="244"/>
        <v>2.3408120257092051</v>
      </c>
      <c r="P1427" s="9">
        <f t="shared" ca="1" si="234"/>
        <v>38.782565259844155</v>
      </c>
      <c r="Q1427" s="9">
        <f t="shared" ca="1" si="235"/>
        <v>42.305613050750793</v>
      </c>
      <c r="R1427" s="9">
        <f t="shared" ca="1" si="236"/>
        <v>36.679778024253096</v>
      </c>
      <c r="S1427" s="9">
        <f t="shared" ca="1" si="237"/>
        <v>40.083553805213029</v>
      </c>
      <c r="T1427" s="9">
        <f t="shared" ca="1" si="238"/>
        <v>41.972662652893952</v>
      </c>
      <c r="U1427" s="9">
        <f t="shared" ca="1" si="239"/>
        <v>39.349243624714859</v>
      </c>
      <c r="V1427" s="43">
        <f t="shared" ca="1" si="240"/>
        <v>42.305613050750793</v>
      </c>
    </row>
    <row r="1428" spans="2:22" x14ac:dyDescent="0.25">
      <c r="B1428" s="9">
        <f t="shared" ca="1" si="243"/>
        <v>37.164901048712849</v>
      </c>
      <c r="C1428" s="9">
        <f t="shared" ca="1" si="244"/>
        <v>12.050501367537208</v>
      </c>
      <c r="D1428" s="9">
        <f t="shared" ca="1" si="244"/>
        <v>8.9092135435527915</v>
      </c>
      <c r="E1428" s="9">
        <f t="shared" ca="1" si="244"/>
        <v>12.15446946968661</v>
      </c>
      <c r="F1428" s="9">
        <f t="shared" ca="1" si="244"/>
        <v>4.3901191777443476</v>
      </c>
      <c r="G1428" s="9">
        <f t="shared" ca="1" si="244"/>
        <v>6.2023272606894908</v>
      </c>
      <c r="H1428" s="9">
        <f t="shared" ca="1" si="244"/>
        <v>1.6898963850298194</v>
      </c>
      <c r="I1428" s="9">
        <f t="shared" ca="1" si="244"/>
        <v>9.9005159707165351</v>
      </c>
      <c r="J1428" s="9">
        <f t="shared" ca="1" si="244"/>
        <v>6.0723059392022911</v>
      </c>
      <c r="K1428" s="9">
        <f t="shared" ca="1" si="244"/>
        <v>5.5941335418110993</v>
      </c>
      <c r="L1428" s="9">
        <f t="shared" ca="1" si="244"/>
        <v>12.075712195491828</v>
      </c>
      <c r="M1428" s="9">
        <f t="shared" ca="1" si="244"/>
        <v>13.25550517297534</v>
      </c>
      <c r="N1428" s="9">
        <f t="shared" ca="1" si="244"/>
        <v>2.5897264642961368</v>
      </c>
      <c r="P1428" s="9">
        <f t="shared" ca="1" si="234"/>
        <v>37.164901048712849</v>
      </c>
      <c r="Q1428" s="9">
        <f t="shared" ca="1" si="235"/>
        <v>44.942715436214073</v>
      </c>
      <c r="R1428" s="9">
        <f t="shared" ca="1" si="236"/>
        <v>36.700192746880617</v>
      </c>
      <c r="S1428" s="9">
        <f t="shared" ca="1" si="237"/>
        <v>37.061009390871163</v>
      </c>
      <c r="T1428" s="9">
        <f t="shared" ca="1" si="238"/>
        <v>39.677495434746774</v>
      </c>
      <c r="U1428" s="9">
        <f t="shared" ca="1" si="239"/>
        <v>38.267561947934155</v>
      </c>
      <c r="V1428" s="43">
        <f t="shared" ca="1" si="240"/>
        <v>44.942715436214073</v>
      </c>
    </row>
    <row r="1429" spans="2:22" x14ac:dyDescent="0.25">
      <c r="B1429" s="9">
        <f t="shared" ca="1" si="243"/>
        <v>32.659642360787359</v>
      </c>
      <c r="C1429" s="9">
        <f t="shared" ca="1" si="244"/>
        <v>10.051740391874755</v>
      </c>
      <c r="D1429" s="9">
        <f t="shared" ca="1" si="244"/>
        <v>8.5229460074370778</v>
      </c>
      <c r="E1429" s="9">
        <f t="shared" ca="1" si="244"/>
        <v>10.962199831376761</v>
      </c>
      <c r="F1429" s="9">
        <f t="shared" ca="1" si="244"/>
        <v>5.2520912621640186</v>
      </c>
      <c r="G1429" s="9">
        <f t="shared" ca="1" si="244"/>
        <v>7.0929637569423392</v>
      </c>
      <c r="H1429" s="9">
        <f t="shared" ca="1" si="244"/>
        <v>1.6563667134615963</v>
      </c>
      <c r="I1429" s="9">
        <f t="shared" ca="1" si="244"/>
        <v>14.590023680824698</v>
      </c>
      <c r="J1429" s="9">
        <f t="shared" ca="1" si="244"/>
        <v>4.5856178986896756</v>
      </c>
      <c r="K1429" s="9">
        <f t="shared" ca="1" si="244"/>
        <v>5.4431353805643443</v>
      </c>
      <c r="L1429" s="9">
        <f t="shared" ca="1" si="244"/>
        <v>9.2430515622827993</v>
      </c>
      <c r="M1429" s="9">
        <f t="shared" ca="1" si="244"/>
        <v>13.941621259236705</v>
      </c>
      <c r="N1429" s="9">
        <f t="shared" ca="1" si="244"/>
        <v>2.4448764308026663</v>
      </c>
      <c r="P1429" s="9">
        <f t="shared" ca="1" si="234"/>
        <v>32.659642360787359</v>
      </c>
      <c r="Q1429" s="9">
        <f t="shared" ca="1" si="235"/>
        <v>37.28748611502666</v>
      </c>
      <c r="R1429" s="9">
        <f t="shared" ca="1" si="236"/>
        <v>32.434895027688583</v>
      </c>
      <c r="S1429" s="9">
        <f t="shared" ca="1" si="237"/>
        <v>34.403339851490827</v>
      </c>
      <c r="T1429" s="9">
        <f t="shared" ca="1" si="238"/>
        <v>41.893861438289584</v>
      </c>
      <c r="U1429" s="9">
        <f t="shared" ca="1" si="239"/>
        <v>44.147554704440822</v>
      </c>
      <c r="V1429" s="43">
        <f t="shared" ca="1" si="240"/>
        <v>44.147554704440822</v>
      </c>
    </row>
    <row r="1430" spans="2:22" x14ac:dyDescent="0.25">
      <c r="B1430" s="9">
        <f t="shared" ca="1" si="243"/>
        <v>33.822263258101927</v>
      </c>
      <c r="C1430" s="9">
        <f t="shared" ca="1" si="244"/>
        <v>9.3435177603281367</v>
      </c>
      <c r="D1430" s="9">
        <f t="shared" ca="1" si="244"/>
        <v>6.5033863773329834</v>
      </c>
      <c r="E1430" s="9">
        <f t="shared" ca="1" si="244"/>
        <v>11.414936529637851</v>
      </c>
      <c r="F1430" s="9">
        <f t="shared" ca="1" si="244"/>
        <v>4.9698101739588081</v>
      </c>
      <c r="G1430" s="9">
        <f t="shared" ca="1" si="244"/>
        <v>5.8407801407594881</v>
      </c>
      <c r="H1430" s="9">
        <f t="shared" ca="1" si="244"/>
        <v>1.7838361151686464</v>
      </c>
      <c r="I1430" s="9">
        <f t="shared" ca="1" si="244"/>
        <v>10.243168707636555</v>
      </c>
      <c r="J1430" s="9">
        <f t="shared" ca="1" si="244"/>
        <v>4.1919692765245697</v>
      </c>
      <c r="K1430" s="9">
        <f t="shared" ca="1" si="244"/>
        <v>5.9092606873510469</v>
      </c>
      <c r="L1430" s="9">
        <f t="shared" ca="1" si="244"/>
        <v>9.6288022858335243</v>
      </c>
      <c r="M1430" s="9">
        <f t="shared" ca="1" si="244"/>
        <v>11.264951255229983</v>
      </c>
      <c r="N1430" s="9">
        <f t="shared" ca="1" si="244"/>
        <v>2.6607681712181992</v>
      </c>
      <c r="P1430" s="9">
        <f t="shared" ca="1" si="234"/>
        <v>33.822263258101927</v>
      </c>
      <c r="Q1430" s="9">
        <f t="shared" ca="1" si="235"/>
        <v>37.239994023542287</v>
      </c>
      <c r="R1430" s="9">
        <f t="shared" ca="1" si="236"/>
        <v>32.51215907868972</v>
      </c>
      <c r="S1430" s="9">
        <f t="shared" ca="1" si="237"/>
        <v>32.326833777663893</v>
      </c>
      <c r="T1430" s="9">
        <f t="shared" ca="1" si="238"/>
        <v>34.876905682780752</v>
      </c>
      <c r="U1430" s="9">
        <f t="shared" ca="1" si="239"/>
        <v>33.852286480959009</v>
      </c>
      <c r="V1430" s="43">
        <f t="shared" ca="1" si="240"/>
        <v>37.239994023542287</v>
      </c>
    </row>
    <row r="1431" spans="2:22" x14ac:dyDescent="0.25">
      <c r="B1431" s="9">
        <f t="shared" ca="1" si="243"/>
        <v>39.980202519977233</v>
      </c>
      <c r="C1431" s="9">
        <f t="shared" ca="1" si="244"/>
        <v>11.328080551575308</v>
      </c>
      <c r="D1431" s="9">
        <f t="shared" ca="1" si="244"/>
        <v>7.7595208925251562</v>
      </c>
      <c r="E1431" s="9">
        <f t="shared" ca="1" si="244"/>
        <v>12.731981318834027</v>
      </c>
      <c r="F1431" s="9">
        <f t="shared" ca="1" si="244"/>
        <v>5.3892140696476769</v>
      </c>
      <c r="G1431" s="9">
        <f t="shared" ca="1" si="244"/>
        <v>5.0032081845605365</v>
      </c>
      <c r="H1431" s="9">
        <f t="shared" ca="1" si="244"/>
        <v>2.8683741833786716</v>
      </c>
      <c r="I1431" s="9">
        <f t="shared" ca="1" si="244"/>
        <v>9.207698090511041</v>
      </c>
      <c r="J1431" s="9">
        <f t="shared" ca="1" si="244"/>
        <v>5.4200265192434527</v>
      </c>
      <c r="K1431" s="9">
        <f t="shared" ca="1" si="244"/>
        <v>6.6447256802206258</v>
      </c>
      <c r="L1431" s="9">
        <f t="shared" ca="1" si="244"/>
        <v>11.331392287160952</v>
      </c>
      <c r="M1431" s="9">
        <f t="shared" ca="1" si="244"/>
        <v>11.479537833251422</v>
      </c>
      <c r="N1431" s="9">
        <f t="shared" ca="1" si="244"/>
        <v>3.4973517331926414</v>
      </c>
      <c r="P1431" s="9">
        <f t="shared" ca="1" si="234"/>
        <v>39.980202519977233</v>
      </c>
      <c r="Q1431" s="9">
        <f t="shared" ca="1" si="235"/>
        <v>44.308832410006389</v>
      </c>
      <c r="R1431" s="9">
        <f t="shared" ca="1" si="236"/>
        <v>38.190764321797204</v>
      </c>
      <c r="S1431" s="9">
        <f t="shared" ca="1" si="237"/>
        <v>37.104572961038585</v>
      </c>
      <c r="T1431" s="9">
        <f t="shared" ca="1" si="238"/>
        <v>36.799171187950328</v>
      </c>
      <c r="U1431" s="9">
        <f t="shared" ca="1" si="239"/>
        <v>33.449965000848152</v>
      </c>
      <c r="V1431" s="43">
        <f t="shared" ca="1" si="240"/>
        <v>44.308832410006389</v>
      </c>
    </row>
    <row r="1432" spans="2:22" x14ac:dyDescent="0.25">
      <c r="B1432" s="9">
        <f t="shared" ca="1" si="243"/>
        <v>37.280209387669231</v>
      </c>
      <c r="C1432" s="9">
        <f t="shared" ca="1" si="244"/>
        <v>10.594870381357865</v>
      </c>
      <c r="D1432" s="9">
        <f t="shared" ca="1" si="244"/>
        <v>10.628531591820307</v>
      </c>
      <c r="E1432" s="9">
        <f t="shared" ca="1" si="244"/>
        <v>12.757671519164141</v>
      </c>
      <c r="F1432" s="9">
        <f t="shared" ca="1" si="244"/>
        <v>5.1979250196977453</v>
      </c>
      <c r="G1432" s="9">
        <f t="shared" ca="1" si="244"/>
        <v>7.3504705481645098</v>
      </c>
      <c r="H1432" s="9">
        <f t="shared" ca="1" si="244"/>
        <v>2.394358632859328</v>
      </c>
      <c r="I1432" s="9">
        <f t="shared" ca="1" si="244"/>
        <v>13.55106329079794</v>
      </c>
      <c r="J1432" s="9">
        <f t="shared" ca="1" si="244"/>
        <v>7.1031701218241263</v>
      </c>
      <c r="K1432" s="9">
        <f t="shared" ca="1" si="244"/>
        <v>6.6312129491024674</v>
      </c>
      <c r="L1432" s="9">
        <f t="shared" ca="1" si="244"/>
        <v>10.798362975169967</v>
      </c>
      <c r="M1432" s="9">
        <f t="shared" ca="1" si="244"/>
        <v>10.703948582812206</v>
      </c>
      <c r="N1432" s="9">
        <f t="shared" ca="1" si="244"/>
        <v>2.8522708236899672</v>
      </c>
      <c r="P1432" s="9">
        <f t="shared" ref="P1432:P1495" ca="1" si="245">B1432</f>
        <v>37.280209387669231</v>
      </c>
      <c r="Q1432" s="9">
        <f t="shared" ref="Q1432:Q1495" ca="1" si="246">C1432+E1432+J1432+L1432+N1432</f>
        <v>44.10634582120607</v>
      </c>
      <c r="R1432" s="9">
        <f t="shared" ref="R1432:R1495" ca="1" si="247">C1432+F1432+K1432+L1432+N1432</f>
        <v>36.074642149018011</v>
      </c>
      <c r="S1432" s="9">
        <f t="shared" ref="S1432:S1495" ca="1" si="248">D1432+G1432+H1432+K1432+L1432+N1432</f>
        <v>40.655207520806549</v>
      </c>
      <c r="T1432" s="9">
        <f t="shared" ref="T1432:T1495" ca="1" si="249">D1432+G1432+I1432+L1432+N1432</f>
        <v>45.180699229642691</v>
      </c>
      <c r="U1432" s="9">
        <f t="shared" ref="U1432:U1495" ca="1" si="250">D1432+G1432+I1432+M1432</f>
        <v>42.234014013594958</v>
      </c>
      <c r="V1432" s="43">
        <f t="shared" ref="V1432:V1495" ca="1" si="251">MAX(P1432:U1432)</f>
        <v>45.180699229642691</v>
      </c>
    </row>
    <row r="1433" spans="2:22" x14ac:dyDescent="0.25">
      <c r="B1433" s="9">
        <f t="shared" ca="1" si="243"/>
        <v>37.700821778372408</v>
      </c>
      <c r="C1433" s="9">
        <f t="shared" ca="1" si="244"/>
        <v>10.552908033428748</v>
      </c>
      <c r="D1433" s="9">
        <f t="shared" ca="1" si="244"/>
        <v>6.845697300792315</v>
      </c>
      <c r="E1433" s="9">
        <f t="shared" ca="1" si="244"/>
        <v>12.618016779417804</v>
      </c>
      <c r="F1433" s="9">
        <f t="shared" ca="1" si="244"/>
        <v>4.2903977626166245</v>
      </c>
      <c r="G1433" s="9">
        <f t="shared" ca="1" si="244"/>
        <v>6.4641499632448216</v>
      </c>
      <c r="H1433" s="9">
        <f t="shared" ca="1" si="244"/>
        <v>2.0644058723227738</v>
      </c>
      <c r="I1433" s="9">
        <f t="shared" ca="1" si="244"/>
        <v>12.675330918419832</v>
      </c>
      <c r="J1433" s="9">
        <f t="shared" ca="1" si="244"/>
        <v>6.2125724138824889</v>
      </c>
      <c r="K1433" s="9">
        <f t="shared" ca="1" si="244"/>
        <v>6.5687967423836886</v>
      </c>
      <c r="L1433" s="9">
        <f t="shared" ca="1" si="244"/>
        <v>8.9524496034540544</v>
      </c>
      <c r="M1433" s="9">
        <f t="shared" ca="1" si="244"/>
        <v>13.234187176737546</v>
      </c>
      <c r="N1433" s="9">
        <f t="shared" ca="1" si="244"/>
        <v>3.1537851918864277</v>
      </c>
      <c r="P1433" s="9">
        <f t="shared" ca="1" si="245"/>
        <v>37.700821778372408</v>
      </c>
      <c r="Q1433" s="9">
        <f t="shared" ca="1" si="246"/>
        <v>41.489732022069525</v>
      </c>
      <c r="R1433" s="9">
        <f t="shared" ca="1" si="247"/>
        <v>33.518337333769544</v>
      </c>
      <c r="S1433" s="9">
        <f t="shared" ca="1" si="248"/>
        <v>34.049284674084085</v>
      </c>
      <c r="T1433" s="9">
        <f t="shared" ca="1" si="249"/>
        <v>38.091412977797454</v>
      </c>
      <c r="U1433" s="9">
        <f t="shared" ca="1" si="250"/>
        <v>39.219365359194512</v>
      </c>
      <c r="V1433" s="43">
        <f t="shared" ca="1" si="251"/>
        <v>41.489732022069525</v>
      </c>
    </row>
    <row r="1434" spans="2:22" x14ac:dyDescent="0.25">
      <c r="B1434" s="9">
        <f t="shared" ca="1" si="243"/>
        <v>39.299648996516169</v>
      </c>
      <c r="C1434" s="9">
        <f t="shared" ca="1" si="244"/>
        <v>12.801840378131267</v>
      </c>
      <c r="D1434" s="9">
        <f t="shared" ca="1" si="244"/>
        <v>6.6907258453504213</v>
      </c>
      <c r="E1434" s="9">
        <f t="shared" ca="1" si="244"/>
        <v>13.180676150748688</v>
      </c>
      <c r="F1434" s="9">
        <f t="shared" ca="1" si="244"/>
        <v>5.5204385473036002</v>
      </c>
      <c r="G1434" s="9">
        <f t="shared" ca="1" si="244"/>
        <v>9.0793904019344165</v>
      </c>
      <c r="H1434" s="9">
        <f t="shared" ca="1" si="244"/>
        <v>1.5533468158836197</v>
      </c>
      <c r="I1434" s="9">
        <f t="shared" ca="1" si="244"/>
        <v>8.8284473982665972</v>
      </c>
      <c r="J1434" s="9">
        <f t="shared" ca="1" si="244"/>
        <v>6.7741805634219858</v>
      </c>
      <c r="K1434" s="9">
        <f t="shared" ca="1" si="244"/>
        <v>6.3567646130937536</v>
      </c>
      <c r="L1434" s="9">
        <f t="shared" ca="1" si="244"/>
        <v>11.742580251169146</v>
      </c>
      <c r="M1434" s="9">
        <f t="shared" ca="1" si="244"/>
        <v>12.22459534093511</v>
      </c>
      <c r="N1434" s="9">
        <f t="shared" ca="1" si="244"/>
        <v>3.6423883203947898</v>
      </c>
      <c r="P1434" s="9">
        <f t="shared" ca="1" si="245"/>
        <v>39.299648996516169</v>
      </c>
      <c r="Q1434" s="9">
        <f t="shared" ca="1" si="246"/>
        <v>48.141665663865872</v>
      </c>
      <c r="R1434" s="9">
        <f t="shared" ca="1" si="247"/>
        <v>40.064012110092548</v>
      </c>
      <c r="S1434" s="9">
        <f t="shared" ca="1" si="248"/>
        <v>39.065196247826144</v>
      </c>
      <c r="T1434" s="9">
        <f t="shared" ca="1" si="249"/>
        <v>39.983532217115368</v>
      </c>
      <c r="U1434" s="9">
        <f t="shared" ca="1" si="250"/>
        <v>36.823158986486547</v>
      </c>
      <c r="V1434" s="43">
        <f t="shared" ca="1" si="251"/>
        <v>48.141665663865872</v>
      </c>
    </row>
    <row r="1435" spans="2:22" x14ac:dyDescent="0.25">
      <c r="B1435" s="9">
        <f t="shared" ca="1" si="243"/>
        <v>33.297996322462708</v>
      </c>
      <c r="C1435" s="9">
        <f t="shared" ca="1" si="244"/>
        <v>8.5712847916351027</v>
      </c>
      <c r="D1435" s="9">
        <f t="shared" ca="1" si="244"/>
        <v>7.9001489236147204</v>
      </c>
      <c r="E1435" s="9">
        <f t="shared" ca="1" si="244"/>
        <v>12.555449986695724</v>
      </c>
      <c r="F1435" s="9">
        <f t="shared" ca="1" si="244"/>
        <v>4.4589708970183715</v>
      </c>
      <c r="G1435" s="9">
        <f t="shared" ca="1" si="244"/>
        <v>8.3086652017460167</v>
      </c>
      <c r="H1435" s="9">
        <f t="shared" ca="1" si="244"/>
        <v>2.2855997681947966</v>
      </c>
      <c r="I1435" s="9">
        <f t="shared" ca="1" si="244"/>
        <v>17.176598682104064</v>
      </c>
      <c r="J1435" s="9">
        <f t="shared" ca="1" si="244"/>
        <v>4.4377957210170846</v>
      </c>
      <c r="K1435" s="9">
        <f t="shared" ca="1" si="244"/>
        <v>5.8775474255063118</v>
      </c>
      <c r="L1435" s="9">
        <f t="shared" ca="1" si="244"/>
        <v>9.4397753900762478</v>
      </c>
      <c r="M1435" s="9">
        <f t="shared" ca="1" si="244"/>
        <v>10.718830118500174</v>
      </c>
      <c r="N1435" s="9">
        <f t="shared" ca="1" si="244"/>
        <v>2.9146153641765755</v>
      </c>
      <c r="P1435" s="9">
        <f t="shared" ca="1" si="245"/>
        <v>33.297996322462708</v>
      </c>
      <c r="Q1435" s="9">
        <f t="shared" ca="1" si="246"/>
        <v>37.918921253600736</v>
      </c>
      <c r="R1435" s="9">
        <f t="shared" ca="1" si="247"/>
        <v>31.262193868412609</v>
      </c>
      <c r="S1435" s="9">
        <f t="shared" ca="1" si="248"/>
        <v>36.726352073314672</v>
      </c>
      <c r="T1435" s="9">
        <f t="shared" ca="1" si="249"/>
        <v>45.739803561717629</v>
      </c>
      <c r="U1435" s="9">
        <f t="shared" ca="1" si="250"/>
        <v>44.104242925964975</v>
      </c>
      <c r="V1435" s="43">
        <f t="shared" ca="1" si="251"/>
        <v>45.739803561717629</v>
      </c>
    </row>
    <row r="1436" spans="2:22" x14ac:dyDescent="0.25">
      <c r="B1436" s="9">
        <f t="shared" ca="1" si="243"/>
        <v>32.140398795120831</v>
      </c>
      <c r="C1436" s="9">
        <f t="shared" ca="1" si="244"/>
        <v>11.269446284850645</v>
      </c>
      <c r="D1436" s="9">
        <f t="shared" ca="1" si="244"/>
        <v>9.1486535453083473</v>
      </c>
      <c r="E1436" s="9">
        <f t="shared" ca="1" si="244"/>
        <v>12.214999621834068</v>
      </c>
      <c r="F1436" s="9">
        <f t="shared" ca="1" si="244"/>
        <v>4.3262174858079847</v>
      </c>
      <c r="G1436" s="9">
        <f t="shared" ca="1" si="244"/>
        <v>5.6632980119626195</v>
      </c>
      <c r="H1436" s="9">
        <f t="shared" ca="1" si="244"/>
        <v>1.9412608235471875</v>
      </c>
      <c r="I1436" s="9">
        <f t="shared" ca="1" si="244"/>
        <v>13.010396257597298</v>
      </c>
      <c r="J1436" s="9">
        <f t="shared" ca="1" si="244"/>
        <v>4.3496571671736008</v>
      </c>
      <c r="K1436" s="9">
        <f t="shared" ca="1" si="244"/>
        <v>5.7822408223471706</v>
      </c>
      <c r="L1436" s="9">
        <f t="shared" ca="1" si="244"/>
        <v>9.1284354608085625</v>
      </c>
      <c r="M1436" s="9">
        <f t="shared" ca="1" si="244"/>
        <v>12.144260495863895</v>
      </c>
      <c r="N1436" s="9">
        <f t="shared" ca="1" si="244"/>
        <v>3.6367597038989685</v>
      </c>
      <c r="P1436" s="9">
        <f t="shared" ca="1" si="245"/>
        <v>32.140398795120831</v>
      </c>
      <c r="Q1436" s="9">
        <f t="shared" ca="1" si="246"/>
        <v>40.599298238565844</v>
      </c>
      <c r="R1436" s="9">
        <f t="shared" ca="1" si="247"/>
        <v>34.14309975771333</v>
      </c>
      <c r="S1436" s="9">
        <f t="shared" ca="1" si="248"/>
        <v>35.300648367872853</v>
      </c>
      <c r="T1436" s="9">
        <f t="shared" ca="1" si="249"/>
        <v>40.587542979575794</v>
      </c>
      <c r="U1436" s="9">
        <f t="shared" ca="1" si="250"/>
        <v>39.966608310732163</v>
      </c>
      <c r="V1436" s="43">
        <f t="shared" ca="1" si="251"/>
        <v>40.599298238565844</v>
      </c>
    </row>
    <row r="1437" spans="2:22" x14ac:dyDescent="0.25">
      <c r="B1437" s="9">
        <f t="shared" ca="1" si="243"/>
        <v>28.482733122762621</v>
      </c>
      <c r="C1437" s="9">
        <f t="shared" ca="1" si="244"/>
        <v>10.378729925057568</v>
      </c>
      <c r="D1437" s="9">
        <f t="shared" ca="1" si="244"/>
        <v>11.938045002195993</v>
      </c>
      <c r="E1437" s="9">
        <f t="shared" ca="1" si="244"/>
        <v>12.169463151706179</v>
      </c>
      <c r="F1437" s="9">
        <f t="shared" ca="1" si="244"/>
        <v>5.9472334277411001</v>
      </c>
      <c r="G1437" s="9">
        <f t="shared" ca="1" si="244"/>
        <v>11.075184299544647</v>
      </c>
      <c r="H1437" s="9">
        <f t="shared" ca="1" si="244"/>
        <v>1.8306079019910952</v>
      </c>
      <c r="I1437" s="9">
        <f t="shared" ca="1" si="244"/>
        <v>11.974206492988994</v>
      </c>
      <c r="J1437" s="9">
        <f t="shared" ca="1" si="244"/>
        <v>6.4362193954449349</v>
      </c>
      <c r="K1437" s="9">
        <f t="shared" ca="1" si="244"/>
        <v>5.9981640749230101</v>
      </c>
      <c r="L1437" s="9">
        <f t="shared" ca="1" si="244"/>
        <v>8.6333220533820345</v>
      </c>
      <c r="M1437" s="9">
        <f t="shared" ca="1" si="244"/>
        <v>12.490758507417116</v>
      </c>
      <c r="N1437" s="9">
        <f t="shared" ca="1" si="244"/>
        <v>4.2302848173608396</v>
      </c>
      <c r="P1437" s="9">
        <f t="shared" ca="1" si="245"/>
        <v>28.482733122762621</v>
      </c>
      <c r="Q1437" s="9">
        <f t="shared" ca="1" si="246"/>
        <v>41.848019342951559</v>
      </c>
      <c r="R1437" s="9">
        <f t="shared" ca="1" si="247"/>
        <v>35.187734298464548</v>
      </c>
      <c r="S1437" s="9">
        <f t="shared" ca="1" si="248"/>
        <v>43.705608149397619</v>
      </c>
      <c r="T1437" s="9">
        <f t="shared" ca="1" si="249"/>
        <v>47.851042665472505</v>
      </c>
      <c r="U1437" s="9">
        <f t="shared" ca="1" si="250"/>
        <v>47.478194302146747</v>
      </c>
      <c r="V1437" s="43">
        <f t="shared" ca="1" si="251"/>
        <v>47.851042665472505</v>
      </c>
    </row>
    <row r="1438" spans="2:22" x14ac:dyDescent="0.25">
      <c r="B1438" s="9">
        <f t="shared" ca="1" si="243"/>
        <v>31.709592033801076</v>
      </c>
      <c r="C1438" s="9">
        <f t="shared" ca="1" si="244"/>
        <v>12.316449483128835</v>
      </c>
      <c r="D1438" s="9">
        <f t="shared" ca="1" si="244"/>
        <v>6.5583333996914783</v>
      </c>
      <c r="E1438" s="9">
        <f t="shared" ca="1" si="244"/>
        <v>10.94164858967898</v>
      </c>
      <c r="F1438" s="9">
        <f t="shared" ca="1" si="244"/>
        <v>5.015985139978131</v>
      </c>
      <c r="G1438" s="9">
        <f t="shared" ca="1" si="244"/>
        <v>9.120061976509362</v>
      </c>
      <c r="H1438" s="9">
        <f t="shared" ca="1" si="244"/>
        <v>2.5565895291391021</v>
      </c>
      <c r="I1438" s="9">
        <f t="shared" ca="1" si="244"/>
        <v>18.06418058142776</v>
      </c>
      <c r="J1438" s="9">
        <f t="shared" ca="1" si="244"/>
        <v>4.8309866597444175</v>
      </c>
      <c r="K1438" s="9">
        <f t="shared" ref="C1438:N1459" ca="1" si="252">_xlfn.BETA.INV(RAND(),K$20,K$21,K$15,K$17)</f>
        <v>6.0035578448894151</v>
      </c>
      <c r="L1438" s="9">
        <f t="shared" ca="1" si="252"/>
        <v>9.5423276429111219</v>
      </c>
      <c r="M1438" s="9">
        <f t="shared" ca="1" si="252"/>
        <v>13.432375714520377</v>
      </c>
      <c r="N1438" s="9">
        <f t="shared" ca="1" si="252"/>
        <v>2.8157482330441819</v>
      </c>
      <c r="P1438" s="9">
        <f t="shared" ca="1" si="245"/>
        <v>31.709592033801076</v>
      </c>
      <c r="Q1438" s="9">
        <f t="shared" ca="1" si="246"/>
        <v>40.447160608507538</v>
      </c>
      <c r="R1438" s="9">
        <f t="shared" ca="1" si="247"/>
        <v>35.694068343951685</v>
      </c>
      <c r="S1438" s="9">
        <f t="shared" ca="1" si="248"/>
        <v>36.596618626184657</v>
      </c>
      <c r="T1438" s="9">
        <f t="shared" ca="1" si="249"/>
        <v>46.100651833583903</v>
      </c>
      <c r="U1438" s="9">
        <f t="shared" ca="1" si="250"/>
        <v>47.174951672148978</v>
      </c>
      <c r="V1438" s="43">
        <f t="shared" ca="1" si="251"/>
        <v>47.174951672148978</v>
      </c>
    </row>
    <row r="1439" spans="2:22" x14ac:dyDescent="0.25">
      <c r="B1439" s="9">
        <f t="shared" ca="1" si="243"/>
        <v>36.714292307128424</v>
      </c>
      <c r="C1439" s="9">
        <f t="shared" ca="1" si="252"/>
        <v>10.571828770320646</v>
      </c>
      <c r="D1439" s="9">
        <f t="shared" ca="1" si="252"/>
        <v>12.599518886761572</v>
      </c>
      <c r="E1439" s="9">
        <f t="shared" ca="1" si="252"/>
        <v>12.789273224212483</v>
      </c>
      <c r="F1439" s="9">
        <f t="shared" ca="1" si="252"/>
        <v>5.1757298085772137</v>
      </c>
      <c r="G1439" s="9">
        <f t="shared" ca="1" si="252"/>
        <v>12.478676240935943</v>
      </c>
      <c r="H1439" s="9">
        <f t="shared" ca="1" si="252"/>
        <v>2.0974674732955609</v>
      </c>
      <c r="I1439" s="9">
        <f t="shared" ca="1" si="252"/>
        <v>11.939587735473015</v>
      </c>
      <c r="J1439" s="9">
        <f t="shared" ca="1" si="252"/>
        <v>6.175515415258217</v>
      </c>
      <c r="K1439" s="9">
        <f t="shared" ca="1" si="252"/>
        <v>5.3478628793549916</v>
      </c>
      <c r="L1439" s="9">
        <f t="shared" ca="1" si="252"/>
        <v>8.6882342614532</v>
      </c>
      <c r="M1439" s="9">
        <f t="shared" ca="1" si="252"/>
        <v>14.382144932724295</v>
      </c>
      <c r="N1439" s="9">
        <f t="shared" ca="1" si="252"/>
        <v>3.419458324400253</v>
      </c>
      <c r="P1439" s="9">
        <f t="shared" ca="1" si="245"/>
        <v>36.714292307128424</v>
      </c>
      <c r="Q1439" s="9">
        <f t="shared" ca="1" si="246"/>
        <v>41.644309995644804</v>
      </c>
      <c r="R1439" s="9">
        <f t="shared" ca="1" si="247"/>
        <v>33.2031140441063</v>
      </c>
      <c r="S1439" s="9">
        <f t="shared" ca="1" si="248"/>
        <v>44.631218066201527</v>
      </c>
      <c r="T1439" s="9">
        <f t="shared" ca="1" si="249"/>
        <v>49.12547544902398</v>
      </c>
      <c r="U1439" s="9">
        <f t="shared" ca="1" si="250"/>
        <v>51.399927795894826</v>
      </c>
      <c r="V1439" s="43">
        <f t="shared" ca="1" si="251"/>
        <v>51.399927795894826</v>
      </c>
    </row>
    <row r="1440" spans="2:22" x14ac:dyDescent="0.25">
      <c r="B1440" s="9">
        <f t="shared" ca="1" si="243"/>
        <v>27.989130045033086</v>
      </c>
      <c r="C1440" s="9">
        <f t="shared" ca="1" si="252"/>
        <v>10.937891288051054</v>
      </c>
      <c r="D1440" s="9">
        <f t="shared" ca="1" si="252"/>
        <v>7.0934681933535373</v>
      </c>
      <c r="E1440" s="9">
        <f t="shared" ca="1" si="252"/>
        <v>12.151423704437498</v>
      </c>
      <c r="F1440" s="9">
        <f t="shared" ca="1" si="252"/>
        <v>4.7130104406036537</v>
      </c>
      <c r="G1440" s="9">
        <f t="shared" ca="1" si="252"/>
        <v>7.9298478083993942</v>
      </c>
      <c r="H1440" s="9">
        <f t="shared" ca="1" si="252"/>
        <v>1.9683148541552673</v>
      </c>
      <c r="I1440" s="9">
        <f t="shared" ca="1" si="252"/>
        <v>10.394539315080642</v>
      </c>
      <c r="J1440" s="9">
        <f t="shared" ca="1" si="252"/>
        <v>6.1055456976625546</v>
      </c>
      <c r="K1440" s="9">
        <f t="shared" ca="1" si="252"/>
        <v>6.463358825245451</v>
      </c>
      <c r="L1440" s="9">
        <f t="shared" ca="1" si="252"/>
        <v>10.553084377852507</v>
      </c>
      <c r="M1440" s="9">
        <f t="shared" ca="1" si="252"/>
        <v>12.825152985365218</v>
      </c>
      <c r="N1440" s="9">
        <f t="shared" ca="1" si="252"/>
        <v>4.5662831512803326</v>
      </c>
      <c r="P1440" s="9">
        <f t="shared" ca="1" si="245"/>
        <v>27.989130045033086</v>
      </c>
      <c r="Q1440" s="9">
        <f t="shared" ca="1" si="246"/>
        <v>44.314228219283947</v>
      </c>
      <c r="R1440" s="9">
        <f t="shared" ca="1" si="247"/>
        <v>37.233628083032997</v>
      </c>
      <c r="S1440" s="9">
        <f t="shared" ca="1" si="248"/>
        <v>38.574357210286486</v>
      </c>
      <c r="T1440" s="9">
        <f t="shared" ca="1" si="249"/>
        <v>40.537222845966411</v>
      </c>
      <c r="U1440" s="9">
        <f t="shared" ca="1" si="250"/>
        <v>38.243008302198788</v>
      </c>
      <c r="V1440" s="43">
        <f t="shared" ca="1" si="251"/>
        <v>44.314228219283947</v>
      </c>
    </row>
    <row r="1441" spans="2:22" x14ac:dyDescent="0.25">
      <c r="B1441" s="9">
        <f t="shared" ca="1" si="243"/>
        <v>29.361755694451247</v>
      </c>
      <c r="C1441" s="9">
        <f t="shared" ca="1" si="252"/>
        <v>12.232705541061772</v>
      </c>
      <c r="D1441" s="9">
        <f t="shared" ca="1" si="252"/>
        <v>6.4231750609924223</v>
      </c>
      <c r="E1441" s="9">
        <f t="shared" ca="1" si="252"/>
        <v>10.236530482410354</v>
      </c>
      <c r="F1441" s="9">
        <f t="shared" ca="1" si="252"/>
        <v>5.5323030998545226</v>
      </c>
      <c r="G1441" s="9">
        <f t="shared" ca="1" si="252"/>
        <v>11.844638241265837</v>
      </c>
      <c r="H1441" s="9">
        <f t="shared" ca="1" si="252"/>
        <v>1.9449674362639839</v>
      </c>
      <c r="I1441" s="9">
        <f t="shared" ca="1" si="252"/>
        <v>11.309102511826969</v>
      </c>
      <c r="J1441" s="9">
        <f t="shared" ca="1" si="252"/>
        <v>4.4799926731456088</v>
      </c>
      <c r="K1441" s="9">
        <f t="shared" ca="1" si="252"/>
        <v>6.2910488539422822</v>
      </c>
      <c r="L1441" s="9">
        <f t="shared" ca="1" si="252"/>
        <v>10.13296255098134</v>
      </c>
      <c r="M1441" s="9">
        <f t="shared" ca="1" si="252"/>
        <v>12.058127869435026</v>
      </c>
      <c r="N1441" s="9">
        <f t="shared" ca="1" si="252"/>
        <v>3.3438077731127782</v>
      </c>
      <c r="P1441" s="9">
        <f t="shared" ca="1" si="245"/>
        <v>29.361755694451247</v>
      </c>
      <c r="Q1441" s="9">
        <f t="shared" ca="1" si="246"/>
        <v>40.425999020711856</v>
      </c>
      <c r="R1441" s="9">
        <f t="shared" ca="1" si="247"/>
        <v>37.532827818952697</v>
      </c>
      <c r="S1441" s="9">
        <f t="shared" ca="1" si="248"/>
        <v>39.980599916558646</v>
      </c>
      <c r="T1441" s="9">
        <f t="shared" ca="1" si="249"/>
        <v>43.053686138179351</v>
      </c>
      <c r="U1441" s="9">
        <f t="shared" ca="1" si="250"/>
        <v>41.635043683520259</v>
      </c>
      <c r="V1441" s="43">
        <f t="shared" ca="1" si="251"/>
        <v>43.053686138179351</v>
      </c>
    </row>
    <row r="1442" spans="2:22" x14ac:dyDescent="0.25">
      <c r="B1442" s="9">
        <f t="shared" ca="1" si="243"/>
        <v>27.399653960465983</v>
      </c>
      <c r="C1442" s="9">
        <f t="shared" ca="1" si="252"/>
        <v>9.6789085517035485</v>
      </c>
      <c r="D1442" s="9">
        <f t="shared" ca="1" si="252"/>
        <v>7.6336633199788206</v>
      </c>
      <c r="E1442" s="9">
        <f t="shared" ca="1" si="252"/>
        <v>11.282813781465732</v>
      </c>
      <c r="F1442" s="9">
        <f t="shared" ca="1" si="252"/>
        <v>5.6899125437844047</v>
      </c>
      <c r="G1442" s="9">
        <f t="shared" ca="1" si="252"/>
        <v>12.04824156102665</v>
      </c>
      <c r="H1442" s="9">
        <f t="shared" ca="1" si="252"/>
        <v>2.2482966914337661</v>
      </c>
      <c r="I1442" s="9">
        <f t="shared" ca="1" si="252"/>
        <v>16.087997565344242</v>
      </c>
      <c r="J1442" s="9">
        <f t="shared" ca="1" si="252"/>
        <v>6.6407231778653362</v>
      </c>
      <c r="K1442" s="9">
        <f t="shared" ca="1" si="252"/>
        <v>6.2655720318247807</v>
      </c>
      <c r="L1442" s="9">
        <f t="shared" ca="1" si="252"/>
        <v>11.99250874858712</v>
      </c>
      <c r="M1442" s="9">
        <f t="shared" ca="1" si="252"/>
        <v>13.197195138514664</v>
      </c>
      <c r="N1442" s="9">
        <f t="shared" ca="1" si="252"/>
        <v>3.9261438591395934</v>
      </c>
      <c r="P1442" s="9">
        <f t="shared" ca="1" si="245"/>
        <v>27.399653960465983</v>
      </c>
      <c r="Q1442" s="9">
        <f t="shared" ca="1" si="246"/>
        <v>43.52109811876133</v>
      </c>
      <c r="R1442" s="9">
        <f t="shared" ca="1" si="247"/>
        <v>37.553045735039447</v>
      </c>
      <c r="S1442" s="9">
        <f t="shared" ca="1" si="248"/>
        <v>44.114426211990732</v>
      </c>
      <c r="T1442" s="9">
        <f t="shared" ca="1" si="249"/>
        <v>51.688555054076431</v>
      </c>
      <c r="U1442" s="9">
        <f t="shared" ca="1" si="250"/>
        <v>48.967097584864383</v>
      </c>
      <c r="V1442" s="43">
        <f t="shared" ca="1" si="251"/>
        <v>51.688555054076431</v>
      </c>
    </row>
    <row r="1443" spans="2:22" x14ac:dyDescent="0.25">
      <c r="B1443" s="9">
        <f t="shared" ca="1" si="243"/>
        <v>32.417389499334526</v>
      </c>
      <c r="C1443" s="9">
        <f t="shared" ca="1" si="252"/>
        <v>9.176176353045344</v>
      </c>
      <c r="D1443" s="9">
        <f t="shared" ca="1" si="252"/>
        <v>12.857956647883078</v>
      </c>
      <c r="E1443" s="9">
        <f t="shared" ca="1" si="252"/>
        <v>12.712370064371505</v>
      </c>
      <c r="F1443" s="9">
        <f t="shared" ca="1" si="252"/>
        <v>4.8953877016302849</v>
      </c>
      <c r="G1443" s="9">
        <f t="shared" ca="1" si="252"/>
        <v>13.572426436179184</v>
      </c>
      <c r="H1443" s="9">
        <f t="shared" ca="1" si="252"/>
        <v>2.3869171989295719</v>
      </c>
      <c r="I1443" s="9">
        <f t="shared" ca="1" si="252"/>
        <v>12.003769256460181</v>
      </c>
      <c r="J1443" s="9">
        <f t="shared" ca="1" si="252"/>
        <v>5.6670080385211463</v>
      </c>
      <c r="K1443" s="9">
        <f t="shared" ca="1" si="252"/>
        <v>6.4593649899794219</v>
      </c>
      <c r="L1443" s="9">
        <f t="shared" ca="1" si="252"/>
        <v>9.0064695928381866</v>
      </c>
      <c r="M1443" s="9">
        <f t="shared" ca="1" si="252"/>
        <v>13.357464301246965</v>
      </c>
      <c r="N1443" s="9">
        <f t="shared" ca="1" si="252"/>
        <v>3.6085416143980624</v>
      </c>
      <c r="P1443" s="9">
        <f t="shared" ca="1" si="245"/>
        <v>32.417389499334526</v>
      </c>
      <c r="Q1443" s="9">
        <f t="shared" ca="1" si="246"/>
        <v>40.170565663174244</v>
      </c>
      <c r="R1443" s="9">
        <f t="shared" ca="1" si="247"/>
        <v>33.145940251891304</v>
      </c>
      <c r="S1443" s="9">
        <f t="shared" ca="1" si="248"/>
        <v>47.891676480207508</v>
      </c>
      <c r="T1443" s="9">
        <f t="shared" ca="1" si="249"/>
        <v>51.049163547758695</v>
      </c>
      <c r="U1443" s="9">
        <f t="shared" ca="1" si="250"/>
        <v>51.791616641769409</v>
      </c>
      <c r="V1443" s="43">
        <f t="shared" ca="1" si="251"/>
        <v>51.791616641769409</v>
      </c>
    </row>
    <row r="1444" spans="2:22" x14ac:dyDescent="0.25">
      <c r="B1444" s="9">
        <f t="shared" ca="1" si="243"/>
        <v>34.602892352723451</v>
      </c>
      <c r="C1444" s="9">
        <f t="shared" ca="1" si="252"/>
        <v>11.336835895191264</v>
      </c>
      <c r="D1444" s="9">
        <f t="shared" ca="1" si="252"/>
        <v>9.4564963014620496</v>
      </c>
      <c r="E1444" s="9">
        <f t="shared" ca="1" si="252"/>
        <v>10.19551969977093</v>
      </c>
      <c r="F1444" s="9">
        <f t="shared" ca="1" si="252"/>
        <v>5.153680173035295</v>
      </c>
      <c r="G1444" s="9">
        <f t="shared" ca="1" si="252"/>
        <v>7.1390886103261684</v>
      </c>
      <c r="H1444" s="9">
        <f t="shared" ca="1" si="252"/>
        <v>1.7879064426874962</v>
      </c>
      <c r="I1444" s="9">
        <f t="shared" ca="1" si="252"/>
        <v>16.453226091870789</v>
      </c>
      <c r="J1444" s="9">
        <f t="shared" ca="1" si="252"/>
        <v>4.4023623187531591</v>
      </c>
      <c r="K1444" s="9">
        <f t="shared" ca="1" si="252"/>
        <v>6.0137172858116905</v>
      </c>
      <c r="L1444" s="9">
        <f t="shared" ca="1" si="252"/>
        <v>9.9259256191033991</v>
      </c>
      <c r="M1444" s="9">
        <f t="shared" ca="1" si="252"/>
        <v>11.622338450095066</v>
      </c>
      <c r="N1444" s="9">
        <f t="shared" ca="1" si="252"/>
        <v>4.4329629729302233</v>
      </c>
      <c r="P1444" s="9">
        <f t="shared" ca="1" si="245"/>
        <v>34.602892352723451</v>
      </c>
      <c r="Q1444" s="9">
        <f t="shared" ca="1" si="246"/>
        <v>40.293606505748983</v>
      </c>
      <c r="R1444" s="9">
        <f t="shared" ca="1" si="247"/>
        <v>36.863121946071871</v>
      </c>
      <c r="S1444" s="9">
        <f t="shared" ca="1" si="248"/>
        <v>38.756097232321025</v>
      </c>
      <c r="T1444" s="9">
        <f t="shared" ca="1" si="249"/>
        <v>47.407699595692634</v>
      </c>
      <c r="U1444" s="9">
        <f t="shared" ca="1" si="250"/>
        <v>44.671149453754076</v>
      </c>
      <c r="V1444" s="43">
        <f t="shared" ca="1" si="251"/>
        <v>47.407699595692634</v>
      </c>
    </row>
    <row r="1445" spans="2:22" x14ac:dyDescent="0.25">
      <c r="B1445" s="9">
        <f t="shared" ca="1" si="243"/>
        <v>26.667160675576255</v>
      </c>
      <c r="C1445" s="9">
        <f t="shared" ca="1" si="252"/>
        <v>10.930534245694123</v>
      </c>
      <c r="D1445" s="9">
        <f t="shared" ca="1" si="252"/>
        <v>5.663991463752625</v>
      </c>
      <c r="E1445" s="9">
        <f t="shared" ca="1" si="252"/>
        <v>11.224083257487074</v>
      </c>
      <c r="F1445" s="9">
        <f t="shared" ca="1" si="252"/>
        <v>5.0910726652464771</v>
      </c>
      <c r="G1445" s="9">
        <f t="shared" ca="1" si="252"/>
        <v>6.1314401778726539</v>
      </c>
      <c r="H1445" s="9">
        <f t="shared" ca="1" si="252"/>
        <v>1.9223390416019477</v>
      </c>
      <c r="I1445" s="9">
        <f t="shared" ca="1" si="252"/>
        <v>10.257466952039117</v>
      </c>
      <c r="J1445" s="9">
        <f t="shared" ca="1" si="252"/>
        <v>5.3677283735152894</v>
      </c>
      <c r="K1445" s="9">
        <f t="shared" ca="1" si="252"/>
        <v>5.4736598379926651</v>
      </c>
      <c r="L1445" s="9">
        <f t="shared" ca="1" si="252"/>
        <v>10.088757690230111</v>
      </c>
      <c r="M1445" s="9">
        <f t="shared" ca="1" si="252"/>
        <v>12.971777601377481</v>
      </c>
      <c r="N1445" s="9">
        <f t="shared" ca="1" si="252"/>
        <v>3.2403948571866454</v>
      </c>
      <c r="P1445" s="9">
        <f t="shared" ca="1" si="245"/>
        <v>26.667160675576255</v>
      </c>
      <c r="Q1445" s="9">
        <f t="shared" ca="1" si="246"/>
        <v>40.851498424113238</v>
      </c>
      <c r="R1445" s="9">
        <f t="shared" ca="1" si="247"/>
        <v>34.824419296350015</v>
      </c>
      <c r="S1445" s="9">
        <f t="shared" ca="1" si="248"/>
        <v>32.520583068636647</v>
      </c>
      <c r="T1445" s="9">
        <f t="shared" ca="1" si="249"/>
        <v>35.382051141081149</v>
      </c>
      <c r="U1445" s="9">
        <f t="shared" ca="1" si="250"/>
        <v>35.024676195041877</v>
      </c>
      <c r="V1445" s="43">
        <f t="shared" ca="1" si="251"/>
        <v>40.851498424113238</v>
      </c>
    </row>
    <row r="1446" spans="2:22" x14ac:dyDescent="0.25">
      <c r="B1446" s="9">
        <f t="shared" ca="1" si="243"/>
        <v>33.670195553342865</v>
      </c>
      <c r="C1446" s="9">
        <f t="shared" ca="1" si="252"/>
        <v>12.038193822270774</v>
      </c>
      <c r="D1446" s="9">
        <f t="shared" ca="1" si="252"/>
        <v>8.5243811594105843</v>
      </c>
      <c r="E1446" s="9">
        <f t="shared" ca="1" si="252"/>
        <v>13.446819570479246</v>
      </c>
      <c r="F1446" s="9">
        <f t="shared" ca="1" si="252"/>
        <v>5.480262887372227</v>
      </c>
      <c r="G1446" s="9">
        <f t="shared" ca="1" si="252"/>
        <v>6.7366448344395202</v>
      </c>
      <c r="H1446" s="9">
        <f t="shared" ca="1" si="252"/>
        <v>2.9910267022271433</v>
      </c>
      <c r="I1446" s="9">
        <f t="shared" ca="1" si="252"/>
        <v>15.960128371848048</v>
      </c>
      <c r="J1446" s="9">
        <f t="shared" ca="1" si="252"/>
        <v>5.2538280234074151</v>
      </c>
      <c r="K1446" s="9">
        <f t="shared" ca="1" si="252"/>
        <v>5.9388117056469278</v>
      </c>
      <c r="L1446" s="9">
        <f t="shared" ca="1" si="252"/>
        <v>10.442223205360044</v>
      </c>
      <c r="M1446" s="9">
        <f t="shared" ca="1" si="252"/>
        <v>12.68004964237895</v>
      </c>
      <c r="N1446" s="9">
        <f t="shared" ca="1" si="252"/>
        <v>3.7058662604133197</v>
      </c>
      <c r="P1446" s="9">
        <f t="shared" ca="1" si="245"/>
        <v>33.670195553342865</v>
      </c>
      <c r="Q1446" s="9">
        <f t="shared" ca="1" si="246"/>
        <v>44.886930881930795</v>
      </c>
      <c r="R1446" s="9">
        <f t="shared" ca="1" si="247"/>
        <v>37.605357881063284</v>
      </c>
      <c r="S1446" s="9">
        <f t="shared" ca="1" si="248"/>
        <v>38.338953867497537</v>
      </c>
      <c r="T1446" s="9">
        <f t="shared" ca="1" si="249"/>
        <v>45.369243831471522</v>
      </c>
      <c r="U1446" s="9">
        <f t="shared" ca="1" si="250"/>
        <v>43.901204008077102</v>
      </c>
      <c r="V1446" s="43">
        <f t="shared" ca="1" si="251"/>
        <v>45.369243831471522</v>
      </c>
    </row>
    <row r="1447" spans="2:22" x14ac:dyDescent="0.25">
      <c r="B1447" s="9">
        <f t="shared" ca="1" si="243"/>
        <v>29.496607485315657</v>
      </c>
      <c r="C1447" s="9">
        <f t="shared" ca="1" si="252"/>
        <v>9.7541951053677618</v>
      </c>
      <c r="D1447" s="9">
        <f t="shared" ca="1" si="252"/>
        <v>7.5109614447137805</v>
      </c>
      <c r="E1447" s="9">
        <f t="shared" ca="1" si="252"/>
        <v>13.587077221289254</v>
      </c>
      <c r="F1447" s="9">
        <f t="shared" ca="1" si="252"/>
        <v>6.4150886564976819</v>
      </c>
      <c r="G1447" s="9">
        <f t="shared" ca="1" si="252"/>
        <v>5.4072960816827411</v>
      </c>
      <c r="H1447" s="9">
        <f t="shared" ca="1" si="252"/>
        <v>1.7410469726905193</v>
      </c>
      <c r="I1447" s="9">
        <f t="shared" ca="1" si="252"/>
        <v>11.501631419636569</v>
      </c>
      <c r="J1447" s="9">
        <f t="shared" ca="1" si="252"/>
        <v>5.4049897578775008</v>
      </c>
      <c r="K1447" s="9">
        <f t="shared" ca="1" si="252"/>
        <v>7.1049877006425257</v>
      </c>
      <c r="L1447" s="9">
        <f t="shared" ca="1" si="252"/>
        <v>9.6972915873331509</v>
      </c>
      <c r="M1447" s="9">
        <f t="shared" ca="1" si="252"/>
        <v>11.391794163458588</v>
      </c>
      <c r="N1447" s="9">
        <f t="shared" ca="1" si="252"/>
        <v>2.6280087400575103</v>
      </c>
      <c r="P1447" s="9">
        <f t="shared" ca="1" si="245"/>
        <v>29.496607485315657</v>
      </c>
      <c r="Q1447" s="9">
        <f t="shared" ca="1" si="246"/>
        <v>41.071562411925179</v>
      </c>
      <c r="R1447" s="9">
        <f t="shared" ca="1" si="247"/>
        <v>35.599571789898633</v>
      </c>
      <c r="S1447" s="9">
        <f t="shared" ca="1" si="248"/>
        <v>34.089592527120232</v>
      </c>
      <c r="T1447" s="9">
        <f t="shared" ca="1" si="249"/>
        <v>36.745189273423748</v>
      </c>
      <c r="U1447" s="9">
        <f t="shared" ca="1" si="250"/>
        <v>35.811683109491682</v>
      </c>
      <c r="V1447" s="43">
        <f t="shared" ca="1" si="251"/>
        <v>41.071562411925179</v>
      </c>
    </row>
    <row r="1448" spans="2:22" x14ac:dyDescent="0.25">
      <c r="B1448" s="9">
        <f t="shared" ca="1" si="243"/>
        <v>30.107457324768191</v>
      </c>
      <c r="C1448" s="9">
        <f t="shared" ca="1" si="252"/>
        <v>13.471933272840781</v>
      </c>
      <c r="D1448" s="9">
        <f t="shared" ca="1" si="252"/>
        <v>7.1591920846953965</v>
      </c>
      <c r="E1448" s="9">
        <f t="shared" ca="1" si="252"/>
        <v>13.489116496657154</v>
      </c>
      <c r="F1448" s="9">
        <f t="shared" ca="1" si="252"/>
        <v>5.4401010058392867</v>
      </c>
      <c r="G1448" s="9">
        <f t="shared" ca="1" si="252"/>
        <v>9.4501986345097251</v>
      </c>
      <c r="H1448" s="9">
        <f t="shared" ca="1" si="252"/>
        <v>2.3050500146492214</v>
      </c>
      <c r="I1448" s="9">
        <f t="shared" ca="1" si="252"/>
        <v>10.674989069515014</v>
      </c>
      <c r="J1448" s="9">
        <f t="shared" ca="1" si="252"/>
        <v>6.1114799394387358</v>
      </c>
      <c r="K1448" s="9">
        <f t="shared" ca="1" si="252"/>
        <v>5.1139245545534715</v>
      </c>
      <c r="L1448" s="9">
        <f t="shared" ca="1" si="252"/>
        <v>7.507540345832652</v>
      </c>
      <c r="M1448" s="9">
        <f t="shared" ca="1" si="252"/>
        <v>12.977730648938847</v>
      </c>
      <c r="N1448" s="9">
        <f t="shared" ca="1" si="252"/>
        <v>4.8475097182087517</v>
      </c>
      <c r="P1448" s="9">
        <f t="shared" ca="1" si="245"/>
        <v>30.107457324768191</v>
      </c>
      <c r="Q1448" s="9">
        <f t="shared" ca="1" si="246"/>
        <v>45.427579772978078</v>
      </c>
      <c r="R1448" s="9">
        <f t="shared" ca="1" si="247"/>
        <v>36.381008897274938</v>
      </c>
      <c r="S1448" s="9">
        <f t="shared" ca="1" si="248"/>
        <v>36.383415352449219</v>
      </c>
      <c r="T1448" s="9">
        <f t="shared" ca="1" si="249"/>
        <v>39.639429852761538</v>
      </c>
      <c r="U1448" s="9">
        <f t="shared" ca="1" si="250"/>
        <v>40.262110437658983</v>
      </c>
      <c r="V1448" s="43">
        <f t="shared" ca="1" si="251"/>
        <v>45.427579772978078</v>
      </c>
    </row>
    <row r="1449" spans="2:22" x14ac:dyDescent="0.25">
      <c r="B1449" s="9">
        <f t="shared" ca="1" si="243"/>
        <v>40.154615826856727</v>
      </c>
      <c r="C1449" s="9">
        <f t="shared" ca="1" si="252"/>
        <v>9.1299106121039095</v>
      </c>
      <c r="D1449" s="9">
        <f t="shared" ca="1" si="252"/>
        <v>7.3966865765032663</v>
      </c>
      <c r="E1449" s="9">
        <f t="shared" ca="1" si="252"/>
        <v>14.064084744242304</v>
      </c>
      <c r="F1449" s="9">
        <f t="shared" ca="1" si="252"/>
        <v>5.3283121373214506</v>
      </c>
      <c r="G1449" s="9">
        <f t="shared" ca="1" si="252"/>
        <v>12.29038200182041</v>
      </c>
      <c r="H1449" s="9">
        <f t="shared" ca="1" si="252"/>
        <v>1.9044529012717435</v>
      </c>
      <c r="I1449" s="9">
        <f t="shared" ca="1" si="252"/>
        <v>10.621719112383548</v>
      </c>
      <c r="J1449" s="9">
        <f t="shared" ca="1" si="252"/>
        <v>4.3378581928051299</v>
      </c>
      <c r="K1449" s="9">
        <f t="shared" ca="1" si="252"/>
        <v>5.6595139441578013</v>
      </c>
      <c r="L1449" s="9">
        <f t="shared" ca="1" si="252"/>
        <v>11.76380172185042</v>
      </c>
      <c r="M1449" s="9">
        <f t="shared" ca="1" si="252"/>
        <v>13.210308320038827</v>
      </c>
      <c r="N1449" s="9">
        <f t="shared" ca="1" si="252"/>
        <v>2.6916047793259525</v>
      </c>
      <c r="P1449" s="9">
        <f t="shared" ca="1" si="245"/>
        <v>40.154615826856727</v>
      </c>
      <c r="Q1449" s="9">
        <f t="shared" ca="1" si="246"/>
        <v>41.987260050327713</v>
      </c>
      <c r="R1449" s="9">
        <f t="shared" ca="1" si="247"/>
        <v>34.573143194759531</v>
      </c>
      <c r="S1449" s="9">
        <f t="shared" ca="1" si="248"/>
        <v>41.706441924929585</v>
      </c>
      <c r="T1449" s="9">
        <f t="shared" ca="1" si="249"/>
        <v>44.764194191883597</v>
      </c>
      <c r="U1449" s="9">
        <f t="shared" ca="1" si="250"/>
        <v>43.519096010746054</v>
      </c>
      <c r="V1449" s="43">
        <f t="shared" ca="1" si="251"/>
        <v>44.764194191883597</v>
      </c>
    </row>
    <row r="1450" spans="2:22" x14ac:dyDescent="0.25">
      <c r="B1450" s="9">
        <f t="shared" ca="1" si="243"/>
        <v>38.806599695245815</v>
      </c>
      <c r="C1450" s="9">
        <f t="shared" ca="1" si="252"/>
        <v>10.842712584548561</v>
      </c>
      <c r="D1450" s="9">
        <f t="shared" ca="1" si="252"/>
        <v>7.168906671506333</v>
      </c>
      <c r="E1450" s="9">
        <f t="shared" ca="1" si="252"/>
        <v>11.525424860484744</v>
      </c>
      <c r="F1450" s="9">
        <f t="shared" ca="1" si="252"/>
        <v>5.614427316248916</v>
      </c>
      <c r="G1450" s="9">
        <f t="shared" ca="1" si="252"/>
        <v>7.9553552249541042</v>
      </c>
      <c r="H1450" s="9">
        <f t="shared" ca="1" si="252"/>
        <v>3.5321665955158106</v>
      </c>
      <c r="I1450" s="9">
        <f t="shared" ca="1" si="252"/>
        <v>14.063236768898498</v>
      </c>
      <c r="J1450" s="9">
        <f t="shared" ca="1" si="252"/>
        <v>4.1502724168368115</v>
      </c>
      <c r="K1450" s="9">
        <f t="shared" ca="1" si="252"/>
        <v>5.905080256820411</v>
      </c>
      <c r="L1450" s="9">
        <f t="shared" ca="1" si="252"/>
        <v>12.289940099286589</v>
      </c>
      <c r="M1450" s="9">
        <f t="shared" ca="1" si="252"/>
        <v>14.559224593403929</v>
      </c>
      <c r="N1450" s="9">
        <f t="shared" ca="1" si="252"/>
        <v>2.6793123435067066</v>
      </c>
      <c r="P1450" s="9">
        <f t="shared" ca="1" si="245"/>
        <v>38.806599695245815</v>
      </c>
      <c r="Q1450" s="9">
        <f t="shared" ca="1" si="246"/>
        <v>41.487662304663417</v>
      </c>
      <c r="R1450" s="9">
        <f t="shared" ca="1" si="247"/>
        <v>37.331472600411189</v>
      </c>
      <c r="S1450" s="9">
        <f t="shared" ca="1" si="248"/>
        <v>39.53076119158996</v>
      </c>
      <c r="T1450" s="9">
        <f t="shared" ca="1" si="249"/>
        <v>44.156751108152235</v>
      </c>
      <c r="U1450" s="9">
        <f t="shared" ca="1" si="250"/>
        <v>43.74672325876287</v>
      </c>
      <c r="V1450" s="43">
        <f t="shared" ca="1" si="251"/>
        <v>44.156751108152235</v>
      </c>
    </row>
    <row r="1451" spans="2:22" x14ac:dyDescent="0.25">
      <c r="B1451" s="9">
        <f t="shared" ca="1" si="243"/>
        <v>33.313615552337744</v>
      </c>
      <c r="C1451" s="9">
        <f t="shared" ca="1" si="252"/>
        <v>10.854596604842577</v>
      </c>
      <c r="D1451" s="9">
        <f t="shared" ca="1" si="252"/>
        <v>6.9942536189592293</v>
      </c>
      <c r="E1451" s="9">
        <f t="shared" ca="1" si="252"/>
        <v>12.091843711122895</v>
      </c>
      <c r="F1451" s="9">
        <f t="shared" ca="1" si="252"/>
        <v>6.052111940201037</v>
      </c>
      <c r="G1451" s="9">
        <f t="shared" ca="1" si="252"/>
        <v>9.0928224554363251</v>
      </c>
      <c r="H1451" s="9">
        <f t="shared" ca="1" si="252"/>
        <v>1.714495815281363</v>
      </c>
      <c r="I1451" s="9">
        <f t="shared" ca="1" si="252"/>
        <v>11.240422572542455</v>
      </c>
      <c r="J1451" s="9">
        <f t="shared" ca="1" si="252"/>
        <v>6.8512193515729383</v>
      </c>
      <c r="K1451" s="9">
        <f t="shared" ca="1" si="252"/>
        <v>5.8083145853201321</v>
      </c>
      <c r="L1451" s="9">
        <f t="shared" ca="1" si="252"/>
        <v>10.203763150073794</v>
      </c>
      <c r="M1451" s="9">
        <f t="shared" ca="1" si="252"/>
        <v>13.16219973778114</v>
      </c>
      <c r="N1451" s="9">
        <f t="shared" ca="1" si="252"/>
        <v>3.581784007822749</v>
      </c>
      <c r="P1451" s="9">
        <f t="shared" ca="1" si="245"/>
        <v>33.313615552337744</v>
      </c>
      <c r="Q1451" s="9">
        <f t="shared" ca="1" si="246"/>
        <v>43.583206825434956</v>
      </c>
      <c r="R1451" s="9">
        <f t="shared" ca="1" si="247"/>
        <v>36.500570288260292</v>
      </c>
      <c r="S1451" s="9">
        <f t="shared" ca="1" si="248"/>
        <v>37.395433632893592</v>
      </c>
      <c r="T1451" s="9">
        <f t="shared" ca="1" si="249"/>
        <v>41.113045804834556</v>
      </c>
      <c r="U1451" s="9">
        <f t="shared" ca="1" si="250"/>
        <v>40.489698384719148</v>
      </c>
      <c r="V1451" s="43">
        <f t="shared" ca="1" si="251"/>
        <v>43.583206825434956</v>
      </c>
    </row>
    <row r="1452" spans="2:22" x14ac:dyDescent="0.25">
      <c r="B1452" s="9">
        <f t="shared" ca="1" si="243"/>
        <v>34.253640234523061</v>
      </c>
      <c r="C1452" s="9">
        <f t="shared" ca="1" si="252"/>
        <v>11.027048455871812</v>
      </c>
      <c r="D1452" s="9">
        <f t="shared" ca="1" si="252"/>
        <v>7.0205421172965083</v>
      </c>
      <c r="E1452" s="9">
        <f t="shared" ca="1" si="252"/>
        <v>10.874943974925751</v>
      </c>
      <c r="F1452" s="9">
        <f t="shared" ca="1" si="252"/>
        <v>5.9545749021512098</v>
      </c>
      <c r="G1452" s="9">
        <f t="shared" ca="1" si="252"/>
        <v>6.2896202684185614</v>
      </c>
      <c r="H1452" s="9">
        <f t="shared" ca="1" si="252"/>
        <v>2.0012891991548791</v>
      </c>
      <c r="I1452" s="9">
        <f t="shared" ca="1" si="252"/>
        <v>13.896588531693597</v>
      </c>
      <c r="J1452" s="9">
        <f t="shared" ca="1" si="252"/>
        <v>5.9167403335703446</v>
      </c>
      <c r="K1452" s="9">
        <f t="shared" ca="1" si="252"/>
        <v>6.1325793768658547</v>
      </c>
      <c r="L1452" s="9">
        <f t="shared" ca="1" si="252"/>
        <v>11.009902940772628</v>
      </c>
      <c r="M1452" s="9">
        <f t="shared" ca="1" si="252"/>
        <v>10.801556381178749</v>
      </c>
      <c r="N1452" s="9">
        <f t="shared" ca="1" si="252"/>
        <v>4.8536508877745872</v>
      </c>
      <c r="P1452" s="9">
        <f t="shared" ca="1" si="245"/>
        <v>34.253640234523061</v>
      </c>
      <c r="Q1452" s="9">
        <f t="shared" ca="1" si="246"/>
        <v>43.682286592915119</v>
      </c>
      <c r="R1452" s="9">
        <f t="shared" ca="1" si="247"/>
        <v>38.977756563436088</v>
      </c>
      <c r="S1452" s="9">
        <f t="shared" ca="1" si="248"/>
        <v>37.307584790283016</v>
      </c>
      <c r="T1452" s="9">
        <f t="shared" ca="1" si="249"/>
        <v>43.07030474595588</v>
      </c>
      <c r="U1452" s="9">
        <f t="shared" ca="1" si="250"/>
        <v>38.008307298587418</v>
      </c>
      <c r="V1452" s="43">
        <f t="shared" ca="1" si="251"/>
        <v>43.682286592915119</v>
      </c>
    </row>
    <row r="1453" spans="2:22" x14ac:dyDescent="0.25">
      <c r="B1453" s="9">
        <f t="shared" ca="1" si="243"/>
        <v>34.361982157831804</v>
      </c>
      <c r="C1453" s="9">
        <f t="shared" ca="1" si="252"/>
        <v>11.422847091336376</v>
      </c>
      <c r="D1453" s="9">
        <f t="shared" ca="1" si="252"/>
        <v>11.20275204441284</v>
      </c>
      <c r="E1453" s="9">
        <f t="shared" ca="1" si="252"/>
        <v>11.131725951898265</v>
      </c>
      <c r="F1453" s="9">
        <f t="shared" ca="1" si="252"/>
        <v>5.0066546280135009</v>
      </c>
      <c r="G1453" s="9">
        <f t="shared" ca="1" si="252"/>
        <v>7.3535367754097907</v>
      </c>
      <c r="H1453" s="9">
        <f t="shared" ca="1" si="252"/>
        <v>1.8150883208528816</v>
      </c>
      <c r="I1453" s="9">
        <f t="shared" ca="1" si="252"/>
        <v>15.433955927418991</v>
      </c>
      <c r="J1453" s="9">
        <f t="shared" ca="1" si="252"/>
        <v>5.7453935761290484</v>
      </c>
      <c r="K1453" s="9">
        <f t="shared" ca="1" si="252"/>
        <v>6.5772438064950478</v>
      </c>
      <c r="L1453" s="9">
        <f t="shared" ca="1" si="252"/>
        <v>11.776689863308484</v>
      </c>
      <c r="M1453" s="9">
        <f t="shared" ca="1" si="252"/>
        <v>11.19666642141285</v>
      </c>
      <c r="N1453" s="9">
        <f t="shared" ca="1" si="252"/>
        <v>3.2410464970516415</v>
      </c>
      <c r="P1453" s="9">
        <f t="shared" ca="1" si="245"/>
        <v>34.361982157831804</v>
      </c>
      <c r="Q1453" s="9">
        <f t="shared" ca="1" si="246"/>
        <v>43.317702979723812</v>
      </c>
      <c r="R1453" s="9">
        <f t="shared" ca="1" si="247"/>
        <v>38.024481886205052</v>
      </c>
      <c r="S1453" s="9">
        <f t="shared" ca="1" si="248"/>
        <v>41.966357307530686</v>
      </c>
      <c r="T1453" s="9">
        <f t="shared" ca="1" si="249"/>
        <v>49.007981107601744</v>
      </c>
      <c r="U1453" s="9">
        <f t="shared" ca="1" si="250"/>
        <v>45.186911168654468</v>
      </c>
      <c r="V1453" s="43">
        <f t="shared" ca="1" si="251"/>
        <v>49.007981107601744</v>
      </c>
    </row>
    <row r="1454" spans="2:22" x14ac:dyDescent="0.25">
      <c r="B1454" s="9">
        <f t="shared" ca="1" si="243"/>
        <v>35.538490597396645</v>
      </c>
      <c r="C1454" s="9">
        <f t="shared" ca="1" si="252"/>
        <v>12.559346500612545</v>
      </c>
      <c r="D1454" s="9">
        <f t="shared" ca="1" si="252"/>
        <v>9.8484856324028325</v>
      </c>
      <c r="E1454" s="9">
        <f t="shared" ca="1" si="252"/>
        <v>11.543279017411963</v>
      </c>
      <c r="F1454" s="9">
        <f t="shared" ca="1" si="252"/>
        <v>4.6700851148017319</v>
      </c>
      <c r="G1454" s="9">
        <f t="shared" ca="1" si="252"/>
        <v>7.7438500645537376</v>
      </c>
      <c r="H1454" s="9">
        <f t="shared" ca="1" si="252"/>
        <v>2.0253480984108618</v>
      </c>
      <c r="I1454" s="9">
        <f t="shared" ca="1" si="252"/>
        <v>18.156134976795578</v>
      </c>
      <c r="J1454" s="9">
        <f t="shared" ca="1" si="252"/>
        <v>5.8324781357746556</v>
      </c>
      <c r="K1454" s="9">
        <f t="shared" ca="1" si="252"/>
        <v>6.2996916061624137</v>
      </c>
      <c r="L1454" s="9">
        <f t="shared" ca="1" si="252"/>
        <v>9.2489648004845932</v>
      </c>
      <c r="M1454" s="9">
        <f t="shared" ca="1" si="252"/>
        <v>10.55600310869273</v>
      </c>
      <c r="N1454" s="9">
        <f t="shared" ca="1" si="252"/>
        <v>4.1328252991731453</v>
      </c>
      <c r="P1454" s="9">
        <f t="shared" ca="1" si="245"/>
        <v>35.538490597396645</v>
      </c>
      <c r="Q1454" s="9">
        <f t="shared" ca="1" si="246"/>
        <v>43.31689375345691</v>
      </c>
      <c r="R1454" s="9">
        <f t="shared" ca="1" si="247"/>
        <v>36.910913321234432</v>
      </c>
      <c r="S1454" s="9">
        <f t="shared" ca="1" si="248"/>
        <v>39.299165501187588</v>
      </c>
      <c r="T1454" s="9">
        <f t="shared" ca="1" si="249"/>
        <v>49.130260773409887</v>
      </c>
      <c r="U1454" s="9">
        <f t="shared" ca="1" si="250"/>
        <v>46.30447378244488</v>
      </c>
      <c r="V1454" s="43">
        <f t="shared" ca="1" si="251"/>
        <v>49.130260773409887</v>
      </c>
    </row>
    <row r="1455" spans="2:22" x14ac:dyDescent="0.25">
      <c r="B1455" s="9">
        <f t="shared" ca="1" si="243"/>
        <v>33.144700265259409</v>
      </c>
      <c r="C1455" s="9">
        <f t="shared" ca="1" si="252"/>
        <v>10.258399163831477</v>
      </c>
      <c r="D1455" s="9">
        <f t="shared" ca="1" si="252"/>
        <v>6.2348828674014074</v>
      </c>
      <c r="E1455" s="9">
        <f t="shared" ca="1" si="252"/>
        <v>13.297992481583316</v>
      </c>
      <c r="F1455" s="9">
        <f t="shared" ca="1" si="252"/>
        <v>6.4976202927206685</v>
      </c>
      <c r="G1455" s="9">
        <f t="shared" ca="1" si="252"/>
        <v>7.2113675412402873</v>
      </c>
      <c r="H1455" s="9">
        <f t="shared" ca="1" si="252"/>
        <v>1.6505344214280158</v>
      </c>
      <c r="I1455" s="9">
        <f t="shared" ca="1" si="252"/>
        <v>17.043739527270557</v>
      </c>
      <c r="J1455" s="9">
        <f t="shared" ca="1" si="252"/>
        <v>4.5717959176628398</v>
      </c>
      <c r="K1455" s="9">
        <f t="shared" ca="1" si="252"/>
        <v>6.4755788728951291</v>
      </c>
      <c r="L1455" s="9">
        <f t="shared" ca="1" si="252"/>
        <v>10.247844255649653</v>
      </c>
      <c r="M1455" s="9">
        <f t="shared" ca="1" si="252"/>
        <v>12.902358264846574</v>
      </c>
      <c r="N1455" s="9">
        <f t="shared" ca="1" si="252"/>
        <v>4.2845228537079665</v>
      </c>
      <c r="P1455" s="9">
        <f t="shared" ca="1" si="245"/>
        <v>33.144700265259409</v>
      </c>
      <c r="Q1455" s="9">
        <f t="shared" ca="1" si="246"/>
        <v>42.660554672435254</v>
      </c>
      <c r="R1455" s="9">
        <f t="shared" ca="1" si="247"/>
        <v>37.763965438804895</v>
      </c>
      <c r="S1455" s="9">
        <f t="shared" ca="1" si="248"/>
        <v>36.104730812322465</v>
      </c>
      <c r="T1455" s="9">
        <f t="shared" ca="1" si="249"/>
        <v>45.022357045269871</v>
      </c>
      <c r="U1455" s="9">
        <f t="shared" ca="1" si="250"/>
        <v>43.392348200758825</v>
      </c>
      <c r="V1455" s="43">
        <f t="shared" ca="1" si="251"/>
        <v>45.022357045269871</v>
      </c>
    </row>
    <row r="1456" spans="2:22" x14ac:dyDescent="0.25">
      <c r="B1456" s="9">
        <f t="shared" ca="1" si="243"/>
        <v>27.955618823979716</v>
      </c>
      <c r="C1456" s="9">
        <f t="shared" ca="1" si="252"/>
        <v>11.885442698829731</v>
      </c>
      <c r="D1456" s="9">
        <f t="shared" ca="1" si="252"/>
        <v>7.868676698233994</v>
      </c>
      <c r="E1456" s="9">
        <f t="shared" ca="1" si="252"/>
        <v>11.188733696402922</v>
      </c>
      <c r="F1456" s="9">
        <f t="shared" ca="1" si="252"/>
        <v>4.3520615033002192</v>
      </c>
      <c r="G1456" s="9">
        <f t="shared" ca="1" si="252"/>
        <v>5.1395671177988893</v>
      </c>
      <c r="H1456" s="9">
        <f t="shared" ca="1" si="252"/>
        <v>1.8182357402482472</v>
      </c>
      <c r="I1456" s="9">
        <f t="shared" ca="1" si="252"/>
        <v>13.902731318862656</v>
      </c>
      <c r="J1456" s="9">
        <f t="shared" ca="1" si="252"/>
        <v>4.3161486624272722</v>
      </c>
      <c r="K1456" s="9">
        <f t="shared" ca="1" si="252"/>
        <v>5.8998573332165556</v>
      </c>
      <c r="L1456" s="9">
        <f t="shared" ca="1" si="252"/>
        <v>10.006541456275459</v>
      </c>
      <c r="M1456" s="9">
        <f t="shared" ca="1" si="252"/>
        <v>14.985360716420912</v>
      </c>
      <c r="N1456" s="9">
        <f t="shared" ca="1" si="252"/>
        <v>4.0727937794973368</v>
      </c>
      <c r="P1456" s="9">
        <f t="shared" ca="1" si="245"/>
        <v>27.955618823979716</v>
      </c>
      <c r="Q1456" s="9">
        <f t="shared" ca="1" si="246"/>
        <v>41.469660293432725</v>
      </c>
      <c r="R1456" s="9">
        <f t="shared" ca="1" si="247"/>
        <v>36.216696771119302</v>
      </c>
      <c r="S1456" s="9">
        <f t="shared" ca="1" si="248"/>
        <v>34.805672125270483</v>
      </c>
      <c r="T1456" s="9">
        <f t="shared" ca="1" si="249"/>
        <v>40.99031037066834</v>
      </c>
      <c r="U1456" s="9">
        <f t="shared" ca="1" si="250"/>
        <v>41.896335851316451</v>
      </c>
      <c r="V1456" s="43">
        <f t="shared" ca="1" si="251"/>
        <v>41.896335851316451</v>
      </c>
    </row>
    <row r="1457" spans="2:22" x14ac:dyDescent="0.25">
      <c r="B1457" s="9">
        <f t="shared" ca="1" si="243"/>
        <v>26.417924681706779</v>
      </c>
      <c r="C1457" s="9">
        <f t="shared" ca="1" si="252"/>
        <v>11.900981880716245</v>
      </c>
      <c r="D1457" s="9">
        <f t="shared" ca="1" si="252"/>
        <v>5.5238523776971409</v>
      </c>
      <c r="E1457" s="9">
        <f t="shared" ca="1" si="252"/>
        <v>12.861170184581663</v>
      </c>
      <c r="F1457" s="9">
        <f t="shared" ca="1" si="252"/>
        <v>6.0858543806724779</v>
      </c>
      <c r="G1457" s="9">
        <f t="shared" ca="1" si="252"/>
        <v>11.640160028972524</v>
      </c>
      <c r="H1457" s="9">
        <f t="shared" ca="1" si="252"/>
        <v>1.8098156296529362</v>
      </c>
      <c r="I1457" s="9">
        <f t="shared" ca="1" si="252"/>
        <v>10.1994463885713</v>
      </c>
      <c r="J1457" s="9">
        <f t="shared" ca="1" si="252"/>
        <v>5.0452744791401596</v>
      </c>
      <c r="K1457" s="9">
        <f t="shared" ca="1" si="252"/>
        <v>6.3539251272771526</v>
      </c>
      <c r="L1457" s="9">
        <f t="shared" ca="1" si="252"/>
        <v>9.2483740262890404</v>
      </c>
      <c r="M1457" s="9">
        <f t="shared" ca="1" si="252"/>
        <v>10.473094917190771</v>
      </c>
      <c r="N1457" s="9">
        <f t="shared" ca="1" si="252"/>
        <v>3.095580811440704</v>
      </c>
      <c r="P1457" s="9">
        <f t="shared" ca="1" si="245"/>
        <v>26.417924681706779</v>
      </c>
      <c r="Q1457" s="9">
        <f t="shared" ca="1" si="246"/>
        <v>42.151381382167813</v>
      </c>
      <c r="R1457" s="9">
        <f t="shared" ca="1" si="247"/>
        <v>36.684716226395622</v>
      </c>
      <c r="S1457" s="9">
        <f t="shared" ca="1" si="248"/>
        <v>37.671708001329499</v>
      </c>
      <c r="T1457" s="9">
        <f t="shared" ca="1" si="249"/>
        <v>39.707413632970706</v>
      </c>
      <c r="U1457" s="9">
        <f t="shared" ca="1" si="250"/>
        <v>37.836553712431737</v>
      </c>
      <c r="V1457" s="43">
        <f t="shared" ca="1" si="251"/>
        <v>42.151381382167813</v>
      </c>
    </row>
    <row r="1458" spans="2:22" x14ac:dyDescent="0.25">
      <c r="B1458" s="9">
        <f t="shared" ca="1" si="243"/>
        <v>27.544332625559115</v>
      </c>
      <c r="C1458" s="9">
        <f t="shared" ca="1" si="252"/>
        <v>12.577273254017324</v>
      </c>
      <c r="D1458" s="9">
        <f t="shared" ca="1" si="252"/>
        <v>8.9554627982501636</v>
      </c>
      <c r="E1458" s="9">
        <f t="shared" ca="1" si="252"/>
        <v>9.8272434458583113</v>
      </c>
      <c r="F1458" s="9">
        <f t="shared" ca="1" si="252"/>
        <v>4.2168053770188498</v>
      </c>
      <c r="G1458" s="9">
        <f t="shared" ca="1" si="252"/>
        <v>5.7023508438597128</v>
      </c>
      <c r="H1458" s="9">
        <f t="shared" ca="1" si="252"/>
        <v>2.880519610531393</v>
      </c>
      <c r="I1458" s="9">
        <f t="shared" ca="1" si="252"/>
        <v>15.719792260049473</v>
      </c>
      <c r="J1458" s="9">
        <f t="shared" ca="1" si="252"/>
        <v>4.9096642206578851</v>
      </c>
      <c r="K1458" s="9">
        <f t="shared" ca="1" si="252"/>
        <v>5.5955661814424165</v>
      </c>
      <c r="L1458" s="9">
        <f t="shared" ca="1" si="252"/>
        <v>8.4591640643257904</v>
      </c>
      <c r="M1458" s="9">
        <f t="shared" ca="1" si="252"/>
        <v>13.246234573605545</v>
      </c>
      <c r="N1458" s="9">
        <f t="shared" ca="1" si="252"/>
        <v>3.7468228820101483</v>
      </c>
      <c r="P1458" s="9">
        <f t="shared" ca="1" si="245"/>
        <v>27.544332625559115</v>
      </c>
      <c r="Q1458" s="9">
        <f t="shared" ca="1" si="246"/>
        <v>39.520167866869457</v>
      </c>
      <c r="R1458" s="9">
        <f t="shared" ca="1" si="247"/>
        <v>34.595631758814534</v>
      </c>
      <c r="S1458" s="9">
        <f t="shared" ca="1" si="248"/>
        <v>35.339886380419628</v>
      </c>
      <c r="T1458" s="9">
        <f t="shared" ca="1" si="249"/>
        <v>42.583592848495286</v>
      </c>
      <c r="U1458" s="9">
        <f t="shared" ca="1" si="250"/>
        <v>43.623840475764894</v>
      </c>
      <c r="V1458" s="43">
        <f t="shared" ca="1" si="251"/>
        <v>43.623840475764894</v>
      </c>
    </row>
    <row r="1459" spans="2:22" x14ac:dyDescent="0.25">
      <c r="B1459" s="9">
        <f t="shared" ca="1" si="243"/>
        <v>37.790158720021196</v>
      </c>
      <c r="C1459" s="9">
        <f t="shared" ca="1" si="252"/>
        <v>11.920616800709487</v>
      </c>
      <c r="D1459" s="9">
        <f t="shared" ca="1" si="252"/>
        <v>9.792379765593985</v>
      </c>
      <c r="E1459" s="9">
        <f t="shared" ca="1" si="252"/>
        <v>11.799641571858807</v>
      </c>
      <c r="F1459" s="9">
        <f t="shared" ca="1" si="252"/>
        <v>5.2332829303137602</v>
      </c>
      <c r="G1459" s="9">
        <f t="shared" ca="1" si="252"/>
        <v>5.0437196623474705</v>
      </c>
      <c r="H1459" s="9">
        <f t="shared" ca="1" si="252"/>
        <v>2.2398138258677172</v>
      </c>
      <c r="I1459" s="9">
        <f t="shared" ca="1" si="252"/>
        <v>12.844235520347244</v>
      </c>
      <c r="J1459" s="9">
        <f t="shared" ca="1" si="252"/>
        <v>5.0533416554501596</v>
      </c>
      <c r="K1459" s="9">
        <f t="shared" ca="1" si="252"/>
        <v>6.1330082218884332</v>
      </c>
      <c r="L1459" s="9">
        <f t="shared" ca="1" si="252"/>
        <v>9.944654633723566</v>
      </c>
      <c r="M1459" s="9">
        <f t="shared" ca="1" si="252"/>
        <v>13.321081168365302</v>
      </c>
      <c r="N1459" s="9">
        <f t="shared" ref="C1459:N1481" ca="1" si="253">_xlfn.BETA.INV(RAND(),N$20,N$21,N$15,N$17)</f>
        <v>3.257259628455949</v>
      </c>
      <c r="P1459" s="9">
        <f t="shared" ca="1" si="245"/>
        <v>37.790158720021196</v>
      </c>
      <c r="Q1459" s="9">
        <f t="shared" ca="1" si="246"/>
        <v>41.975514290197971</v>
      </c>
      <c r="R1459" s="9">
        <f t="shared" ca="1" si="247"/>
        <v>36.488822215091197</v>
      </c>
      <c r="S1459" s="9">
        <f t="shared" ca="1" si="248"/>
        <v>36.410835737877122</v>
      </c>
      <c r="T1459" s="9">
        <f t="shared" ca="1" si="249"/>
        <v>40.88224921046821</v>
      </c>
      <c r="U1459" s="9">
        <f t="shared" ca="1" si="250"/>
        <v>41.001416116653999</v>
      </c>
      <c r="V1459" s="43">
        <f t="shared" ca="1" si="251"/>
        <v>41.975514290197971</v>
      </c>
    </row>
    <row r="1460" spans="2:22" x14ac:dyDescent="0.25">
      <c r="B1460" s="9">
        <f t="shared" ca="1" si="243"/>
        <v>34.756018865597788</v>
      </c>
      <c r="C1460" s="9">
        <f t="shared" ca="1" si="253"/>
        <v>11.014358500334318</v>
      </c>
      <c r="D1460" s="9">
        <f t="shared" ca="1" si="253"/>
        <v>6.5350133279896596</v>
      </c>
      <c r="E1460" s="9">
        <f t="shared" ca="1" si="253"/>
        <v>11.640449541089492</v>
      </c>
      <c r="F1460" s="9">
        <f t="shared" ca="1" si="253"/>
        <v>5.1846967303582536</v>
      </c>
      <c r="G1460" s="9">
        <f t="shared" ca="1" si="253"/>
        <v>11.878301483940918</v>
      </c>
      <c r="H1460" s="9">
        <f t="shared" ca="1" si="253"/>
        <v>3.3051968160561866</v>
      </c>
      <c r="I1460" s="9">
        <f t="shared" ca="1" si="253"/>
        <v>13.128807767876783</v>
      </c>
      <c r="J1460" s="9">
        <f t="shared" ca="1" si="253"/>
        <v>6.1198460433517567</v>
      </c>
      <c r="K1460" s="9">
        <f t="shared" ca="1" si="253"/>
        <v>5.9601477317277958</v>
      </c>
      <c r="L1460" s="9">
        <f t="shared" ca="1" si="253"/>
        <v>11.711981931701803</v>
      </c>
      <c r="M1460" s="9">
        <f t="shared" ca="1" si="253"/>
        <v>12.344588090996059</v>
      </c>
      <c r="N1460" s="9">
        <f t="shared" ca="1" si="253"/>
        <v>3.2928975583602105</v>
      </c>
      <c r="P1460" s="9">
        <f t="shared" ca="1" si="245"/>
        <v>34.756018865597788</v>
      </c>
      <c r="Q1460" s="9">
        <f t="shared" ca="1" si="246"/>
        <v>43.779533574837579</v>
      </c>
      <c r="R1460" s="9">
        <f t="shared" ca="1" si="247"/>
        <v>37.164082452482376</v>
      </c>
      <c r="S1460" s="9">
        <f t="shared" ca="1" si="248"/>
        <v>42.683538849776568</v>
      </c>
      <c r="T1460" s="9">
        <f t="shared" ca="1" si="249"/>
        <v>46.547002069869372</v>
      </c>
      <c r="U1460" s="9">
        <f t="shared" ca="1" si="250"/>
        <v>43.886710670803417</v>
      </c>
      <c r="V1460" s="43">
        <f t="shared" ca="1" si="251"/>
        <v>46.547002069869372</v>
      </c>
    </row>
    <row r="1461" spans="2:22" x14ac:dyDescent="0.25">
      <c r="B1461" s="9">
        <f t="shared" ca="1" si="243"/>
        <v>34.296032107319881</v>
      </c>
      <c r="C1461" s="9">
        <f t="shared" ca="1" si="253"/>
        <v>12.397062811724167</v>
      </c>
      <c r="D1461" s="9">
        <f t="shared" ca="1" si="253"/>
        <v>8.0533604844171478</v>
      </c>
      <c r="E1461" s="9">
        <f t="shared" ca="1" si="253"/>
        <v>12.533692756243378</v>
      </c>
      <c r="F1461" s="9">
        <f t="shared" ca="1" si="253"/>
        <v>4.9450349722422331</v>
      </c>
      <c r="G1461" s="9">
        <f t="shared" ca="1" si="253"/>
        <v>10.783618748105406</v>
      </c>
      <c r="H1461" s="9">
        <f t="shared" ca="1" si="253"/>
        <v>2.8963805167647463</v>
      </c>
      <c r="I1461" s="9">
        <f t="shared" ca="1" si="253"/>
        <v>13.777231442791477</v>
      </c>
      <c r="J1461" s="9">
        <f t="shared" ca="1" si="253"/>
        <v>4.8780500753911138</v>
      </c>
      <c r="K1461" s="9">
        <f t="shared" ca="1" si="253"/>
        <v>6.6767323887068937</v>
      </c>
      <c r="L1461" s="9">
        <f t="shared" ca="1" si="253"/>
        <v>9.4633431199815004</v>
      </c>
      <c r="M1461" s="9">
        <f t="shared" ca="1" si="253"/>
        <v>11.621113392456618</v>
      </c>
      <c r="N1461" s="9">
        <f t="shared" ca="1" si="253"/>
        <v>2.8474232685515197</v>
      </c>
      <c r="P1461" s="9">
        <f t="shared" ca="1" si="245"/>
        <v>34.296032107319881</v>
      </c>
      <c r="Q1461" s="9">
        <f t="shared" ca="1" si="246"/>
        <v>42.119572031891678</v>
      </c>
      <c r="R1461" s="9">
        <f t="shared" ca="1" si="247"/>
        <v>36.329596561206316</v>
      </c>
      <c r="S1461" s="9">
        <f t="shared" ca="1" si="248"/>
        <v>40.720858526527209</v>
      </c>
      <c r="T1461" s="9">
        <f t="shared" ca="1" si="249"/>
        <v>44.924977063847052</v>
      </c>
      <c r="U1461" s="9">
        <f t="shared" ca="1" si="250"/>
        <v>44.235324067770648</v>
      </c>
      <c r="V1461" s="43">
        <f t="shared" ca="1" si="251"/>
        <v>44.924977063847052</v>
      </c>
    </row>
    <row r="1462" spans="2:22" x14ac:dyDescent="0.25">
      <c r="B1462" s="9">
        <f t="shared" ca="1" si="243"/>
        <v>35.212962438071891</v>
      </c>
      <c r="C1462" s="9">
        <f t="shared" ca="1" si="253"/>
        <v>11.032470803504882</v>
      </c>
      <c r="D1462" s="9">
        <f t="shared" ca="1" si="253"/>
        <v>7.7599463895211116</v>
      </c>
      <c r="E1462" s="9">
        <f t="shared" ca="1" si="253"/>
        <v>12.309259568982382</v>
      </c>
      <c r="F1462" s="9">
        <f t="shared" ca="1" si="253"/>
        <v>6.5697751038848198</v>
      </c>
      <c r="G1462" s="9">
        <f t="shared" ca="1" si="253"/>
        <v>6.3599218022599251</v>
      </c>
      <c r="H1462" s="9">
        <f t="shared" ca="1" si="253"/>
        <v>2.3222820291626571</v>
      </c>
      <c r="I1462" s="9">
        <f t="shared" ca="1" si="253"/>
        <v>18.241250915354428</v>
      </c>
      <c r="J1462" s="9">
        <f t="shared" ca="1" si="253"/>
        <v>5.6072003598706939</v>
      </c>
      <c r="K1462" s="9">
        <f t="shared" ca="1" si="253"/>
        <v>5.759229377604572</v>
      </c>
      <c r="L1462" s="9">
        <f t="shared" ca="1" si="253"/>
        <v>9.1617388000858337</v>
      </c>
      <c r="M1462" s="9">
        <f t="shared" ca="1" si="253"/>
        <v>10.88410754059224</v>
      </c>
      <c r="N1462" s="9">
        <f t="shared" ca="1" si="253"/>
        <v>4.1693055700601427</v>
      </c>
      <c r="P1462" s="9">
        <f t="shared" ca="1" si="245"/>
        <v>35.212962438071891</v>
      </c>
      <c r="Q1462" s="9">
        <f t="shared" ca="1" si="246"/>
        <v>42.27997510250394</v>
      </c>
      <c r="R1462" s="9">
        <f t="shared" ca="1" si="247"/>
        <v>36.692519655140245</v>
      </c>
      <c r="S1462" s="9">
        <f t="shared" ca="1" si="248"/>
        <v>35.532423968694246</v>
      </c>
      <c r="T1462" s="9">
        <f t="shared" ca="1" si="249"/>
        <v>45.69216347728144</v>
      </c>
      <c r="U1462" s="9">
        <f t="shared" ca="1" si="250"/>
        <v>43.245226647727705</v>
      </c>
      <c r="V1462" s="43">
        <f t="shared" ca="1" si="251"/>
        <v>45.69216347728144</v>
      </c>
    </row>
    <row r="1463" spans="2:22" x14ac:dyDescent="0.25">
      <c r="B1463" s="9">
        <f t="shared" ca="1" si="243"/>
        <v>28.76324188078188</v>
      </c>
      <c r="C1463" s="9">
        <f t="shared" ca="1" si="253"/>
        <v>10.219389343691615</v>
      </c>
      <c r="D1463" s="9">
        <f t="shared" ca="1" si="253"/>
        <v>6.0704195601939794</v>
      </c>
      <c r="E1463" s="9">
        <f t="shared" ca="1" si="253"/>
        <v>12.955605059913314</v>
      </c>
      <c r="F1463" s="9">
        <f t="shared" ca="1" si="253"/>
        <v>5.4578997209573075</v>
      </c>
      <c r="G1463" s="9">
        <f t="shared" ca="1" si="253"/>
        <v>6.726067934743341</v>
      </c>
      <c r="H1463" s="9">
        <f t="shared" ca="1" si="253"/>
        <v>1.9586023054116903</v>
      </c>
      <c r="I1463" s="9">
        <f t="shared" ca="1" si="253"/>
        <v>9.9133731838761232</v>
      </c>
      <c r="J1463" s="9">
        <f t="shared" ca="1" si="253"/>
        <v>5.3903879416733194</v>
      </c>
      <c r="K1463" s="9">
        <f t="shared" ca="1" si="253"/>
        <v>6.568985317834235</v>
      </c>
      <c r="L1463" s="9">
        <f t="shared" ca="1" si="253"/>
        <v>11.764778225993069</v>
      </c>
      <c r="M1463" s="9">
        <f t="shared" ca="1" si="253"/>
        <v>13.534996471536651</v>
      </c>
      <c r="N1463" s="9">
        <f t="shared" ca="1" si="253"/>
        <v>4.2164116521065012</v>
      </c>
      <c r="P1463" s="9">
        <f t="shared" ca="1" si="245"/>
        <v>28.76324188078188</v>
      </c>
      <c r="Q1463" s="9">
        <f t="shared" ca="1" si="246"/>
        <v>44.546572223377815</v>
      </c>
      <c r="R1463" s="9">
        <f t="shared" ca="1" si="247"/>
        <v>38.227464260582728</v>
      </c>
      <c r="S1463" s="9">
        <f t="shared" ca="1" si="248"/>
        <v>37.305264996282816</v>
      </c>
      <c r="T1463" s="9">
        <f t="shared" ca="1" si="249"/>
        <v>38.691050556913012</v>
      </c>
      <c r="U1463" s="9">
        <f t="shared" ca="1" si="250"/>
        <v>36.244857150350093</v>
      </c>
      <c r="V1463" s="43">
        <f t="shared" ca="1" si="251"/>
        <v>44.546572223377815</v>
      </c>
    </row>
    <row r="1464" spans="2:22" x14ac:dyDescent="0.25">
      <c r="B1464" s="9">
        <f t="shared" ca="1" si="243"/>
        <v>26.979179953900669</v>
      </c>
      <c r="C1464" s="9">
        <f t="shared" ca="1" si="253"/>
        <v>10.258242010987672</v>
      </c>
      <c r="D1464" s="9">
        <f t="shared" ca="1" si="253"/>
        <v>6.3902744618481435</v>
      </c>
      <c r="E1464" s="9">
        <f t="shared" ca="1" si="253"/>
        <v>10.858657598566044</v>
      </c>
      <c r="F1464" s="9">
        <f t="shared" ca="1" si="253"/>
        <v>5.2274885739959061</v>
      </c>
      <c r="G1464" s="9">
        <f t="shared" ca="1" si="253"/>
        <v>5.2635903053963435</v>
      </c>
      <c r="H1464" s="9">
        <f t="shared" ca="1" si="253"/>
        <v>2.5604472946101202</v>
      </c>
      <c r="I1464" s="9">
        <f t="shared" ca="1" si="253"/>
        <v>13.049312181057671</v>
      </c>
      <c r="J1464" s="9">
        <f t="shared" ca="1" si="253"/>
        <v>5.259983169782406</v>
      </c>
      <c r="K1464" s="9">
        <f t="shared" ca="1" si="253"/>
        <v>6.0562159703794656</v>
      </c>
      <c r="L1464" s="9">
        <f t="shared" ca="1" si="253"/>
        <v>10.093568290063169</v>
      </c>
      <c r="M1464" s="9">
        <f t="shared" ca="1" si="253"/>
        <v>11.323463328016288</v>
      </c>
      <c r="N1464" s="9">
        <f t="shared" ca="1" si="253"/>
        <v>3.4920033890958351</v>
      </c>
      <c r="P1464" s="9">
        <f t="shared" ca="1" si="245"/>
        <v>26.979179953900669</v>
      </c>
      <c r="Q1464" s="9">
        <f t="shared" ca="1" si="246"/>
        <v>39.962454458495124</v>
      </c>
      <c r="R1464" s="9">
        <f t="shared" ca="1" si="247"/>
        <v>35.12751823452205</v>
      </c>
      <c r="S1464" s="9">
        <f t="shared" ca="1" si="248"/>
        <v>33.856099711393078</v>
      </c>
      <c r="T1464" s="9">
        <f t="shared" ca="1" si="249"/>
        <v>38.28874862746116</v>
      </c>
      <c r="U1464" s="9">
        <f t="shared" ca="1" si="250"/>
        <v>36.026640276318446</v>
      </c>
      <c r="V1464" s="43">
        <f t="shared" ca="1" si="251"/>
        <v>39.962454458495124</v>
      </c>
    </row>
    <row r="1465" spans="2:22" x14ac:dyDescent="0.25">
      <c r="B1465" s="9">
        <f t="shared" ca="1" si="243"/>
        <v>37.672841345993731</v>
      </c>
      <c r="C1465" s="9">
        <f t="shared" ca="1" si="253"/>
        <v>9.3778485705744252</v>
      </c>
      <c r="D1465" s="9">
        <f t="shared" ca="1" si="253"/>
        <v>12.650552020531137</v>
      </c>
      <c r="E1465" s="9">
        <f t="shared" ca="1" si="253"/>
        <v>12.873307409687364</v>
      </c>
      <c r="F1465" s="9">
        <f t="shared" ca="1" si="253"/>
        <v>4.4951727478280006</v>
      </c>
      <c r="G1465" s="9">
        <f t="shared" ca="1" si="253"/>
        <v>11.988936155445675</v>
      </c>
      <c r="H1465" s="9">
        <f t="shared" ca="1" si="253"/>
        <v>2.2132464245192578</v>
      </c>
      <c r="I1465" s="9">
        <f t="shared" ca="1" si="253"/>
        <v>13.899877294293928</v>
      </c>
      <c r="J1465" s="9">
        <f t="shared" ca="1" si="253"/>
        <v>5.7430184377574802</v>
      </c>
      <c r="K1465" s="9">
        <f t="shared" ca="1" si="253"/>
        <v>5.2062147709635251</v>
      </c>
      <c r="L1465" s="9">
        <f t="shared" ca="1" si="253"/>
        <v>12.567984295255696</v>
      </c>
      <c r="M1465" s="9">
        <f t="shared" ca="1" si="253"/>
        <v>12.993530400438621</v>
      </c>
      <c r="N1465" s="9">
        <f t="shared" ca="1" si="253"/>
        <v>2.9458108368075151</v>
      </c>
      <c r="P1465" s="9">
        <f t="shared" ca="1" si="245"/>
        <v>37.672841345993731</v>
      </c>
      <c r="Q1465" s="9">
        <f t="shared" ca="1" si="246"/>
        <v>43.507969550082485</v>
      </c>
      <c r="R1465" s="9">
        <f t="shared" ca="1" si="247"/>
        <v>34.593031221429165</v>
      </c>
      <c r="S1465" s="9">
        <f t="shared" ca="1" si="248"/>
        <v>47.572744503522813</v>
      </c>
      <c r="T1465" s="9">
        <f t="shared" ca="1" si="249"/>
        <v>54.053160602333953</v>
      </c>
      <c r="U1465" s="9">
        <f t="shared" ca="1" si="250"/>
        <v>51.532895870709361</v>
      </c>
      <c r="V1465" s="43">
        <f t="shared" ca="1" si="251"/>
        <v>54.053160602333953</v>
      </c>
    </row>
    <row r="1466" spans="2:22" x14ac:dyDescent="0.25">
      <c r="B1466" s="9">
        <f t="shared" ref="B1466:B1529" ca="1" si="254">_xlfn.BETA.INV(RAND(),B$20,B$21,B$15,B$17)</f>
        <v>37.14294127429833</v>
      </c>
      <c r="C1466" s="9">
        <f t="shared" ca="1" si="253"/>
        <v>11.266193044348965</v>
      </c>
      <c r="D1466" s="9">
        <f t="shared" ca="1" si="253"/>
        <v>8.3457560363561889</v>
      </c>
      <c r="E1466" s="9">
        <f t="shared" ca="1" si="253"/>
        <v>12.964594002238282</v>
      </c>
      <c r="F1466" s="9">
        <f t="shared" ca="1" si="253"/>
        <v>4.8669160370344713</v>
      </c>
      <c r="G1466" s="9">
        <f t="shared" ca="1" si="253"/>
        <v>9.3049351440791206</v>
      </c>
      <c r="H1466" s="9">
        <f t="shared" ca="1" si="253"/>
        <v>2.3250224719483734</v>
      </c>
      <c r="I1466" s="9">
        <f t="shared" ca="1" si="253"/>
        <v>13.581191798189744</v>
      </c>
      <c r="J1466" s="9">
        <f t="shared" ca="1" si="253"/>
        <v>6.2679845246659784</v>
      </c>
      <c r="K1466" s="9">
        <f t="shared" ca="1" si="253"/>
        <v>6.0183389617383067</v>
      </c>
      <c r="L1466" s="9">
        <f t="shared" ca="1" si="253"/>
        <v>8.9750065922045597</v>
      </c>
      <c r="M1466" s="9">
        <f t="shared" ca="1" si="253"/>
        <v>11.749400753407457</v>
      </c>
      <c r="N1466" s="9">
        <f t="shared" ca="1" si="253"/>
        <v>3.4879786799749106</v>
      </c>
      <c r="P1466" s="9">
        <f t="shared" ca="1" si="245"/>
        <v>37.14294127429833</v>
      </c>
      <c r="Q1466" s="9">
        <f t="shared" ca="1" si="246"/>
        <v>42.961756843432688</v>
      </c>
      <c r="R1466" s="9">
        <f t="shared" ca="1" si="247"/>
        <v>34.614433315301213</v>
      </c>
      <c r="S1466" s="9">
        <f t="shared" ca="1" si="248"/>
        <v>38.457037886301457</v>
      </c>
      <c r="T1466" s="9">
        <f t="shared" ca="1" si="249"/>
        <v>43.694868250804518</v>
      </c>
      <c r="U1466" s="9">
        <f t="shared" ca="1" si="250"/>
        <v>42.981283732032509</v>
      </c>
      <c r="V1466" s="43">
        <f t="shared" ca="1" si="251"/>
        <v>43.694868250804518</v>
      </c>
    </row>
    <row r="1467" spans="2:22" x14ac:dyDescent="0.25">
      <c r="B1467" s="9">
        <f t="shared" ca="1" si="254"/>
        <v>27.9123364433914</v>
      </c>
      <c r="C1467" s="9">
        <f t="shared" ca="1" si="253"/>
        <v>12.5080159796434</v>
      </c>
      <c r="D1467" s="9">
        <f t="shared" ca="1" si="253"/>
        <v>7.2568553969895842</v>
      </c>
      <c r="E1467" s="9">
        <f t="shared" ca="1" si="253"/>
        <v>10.372098479923299</v>
      </c>
      <c r="F1467" s="9">
        <f t="shared" ca="1" si="253"/>
        <v>5.0619144891318006</v>
      </c>
      <c r="G1467" s="9">
        <f t="shared" ca="1" si="253"/>
        <v>9.4123090385667201</v>
      </c>
      <c r="H1467" s="9">
        <f t="shared" ca="1" si="253"/>
        <v>2.4312980431677187</v>
      </c>
      <c r="I1467" s="9">
        <f t="shared" ca="1" si="253"/>
        <v>11.824820762209365</v>
      </c>
      <c r="J1467" s="9">
        <f t="shared" ca="1" si="253"/>
        <v>5.8540440492582597</v>
      </c>
      <c r="K1467" s="9">
        <f t="shared" ca="1" si="253"/>
        <v>5.9298067371959746</v>
      </c>
      <c r="L1467" s="9">
        <f t="shared" ca="1" si="253"/>
        <v>8.869722729474276</v>
      </c>
      <c r="M1467" s="9">
        <f t="shared" ca="1" si="253"/>
        <v>13.609204790501449</v>
      </c>
      <c r="N1467" s="9">
        <f t="shared" ca="1" si="253"/>
        <v>3.0603626251580143</v>
      </c>
      <c r="P1467" s="9">
        <f t="shared" ca="1" si="245"/>
        <v>27.9123364433914</v>
      </c>
      <c r="Q1467" s="9">
        <f t="shared" ca="1" si="246"/>
        <v>40.664243863457251</v>
      </c>
      <c r="R1467" s="9">
        <f t="shared" ca="1" si="247"/>
        <v>35.429822560603462</v>
      </c>
      <c r="S1467" s="9">
        <f t="shared" ca="1" si="248"/>
        <v>36.96035457055229</v>
      </c>
      <c r="T1467" s="9">
        <f t="shared" ca="1" si="249"/>
        <v>40.424070552397957</v>
      </c>
      <c r="U1467" s="9">
        <f t="shared" ca="1" si="250"/>
        <v>42.103189988267118</v>
      </c>
      <c r="V1467" s="43">
        <f t="shared" ca="1" si="251"/>
        <v>42.103189988267118</v>
      </c>
    </row>
    <row r="1468" spans="2:22" x14ac:dyDescent="0.25">
      <c r="B1468" s="9">
        <f t="shared" ca="1" si="254"/>
        <v>30.11916626881542</v>
      </c>
      <c r="C1468" s="9">
        <f t="shared" ca="1" si="253"/>
        <v>13.735599728534922</v>
      </c>
      <c r="D1468" s="9">
        <f t="shared" ca="1" si="253"/>
        <v>6.4987636107379831</v>
      </c>
      <c r="E1468" s="9">
        <f t="shared" ca="1" si="253"/>
        <v>11.887858978985793</v>
      </c>
      <c r="F1468" s="9">
        <f t="shared" ca="1" si="253"/>
        <v>5.5058641762328158</v>
      </c>
      <c r="G1468" s="9">
        <f t="shared" ca="1" si="253"/>
        <v>8.0123605041997799</v>
      </c>
      <c r="H1468" s="9">
        <f t="shared" ca="1" si="253"/>
        <v>2.9005074635186316</v>
      </c>
      <c r="I1468" s="9">
        <f t="shared" ca="1" si="253"/>
        <v>19.397449283625864</v>
      </c>
      <c r="J1468" s="9">
        <f t="shared" ca="1" si="253"/>
        <v>6.5406709522239446</v>
      </c>
      <c r="K1468" s="9">
        <f t="shared" ca="1" si="253"/>
        <v>5.2623459933947796</v>
      </c>
      <c r="L1468" s="9">
        <f t="shared" ca="1" si="253"/>
        <v>10.796303891333899</v>
      </c>
      <c r="M1468" s="9">
        <f t="shared" ca="1" si="253"/>
        <v>14.5320460731079</v>
      </c>
      <c r="N1468" s="9">
        <f t="shared" ca="1" si="253"/>
        <v>2.8558001631150276</v>
      </c>
      <c r="P1468" s="9">
        <f t="shared" ca="1" si="245"/>
        <v>30.11916626881542</v>
      </c>
      <c r="Q1468" s="9">
        <f t="shared" ca="1" si="246"/>
        <v>45.816233714193586</v>
      </c>
      <c r="R1468" s="9">
        <f t="shared" ca="1" si="247"/>
        <v>38.155913952611442</v>
      </c>
      <c r="S1468" s="9">
        <f t="shared" ca="1" si="248"/>
        <v>36.326081626300102</v>
      </c>
      <c r="T1468" s="9">
        <f t="shared" ca="1" si="249"/>
        <v>47.560677453012552</v>
      </c>
      <c r="U1468" s="9">
        <f t="shared" ca="1" si="250"/>
        <v>48.440619471671525</v>
      </c>
      <c r="V1468" s="43">
        <f t="shared" ca="1" si="251"/>
        <v>48.440619471671525</v>
      </c>
    </row>
    <row r="1469" spans="2:22" x14ac:dyDescent="0.25">
      <c r="B1469" s="9">
        <f t="shared" ca="1" si="254"/>
        <v>33.690478205924542</v>
      </c>
      <c r="C1469" s="9">
        <f t="shared" ca="1" si="253"/>
        <v>9.1928840096793305</v>
      </c>
      <c r="D1469" s="9">
        <f t="shared" ca="1" si="253"/>
        <v>9.5915661642875705</v>
      </c>
      <c r="E1469" s="9">
        <f t="shared" ca="1" si="253"/>
        <v>12.159595257786407</v>
      </c>
      <c r="F1469" s="9">
        <f t="shared" ca="1" si="253"/>
        <v>6.1139754401692867</v>
      </c>
      <c r="G1469" s="9">
        <f t="shared" ca="1" si="253"/>
        <v>7.4451576119296794</v>
      </c>
      <c r="H1469" s="9">
        <f t="shared" ca="1" si="253"/>
        <v>2.2110019874594515</v>
      </c>
      <c r="I1469" s="9">
        <f t="shared" ca="1" si="253"/>
        <v>10.28912019725189</v>
      </c>
      <c r="J1469" s="9">
        <f t="shared" ca="1" si="253"/>
        <v>5.2100452872414014</v>
      </c>
      <c r="K1469" s="9">
        <f t="shared" ca="1" si="253"/>
        <v>5.3805990836217443</v>
      </c>
      <c r="L1469" s="9">
        <f t="shared" ca="1" si="253"/>
        <v>11.514013927561308</v>
      </c>
      <c r="M1469" s="9">
        <f t="shared" ca="1" si="253"/>
        <v>13.256070335970112</v>
      </c>
      <c r="N1469" s="9">
        <f t="shared" ca="1" si="253"/>
        <v>2.2123661528538365</v>
      </c>
      <c r="P1469" s="9">
        <f t="shared" ca="1" si="245"/>
        <v>33.690478205924542</v>
      </c>
      <c r="Q1469" s="9">
        <f t="shared" ca="1" si="246"/>
        <v>40.288904635122286</v>
      </c>
      <c r="R1469" s="9">
        <f t="shared" ca="1" si="247"/>
        <v>34.41383861388551</v>
      </c>
      <c r="S1469" s="9">
        <f t="shared" ca="1" si="248"/>
        <v>38.354704927713591</v>
      </c>
      <c r="T1469" s="9">
        <f t="shared" ca="1" si="249"/>
        <v>41.052224053884288</v>
      </c>
      <c r="U1469" s="9">
        <f t="shared" ca="1" si="250"/>
        <v>40.581914309439256</v>
      </c>
      <c r="V1469" s="43">
        <f t="shared" ca="1" si="251"/>
        <v>41.052224053884288</v>
      </c>
    </row>
    <row r="1470" spans="2:22" x14ac:dyDescent="0.25">
      <c r="B1470" s="9">
        <f t="shared" ca="1" si="254"/>
        <v>39.905234009214496</v>
      </c>
      <c r="C1470" s="9">
        <f t="shared" ca="1" si="253"/>
        <v>9.969462493342899</v>
      </c>
      <c r="D1470" s="9">
        <f t="shared" ca="1" si="253"/>
        <v>5.9105631597250969</v>
      </c>
      <c r="E1470" s="9">
        <f t="shared" ca="1" si="253"/>
        <v>12.537585462498827</v>
      </c>
      <c r="F1470" s="9">
        <f t="shared" ca="1" si="253"/>
        <v>5.2390272698756091</v>
      </c>
      <c r="G1470" s="9">
        <f t="shared" ca="1" si="253"/>
        <v>5.0608104687165785</v>
      </c>
      <c r="H1470" s="9">
        <f t="shared" ca="1" si="253"/>
        <v>2.4892380366515585</v>
      </c>
      <c r="I1470" s="9">
        <f t="shared" ca="1" si="253"/>
        <v>13.729685557027496</v>
      </c>
      <c r="J1470" s="9">
        <f t="shared" ca="1" si="253"/>
        <v>5.1134982964953384</v>
      </c>
      <c r="K1470" s="9">
        <f t="shared" ca="1" si="253"/>
        <v>6.3333647221539362</v>
      </c>
      <c r="L1470" s="9">
        <f t="shared" ca="1" si="253"/>
        <v>9.7747669499852101</v>
      </c>
      <c r="M1470" s="9">
        <f t="shared" ca="1" si="253"/>
        <v>12.015308390322609</v>
      </c>
      <c r="N1470" s="9">
        <f t="shared" ca="1" si="253"/>
        <v>3.553006908822443</v>
      </c>
      <c r="P1470" s="9">
        <f t="shared" ca="1" si="245"/>
        <v>39.905234009214496</v>
      </c>
      <c r="Q1470" s="9">
        <f t="shared" ca="1" si="246"/>
        <v>40.94832011114471</v>
      </c>
      <c r="R1470" s="9">
        <f t="shared" ca="1" si="247"/>
        <v>34.8696283441801</v>
      </c>
      <c r="S1470" s="9">
        <f t="shared" ca="1" si="248"/>
        <v>33.121750246054823</v>
      </c>
      <c r="T1470" s="9">
        <f t="shared" ca="1" si="249"/>
        <v>38.028833044276823</v>
      </c>
      <c r="U1470" s="9">
        <f t="shared" ca="1" si="250"/>
        <v>36.716367575791779</v>
      </c>
      <c r="V1470" s="43">
        <f t="shared" ca="1" si="251"/>
        <v>40.94832011114471</v>
      </c>
    </row>
    <row r="1471" spans="2:22" x14ac:dyDescent="0.25">
      <c r="B1471" s="9">
        <f t="shared" ca="1" si="254"/>
        <v>28.728894803725893</v>
      </c>
      <c r="C1471" s="9">
        <f t="shared" ca="1" si="253"/>
        <v>12.845908006707926</v>
      </c>
      <c r="D1471" s="9">
        <f t="shared" ca="1" si="253"/>
        <v>9.6168153475672185</v>
      </c>
      <c r="E1471" s="9">
        <f t="shared" ca="1" si="253"/>
        <v>10.873876533910812</v>
      </c>
      <c r="F1471" s="9">
        <f t="shared" ca="1" si="253"/>
        <v>7.0855951345157528</v>
      </c>
      <c r="G1471" s="9">
        <f t="shared" ca="1" si="253"/>
        <v>6.4935977977053874</v>
      </c>
      <c r="H1471" s="9">
        <f t="shared" ca="1" si="253"/>
        <v>1.6766385405299067</v>
      </c>
      <c r="I1471" s="9">
        <f t="shared" ca="1" si="253"/>
        <v>13.256513116975285</v>
      </c>
      <c r="J1471" s="9">
        <f t="shared" ca="1" si="253"/>
        <v>4.9397851421995291</v>
      </c>
      <c r="K1471" s="9">
        <f t="shared" ca="1" si="253"/>
        <v>6.7286131394832971</v>
      </c>
      <c r="L1471" s="9">
        <f t="shared" ca="1" si="253"/>
        <v>8.8785130963175067</v>
      </c>
      <c r="M1471" s="9">
        <f t="shared" ca="1" si="253"/>
        <v>11.882667567920061</v>
      </c>
      <c r="N1471" s="9">
        <f t="shared" ca="1" si="253"/>
        <v>3.9863343658716395</v>
      </c>
      <c r="P1471" s="9">
        <f t="shared" ca="1" si="245"/>
        <v>28.728894803725893</v>
      </c>
      <c r="Q1471" s="9">
        <f t="shared" ca="1" si="246"/>
        <v>41.524417145007419</v>
      </c>
      <c r="R1471" s="9">
        <f t="shared" ca="1" si="247"/>
        <v>39.524963742896126</v>
      </c>
      <c r="S1471" s="9">
        <f t="shared" ca="1" si="248"/>
        <v>37.380512287474957</v>
      </c>
      <c r="T1471" s="9">
        <f t="shared" ca="1" si="249"/>
        <v>42.231773724437041</v>
      </c>
      <c r="U1471" s="9">
        <f t="shared" ca="1" si="250"/>
        <v>41.249593830167953</v>
      </c>
      <c r="V1471" s="43">
        <f t="shared" ca="1" si="251"/>
        <v>42.231773724437041</v>
      </c>
    </row>
    <row r="1472" spans="2:22" x14ac:dyDescent="0.25">
      <c r="B1472" s="9">
        <f t="shared" ca="1" si="254"/>
        <v>29.832799111782268</v>
      </c>
      <c r="C1472" s="9">
        <f t="shared" ca="1" si="253"/>
        <v>11.113028228232809</v>
      </c>
      <c r="D1472" s="9">
        <f t="shared" ca="1" si="253"/>
        <v>7.2822446536673091</v>
      </c>
      <c r="E1472" s="9">
        <f t="shared" ca="1" si="253"/>
        <v>10.233603684166443</v>
      </c>
      <c r="F1472" s="9">
        <f t="shared" ca="1" si="253"/>
        <v>5.1233597246703031</v>
      </c>
      <c r="G1472" s="9">
        <f t="shared" ca="1" si="253"/>
        <v>8.0876617446148664</v>
      </c>
      <c r="H1472" s="9">
        <f t="shared" ca="1" si="253"/>
        <v>1.6320121459226522</v>
      </c>
      <c r="I1472" s="9">
        <f t="shared" ca="1" si="253"/>
        <v>16.867265930786115</v>
      </c>
      <c r="J1472" s="9">
        <f t="shared" ca="1" si="253"/>
        <v>5.3143286775037391</v>
      </c>
      <c r="K1472" s="9">
        <f t="shared" ca="1" si="253"/>
        <v>6.0574009050563173</v>
      </c>
      <c r="L1472" s="9">
        <f t="shared" ca="1" si="253"/>
        <v>11.480013279929569</v>
      </c>
      <c r="M1472" s="9">
        <f t="shared" ca="1" si="253"/>
        <v>11.916496759560109</v>
      </c>
      <c r="N1472" s="9">
        <f t="shared" ca="1" si="253"/>
        <v>4.2888374704976124</v>
      </c>
      <c r="P1472" s="9">
        <f t="shared" ca="1" si="245"/>
        <v>29.832799111782268</v>
      </c>
      <c r="Q1472" s="9">
        <f t="shared" ca="1" si="246"/>
        <v>42.429811340330176</v>
      </c>
      <c r="R1472" s="9">
        <f t="shared" ca="1" si="247"/>
        <v>38.062639608386604</v>
      </c>
      <c r="S1472" s="9">
        <f t="shared" ca="1" si="248"/>
        <v>38.82817019968833</v>
      </c>
      <c r="T1472" s="9">
        <f t="shared" ca="1" si="249"/>
        <v>48.006023079495463</v>
      </c>
      <c r="U1472" s="9">
        <f t="shared" ca="1" si="250"/>
        <v>44.153669088628398</v>
      </c>
      <c r="V1472" s="43">
        <f t="shared" ca="1" si="251"/>
        <v>48.006023079495463</v>
      </c>
    </row>
    <row r="1473" spans="2:22" x14ac:dyDescent="0.25">
      <c r="B1473" s="9">
        <f t="shared" ca="1" si="254"/>
        <v>25.38335493689106</v>
      </c>
      <c r="C1473" s="9">
        <f t="shared" ca="1" si="253"/>
        <v>11.864950623557874</v>
      </c>
      <c r="D1473" s="9">
        <f t="shared" ca="1" si="253"/>
        <v>11.501787438466023</v>
      </c>
      <c r="E1473" s="9">
        <f t="shared" ca="1" si="253"/>
        <v>11.190143628330674</v>
      </c>
      <c r="F1473" s="9">
        <f t="shared" ca="1" si="253"/>
        <v>5.9123921237639987</v>
      </c>
      <c r="G1473" s="9">
        <f t="shared" ca="1" si="253"/>
        <v>5.312222171172988</v>
      </c>
      <c r="H1473" s="9">
        <f t="shared" ca="1" si="253"/>
        <v>2.8788065148618149</v>
      </c>
      <c r="I1473" s="9">
        <f t="shared" ca="1" si="253"/>
        <v>15.520760191221759</v>
      </c>
      <c r="J1473" s="9">
        <f t="shared" ca="1" si="253"/>
        <v>7.9333746988656184</v>
      </c>
      <c r="K1473" s="9">
        <f t="shared" ca="1" si="253"/>
        <v>5.5104870152444532</v>
      </c>
      <c r="L1473" s="9">
        <f t="shared" ca="1" si="253"/>
        <v>8.2778023157763485</v>
      </c>
      <c r="M1473" s="9">
        <f t="shared" ca="1" si="253"/>
        <v>11.282653884085452</v>
      </c>
      <c r="N1473" s="9">
        <f t="shared" ca="1" si="253"/>
        <v>3.1742461370828519</v>
      </c>
      <c r="P1473" s="9">
        <f t="shared" ca="1" si="245"/>
        <v>25.38335493689106</v>
      </c>
      <c r="Q1473" s="9">
        <f t="shared" ca="1" si="246"/>
        <v>42.44051740361337</v>
      </c>
      <c r="R1473" s="9">
        <f t="shared" ca="1" si="247"/>
        <v>34.739878215425527</v>
      </c>
      <c r="S1473" s="9">
        <f t="shared" ca="1" si="248"/>
        <v>36.655351592604482</v>
      </c>
      <c r="T1473" s="9">
        <f t="shared" ca="1" si="249"/>
        <v>43.786818253719971</v>
      </c>
      <c r="U1473" s="9">
        <f t="shared" ca="1" si="250"/>
        <v>43.617423684946218</v>
      </c>
      <c r="V1473" s="43">
        <f t="shared" ca="1" si="251"/>
        <v>43.786818253719971</v>
      </c>
    </row>
    <row r="1474" spans="2:22" x14ac:dyDescent="0.25">
      <c r="B1474" s="9">
        <f t="shared" ca="1" si="254"/>
        <v>26.7063804212797</v>
      </c>
      <c r="C1474" s="9">
        <f t="shared" ca="1" si="253"/>
        <v>12.424702128574614</v>
      </c>
      <c r="D1474" s="9">
        <f t="shared" ca="1" si="253"/>
        <v>11.402690667292228</v>
      </c>
      <c r="E1474" s="9">
        <f t="shared" ca="1" si="253"/>
        <v>12.817243139258231</v>
      </c>
      <c r="F1474" s="9">
        <f t="shared" ca="1" si="253"/>
        <v>6.6363081849581569</v>
      </c>
      <c r="G1474" s="9">
        <f t="shared" ca="1" si="253"/>
        <v>5.0923662874992566</v>
      </c>
      <c r="H1474" s="9">
        <f t="shared" ca="1" si="253"/>
        <v>2.5852822737977643</v>
      </c>
      <c r="I1474" s="9">
        <f t="shared" ca="1" si="253"/>
        <v>9.3539945946984595</v>
      </c>
      <c r="J1474" s="9">
        <f t="shared" ca="1" si="253"/>
        <v>5.6827896077239402</v>
      </c>
      <c r="K1474" s="9">
        <f t="shared" ca="1" si="253"/>
        <v>6.0694941072991426</v>
      </c>
      <c r="L1474" s="9">
        <f t="shared" ca="1" si="253"/>
        <v>10.190340146403882</v>
      </c>
      <c r="M1474" s="9">
        <f t="shared" ca="1" si="253"/>
        <v>11.419443749834318</v>
      </c>
      <c r="N1474" s="9">
        <f t="shared" ca="1" si="253"/>
        <v>2.5712247876922407</v>
      </c>
      <c r="P1474" s="9">
        <f t="shared" ca="1" si="245"/>
        <v>26.7063804212797</v>
      </c>
      <c r="Q1474" s="9">
        <f t="shared" ca="1" si="246"/>
        <v>43.686299809652908</v>
      </c>
      <c r="R1474" s="9">
        <f t="shared" ca="1" si="247"/>
        <v>37.892069354928033</v>
      </c>
      <c r="S1474" s="9">
        <f t="shared" ca="1" si="248"/>
        <v>37.911398269984517</v>
      </c>
      <c r="T1474" s="9">
        <f t="shared" ca="1" si="249"/>
        <v>38.610616483586064</v>
      </c>
      <c r="U1474" s="9">
        <f t="shared" ca="1" si="250"/>
        <v>37.268495299324265</v>
      </c>
      <c r="V1474" s="43">
        <f t="shared" ca="1" si="251"/>
        <v>43.686299809652908</v>
      </c>
    </row>
    <row r="1475" spans="2:22" x14ac:dyDescent="0.25">
      <c r="B1475" s="9">
        <f t="shared" ca="1" si="254"/>
        <v>42.239858727513969</v>
      </c>
      <c r="C1475" s="9">
        <f t="shared" ca="1" si="253"/>
        <v>9.8452558264730232</v>
      </c>
      <c r="D1475" s="9">
        <f t="shared" ca="1" si="253"/>
        <v>7.7423193340800189</v>
      </c>
      <c r="E1475" s="9">
        <f t="shared" ca="1" si="253"/>
        <v>12.10214255978158</v>
      </c>
      <c r="F1475" s="9">
        <f t="shared" ca="1" si="253"/>
        <v>4.9116514224349794</v>
      </c>
      <c r="G1475" s="9">
        <f t="shared" ca="1" si="253"/>
        <v>7.5148912495057214</v>
      </c>
      <c r="H1475" s="9">
        <f t="shared" ca="1" si="253"/>
        <v>1.9728092477599433</v>
      </c>
      <c r="I1475" s="9">
        <f t="shared" ca="1" si="253"/>
        <v>13.164661796099493</v>
      </c>
      <c r="J1475" s="9">
        <f t="shared" ca="1" si="253"/>
        <v>5.3694956377955156</v>
      </c>
      <c r="K1475" s="9">
        <f t="shared" ca="1" si="253"/>
        <v>6.1978229485349594</v>
      </c>
      <c r="L1475" s="9">
        <f t="shared" ca="1" si="253"/>
        <v>12.123430139134634</v>
      </c>
      <c r="M1475" s="9">
        <f t="shared" ca="1" si="253"/>
        <v>12.732128107742669</v>
      </c>
      <c r="N1475" s="9">
        <f t="shared" ca="1" si="253"/>
        <v>2.5499536870188795</v>
      </c>
      <c r="P1475" s="9">
        <f t="shared" ca="1" si="245"/>
        <v>42.239858727513969</v>
      </c>
      <c r="Q1475" s="9">
        <f t="shared" ca="1" si="246"/>
        <v>41.990277850203633</v>
      </c>
      <c r="R1475" s="9">
        <f t="shared" ca="1" si="247"/>
        <v>35.628114023596474</v>
      </c>
      <c r="S1475" s="9">
        <f t="shared" ca="1" si="248"/>
        <v>38.101226606034153</v>
      </c>
      <c r="T1475" s="9">
        <f t="shared" ca="1" si="249"/>
        <v>43.095256205838744</v>
      </c>
      <c r="U1475" s="9">
        <f t="shared" ca="1" si="250"/>
        <v>41.154000487427901</v>
      </c>
      <c r="V1475" s="43">
        <f t="shared" ca="1" si="251"/>
        <v>43.095256205838744</v>
      </c>
    </row>
    <row r="1476" spans="2:22" x14ac:dyDescent="0.25">
      <c r="B1476" s="9">
        <f t="shared" ca="1" si="254"/>
        <v>30.2251909079447</v>
      </c>
      <c r="C1476" s="9">
        <f t="shared" ca="1" si="253"/>
        <v>10.828263817453575</v>
      </c>
      <c r="D1476" s="9">
        <f t="shared" ca="1" si="253"/>
        <v>10.057371212944263</v>
      </c>
      <c r="E1476" s="9">
        <f t="shared" ca="1" si="253"/>
        <v>11.655263451254818</v>
      </c>
      <c r="F1476" s="9">
        <f t="shared" ca="1" si="253"/>
        <v>5.1693788635143196</v>
      </c>
      <c r="G1476" s="9">
        <f t="shared" ca="1" si="253"/>
        <v>7.5354031590000137</v>
      </c>
      <c r="H1476" s="9">
        <f t="shared" ca="1" si="253"/>
        <v>2.1336347353064102</v>
      </c>
      <c r="I1476" s="9">
        <f t="shared" ca="1" si="253"/>
        <v>11.748110849202522</v>
      </c>
      <c r="J1476" s="9">
        <f t="shared" ca="1" si="253"/>
        <v>6.301057936826612</v>
      </c>
      <c r="K1476" s="9">
        <f t="shared" ca="1" si="253"/>
        <v>6.1760887197227223</v>
      </c>
      <c r="L1476" s="9">
        <f t="shared" ca="1" si="253"/>
        <v>12.050503642065685</v>
      </c>
      <c r="M1476" s="9">
        <f t="shared" ca="1" si="253"/>
        <v>12.138674564222439</v>
      </c>
      <c r="N1476" s="9">
        <f t="shared" ca="1" si="253"/>
        <v>3.1677354590286826</v>
      </c>
      <c r="P1476" s="9">
        <f t="shared" ca="1" si="245"/>
        <v>30.2251909079447</v>
      </c>
      <c r="Q1476" s="9">
        <f t="shared" ca="1" si="246"/>
        <v>44.002824306629371</v>
      </c>
      <c r="R1476" s="9">
        <f t="shared" ca="1" si="247"/>
        <v>37.391970501784989</v>
      </c>
      <c r="S1476" s="9">
        <f t="shared" ca="1" si="248"/>
        <v>41.120736928067778</v>
      </c>
      <c r="T1476" s="9">
        <f t="shared" ca="1" si="249"/>
        <v>44.559124322241168</v>
      </c>
      <c r="U1476" s="9">
        <f t="shared" ca="1" si="250"/>
        <v>41.47955978536924</v>
      </c>
      <c r="V1476" s="43">
        <f t="shared" ca="1" si="251"/>
        <v>44.559124322241168</v>
      </c>
    </row>
    <row r="1477" spans="2:22" x14ac:dyDescent="0.25">
      <c r="B1477" s="9">
        <f t="shared" ca="1" si="254"/>
        <v>30.747970405249603</v>
      </c>
      <c r="C1477" s="9">
        <f t="shared" ca="1" si="253"/>
        <v>11.348396471266812</v>
      </c>
      <c r="D1477" s="9">
        <f t="shared" ca="1" si="253"/>
        <v>7.657392450631308</v>
      </c>
      <c r="E1477" s="9">
        <f t="shared" ca="1" si="253"/>
        <v>12.406369391227139</v>
      </c>
      <c r="F1477" s="9">
        <f t="shared" ca="1" si="253"/>
        <v>5.6003160080894494</v>
      </c>
      <c r="G1477" s="9">
        <f t="shared" ca="1" si="253"/>
        <v>6.9043208024083178</v>
      </c>
      <c r="H1477" s="9">
        <f t="shared" ca="1" si="253"/>
        <v>2.2815378851337886</v>
      </c>
      <c r="I1477" s="9">
        <f t="shared" ca="1" si="253"/>
        <v>16.675384554822543</v>
      </c>
      <c r="J1477" s="9">
        <f t="shared" ca="1" si="253"/>
        <v>6.5462507283564992</v>
      </c>
      <c r="K1477" s="9">
        <f t="shared" ca="1" si="253"/>
        <v>5.5750539735964697</v>
      </c>
      <c r="L1477" s="9">
        <f t="shared" ca="1" si="253"/>
        <v>12.257626152603848</v>
      </c>
      <c r="M1477" s="9">
        <f t="shared" ca="1" si="253"/>
        <v>11.931637279206152</v>
      </c>
      <c r="N1477" s="9">
        <f t="shared" ca="1" si="253"/>
        <v>2.4308140652463353</v>
      </c>
      <c r="P1477" s="9">
        <f t="shared" ca="1" si="245"/>
        <v>30.747970405249603</v>
      </c>
      <c r="Q1477" s="9">
        <f t="shared" ca="1" si="246"/>
        <v>44.989456808700638</v>
      </c>
      <c r="R1477" s="9">
        <f t="shared" ca="1" si="247"/>
        <v>37.212206670802914</v>
      </c>
      <c r="S1477" s="9">
        <f t="shared" ca="1" si="248"/>
        <v>37.106745329620068</v>
      </c>
      <c r="T1477" s="9">
        <f t="shared" ca="1" si="249"/>
        <v>45.925538025712356</v>
      </c>
      <c r="U1477" s="9">
        <f t="shared" ca="1" si="250"/>
        <v>43.16873508706832</v>
      </c>
      <c r="V1477" s="43">
        <f t="shared" ca="1" si="251"/>
        <v>45.925538025712356</v>
      </c>
    </row>
    <row r="1478" spans="2:22" x14ac:dyDescent="0.25">
      <c r="B1478" s="9">
        <f t="shared" ca="1" si="254"/>
        <v>33.936376273311751</v>
      </c>
      <c r="C1478" s="9">
        <f t="shared" ca="1" si="253"/>
        <v>9.2504345501319918</v>
      </c>
      <c r="D1478" s="9">
        <f t="shared" ca="1" si="253"/>
        <v>13.247389203974114</v>
      </c>
      <c r="E1478" s="9">
        <f t="shared" ca="1" si="253"/>
        <v>10.516291057066724</v>
      </c>
      <c r="F1478" s="9">
        <f t="shared" ca="1" si="253"/>
        <v>5.2863692495669738</v>
      </c>
      <c r="G1478" s="9">
        <f t="shared" ca="1" si="253"/>
        <v>6.8827067338172885</v>
      </c>
      <c r="H1478" s="9">
        <f t="shared" ca="1" si="253"/>
        <v>2.2744795381969105</v>
      </c>
      <c r="I1478" s="9">
        <f t="shared" ca="1" si="253"/>
        <v>14.307195359231535</v>
      </c>
      <c r="J1478" s="9">
        <f t="shared" ca="1" si="253"/>
        <v>4.4018036465743879</v>
      </c>
      <c r="K1478" s="9">
        <f t="shared" ca="1" si="253"/>
        <v>6.8734423826931756</v>
      </c>
      <c r="L1478" s="9">
        <f t="shared" ca="1" si="253"/>
        <v>9.1998269504115484</v>
      </c>
      <c r="M1478" s="9">
        <f t="shared" ca="1" si="253"/>
        <v>12.407363029954039</v>
      </c>
      <c r="N1478" s="9">
        <f t="shared" ca="1" si="253"/>
        <v>2.9599386098685296</v>
      </c>
      <c r="P1478" s="9">
        <f t="shared" ca="1" si="245"/>
        <v>33.936376273311751</v>
      </c>
      <c r="Q1478" s="9">
        <f t="shared" ca="1" si="246"/>
        <v>36.32829481405318</v>
      </c>
      <c r="R1478" s="9">
        <f t="shared" ca="1" si="247"/>
        <v>33.570011742672222</v>
      </c>
      <c r="S1478" s="9">
        <f t="shared" ca="1" si="248"/>
        <v>41.437783418961565</v>
      </c>
      <c r="T1478" s="9">
        <f t="shared" ca="1" si="249"/>
        <v>46.597056857303016</v>
      </c>
      <c r="U1478" s="9">
        <f t="shared" ca="1" si="250"/>
        <v>46.844654326976979</v>
      </c>
      <c r="V1478" s="43">
        <f t="shared" ca="1" si="251"/>
        <v>46.844654326976979</v>
      </c>
    </row>
    <row r="1479" spans="2:22" x14ac:dyDescent="0.25">
      <c r="B1479" s="9">
        <f t="shared" ca="1" si="254"/>
        <v>38.965783495039176</v>
      </c>
      <c r="C1479" s="9">
        <f t="shared" ca="1" si="253"/>
        <v>8.9503080440100327</v>
      </c>
      <c r="D1479" s="9">
        <f t="shared" ca="1" si="253"/>
        <v>7.5287790355107393</v>
      </c>
      <c r="E1479" s="9">
        <f t="shared" ca="1" si="253"/>
        <v>13.084512432927596</v>
      </c>
      <c r="F1479" s="9">
        <f t="shared" ca="1" si="253"/>
        <v>5.5561507539139505</v>
      </c>
      <c r="G1479" s="9">
        <f t="shared" ca="1" si="253"/>
        <v>7.8436306327917826</v>
      </c>
      <c r="H1479" s="9">
        <f t="shared" ca="1" si="253"/>
        <v>2.6963795992231727</v>
      </c>
      <c r="I1479" s="9">
        <f t="shared" ca="1" si="253"/>
        <v>10.271637038881247</v>
      </c>
      <c r="J1479" s="9">
        <f t="shared" ca="1" si="253"/>
        <v>4.4660807627947419</v>
      </c>
      <c r="K1479" s="9">
        <f t="shared" ca="1" si="253"/>
        <v>5.6076369380263786</v>
      </c>
      <c r="L1479" s="9">
        <f t="shared" ca="1" si="253"/>
        <v>10.858874201939082</v>
      </c>
      <c r="M1479" s="9">
        <f t="shared" ca="1" si="253"/>
        <v>12.470258655504571</v>
      </c>
      <c r="N1479" s="9">
        <f t="shared" ca="1" si="253"/>
        <v>3.9629565715196597</v>
      </c>
      <c r="P1479" s="9">
        <f t="shared" ca="1" si="245"/>
        <v>38.965783495039176</v>
      </c>
      <c r="Q1479" s="9">
        <f t="shared" ca="1" si="246"/>
        <v>41.322732013191114</v>
      </c>
      <c r="R1479" s="9">
        <f t="shared" ca="1" si="247"/>
        <v>34.935926509409107</v>
      </c>
      <c r="S1479" s="9">
        <f t="shared" ca="1" si="248"/>
        <v>38.498256979010819</v>
      </c>
      <c r="T1479" s="9">
        <f t="shared" ca="1" si="249"/>
        <v>40.465877480642511</v>
      </c>
      <c r="U1479" s="9">
        <f t="shared" ca="1" si="250"/>
        <v>38.114305362688341</v>
      </c>
      <c r="V1479" s="43">
        <f t="shared" ca="1" si="251"/>
        <v>41.322732013191114</v>
      </c>
    </row>
    <row r="1480" spans="2:22" x14ac:dyDescent="0.25">
      <c r="B1480" s="9">
        <f t="shared" ca="1" si="254"/>
        <v>38.592371262217732</v>
      </c>
      <c r="C1480" s="9">
        <f t="shared" ca="1" si="253"/>
        <v>9.7731965782268517</v>
      </c>
      <c r="D1480" s="9">
        <f t="shared" ca="1" si="253"/>
        <v>6.032701065700933</v>
      </c>
      <c r="E1480" s="9">
        <f t="shared" ca="1" si="253"/>
        <v>11.230882497497335</v>
      </c>
      <c r="F1480" s="9">
        <f t="shared" ca="1" si="253"/>
        <v>5.279733508061212</v>
      </c>
      <c r="G1480" s="9">
        <f t="shared" ca="1" si="253"/>
        <v>7.7235308880573541</v>
      </c>
      <c r="H1480" s="9">
        <f t="shared" ca="1" si="253"/>
        <v>1.7069023255279872</v>
      </c>
      <c r="I1480" s="9">
        <f t="shared" ca="1" si="253"/>
        <v>11.405332012687726</v>
      </c>
      <c r="J1480" s="9">
        <f t="shared" ca="1" si="253"/>
        <v>5.7770443606088717</v>
      </c>
      <c r="K1480" s="9">
        <f t="shared" ca="1" si="253"/>
        <v>5.7687412057227005</v>
      </c>
      <c r="L1480" s="9">
        <f t="shared" ca="1" si="253"/>
        <v>9.6473454908423317</v>
      </c>
      <c r="M1480" s="9">
        <f t="shared" ca="1" si="253"/>
        <v>11.351478068779256</v>
      </c>
      <c r="N1480" s="9">
        <f t="shared" ca="1" si="253"/>
        <v>4.0489438387819288</v>
      </c>
      <c r="P1480" s="9">
        <f t="shared" ca="1" si="245"/>
        <v>38.592371262217732</v>
      </c>
      <c r="Q1480" s="9">
        <f t="shared" ca="1" si="246"/>
        <v>40.477412765957318</v>
      </c>
      <c r="R1480" s="9">
        <f t="shared" ca="1" si="247"/>
        <v>34.517960621635027</v>
      </c>
      <c r="S1480" s="9">
        <f t="shared" ca="1" si="248"/>
        <v>34.928164814633242</v>
      </c>
      <c r="T1480" s="9">
        <f t="shared" ca="1" si="249"/>
        <v>38.857853296070274</v>
      </c>
      <c r="U1480" s="9">
        <f t="shared" ca="1" si="250"/>
        <v>36.513042035225268</v>
      </c>
      <c r="V1480" s="43">
        <f t="shared" ca="1" si="251"/>
        <v>40.477412765957318</v>
      </c>
    </row>
    <row r="1481" spans="2:22" x14ac:dyDescent="0.25">
      <c r="B1481" s="9">
        <f t="shared" ca="1" si="254"/>
        <v>30.358621450616347</v>
      </c>
      <c r="C1481" s="9">
        <f t="shared" ca="1" si="253"/>
        <v>11.17652206625181</v>
      </c>
      <c r="D1481" s="9">
        <f t="shared" ca="1" si="253"/>
        <v>5.9848543856841294</v>
      </c>
      <c r="E1481" s="9">
        <f t="shared" ref="C1481:N1502" ca="1" si="255">_xlfn.BETA.INV(RAND(),E$20,E$21,E$15,E$17)</f>
        <v>11.924235440900739</v>
      </c>
      <c r="F1481" s="9">
        <f t="shared" ca="1" si="255"/>
        <v>6.216381624400606</v>
      </c>
      <c r="G1481" s="9">
        <f t="shared" ca="1" si="255"/>
        <v>9.4861083847655756</v>
      </c>
      <c r="H1481" s="9">
        <f t="shared" ca="1" si="255"/>
        <v>3.0663268438622815</v>
      </c>
      <c r="I1481" s="9">
        <f t="shared" ca="1" si="255"/>
        <v>12.764624033542013</v>
      </c>
      <c r="J1481" s="9">
        <f t="shared" ca="1" si="255"/>
        <v>6.6670217658709827</v>
      </c>
      <c r="K1481" s="9">
        <f t="shared" ca="1" si="255"/>
        <v>5.4953248546628934</v>
      </c>
      <c r="L1481" s="9">
        <f t="shared" ca="1" si="255"/>
        <v>9.4682580559663183</v>
      </c>
      <c r="M1481" s="9">
        <f t="shared" ca="1" si="255"/>
        <v>12.30930509514809</v>
      </c>
      <c r="N1481" s="9">
        <f t="shared" ca="1" si="255"/>
        <v>2.603823232856751</v>
      </c>
      <c r="P1481" s="9">
        <f t="shared" ca="1" si="245"/>
        <v>30.358621450616347</v>
      </c>
      <c r="Q1481" s="9">
        <f t="shared" ca="1" si="246"/>
        <v>41.839860561846606</v>
      </c>
      <c r="R1481" s="9">
        <f t="shared" ca="1" si="247"/>
        <v>34.960309834138386</v>
      </c>
      <c r="S1481" s="9">
        <f t="shared" ca="1" si="248"/>
        <v>36.104695757797955</v>
      </c>
      <c r="T1481" s="9">
        <f t="shared" ca="1" si="249"/>
        <v>40.307668092814794</v>
      </c>
      <c r="U1481" s="9">
        <f t="shared" ca="1" si="250"/>
        <v>40.544891899139813</v>
      </c>
      <c r="V1481" s="43">
        <f t="shared" ca="1" si="251"/>
        <v>41.839860561846606</v>
      </c>
    </row>
    <row r="1482" spans="2:22" x14ac:dyDescent="0.25">
      <c r="B1482" s="9">
        <f t="shared" ca="1" si="254"/>
        <v>27.498922304075126</v>
      </c>
      <c r="C1482" s="9">
        <f t="shared" ca="1" si="255"/>
        <v>8.8717872648223075</v>
      </c>
      <c r="D1482" s="9">
        <f t="shared" ca="1" si="255"/>
        <v>8.8470344066462197</v>
      </c>
      <c r="E1482" s="9">
        <f t="shared" ca="1" si="255"/>
        <v>10.413446640424384</v>
      </c>
      <c r="F1482" s="9">
        <f t="shared" ca="1" si="255"/>
        <v>5.6356798109784823</v>
      </c>
      <c r="G1482" s="9">
        <f t="shared" ca="1" si="255"/>
        <v>7.9226303589458258</v>
      </c>
      <c r="H1482" s="9">
        <f t="shared" ca="1" si="255"/>
        <v>1.7929173085134467</v>
      </c>
      <c r="I1482" s="9">
        <f t="shared" ca="1" si="255"/>
        <v>17.800453572107468</v>
      </c>
      <c r="J1482" s="9">
        <f t="shared" ca="1" si="255"/>
        <v>5.200246874775333</v>
      </c>
      <c r="K1482" s="9">
        <f t="shared" ca="1" si="255"/>
        <v>6.359248108779159</v>
      </c>
      <c r="L1482" s="9">
        <f t="shared" ca="1" si="255"/>
        <v>11.037755884021283</v>
      </c>
      <c r="M1482" s="9">
        <f t="shared" ca="1" si="255"/>
        <v>13.740316087844203</v>
      </c>
      <c r="N1482" s="9">
        <f t="shared" ca="1" si="255"/>
        <v>2.9182663736689514</v>
      </c>
      <c r="P1482" s="9">
        <f t="shared" ca="1" si="245"/>
        <v>27.498922304075126</v>
      </c>
      <c r="Q1482" s="9">
        <f t="shared" ca="1" si="246"/>
        <v>38.441503037712259</v>
      </c>
      <c r="R1482" s="9">
        <f t="shared" ca="1" si="247"/>
        <v>34.822737442270181</v>
      </c>
      <c r="S1482" s="9">
        <f t="shared" ca="1" si="248"/>
        <v>38.877852440574884</v>
      </c>
      <c r="T1482" s="9">
        <f t="shared" ca="1" si="249"/>
        <v>48.526140595389741</v>
      </c>
      <c r="U1482" s="9">
        <f t="shared" ca="1" si="250"/>
        <v>48.310434425543718</v>
      </c>
      <c r="V1482" s="43">
        <f t="shared" ca="1" si="251"/>
        <v>48.526140595389741</v>
      </c>
    </row>
    <row r="1483" spans="2:22" x14ac:dyDescent="0.25">
      <c r="B1483" s="9">
        <f t="shared" ca="1" si="254"/>
        <v>31.257061896310134</v>
      </c>
      <c r="C1483" s="9">
        <f t="shared" ca="1" si="255"/>
        <v>9.5281269280325347</v>
      </c>
      <c r="D1483" s="9">
        <f t="shared" ca="1" si="255"/>
        <v>5.6182865076754602</v>
      </c>
      <c r="E1483" s="9">
        <f t="shared" ca="1" si="255"/>
        <v>13.009631570278078</v>
      </c>
      <c r="F1483" s="9">
        <f t="shared" ca="1" si="255"/>
        <v>4.4782971019471711</v>
      </c>
      <c r="G1483" s="9">
        <f t="shared" ca="1" si="255"/>
        <v>8.4247335050977394</v>
      </c>
      <c r="H1483" s="9">
        <f t="shared" ca="1" si="255"/>
        <v>2.6609328052398462</v>
      </c>
      <c r="I1483" s="9">
        <f t="shared" ca="1" si="255"/>
        <v>15.493263931763115</v>
      </c>
      <c r="J1483" s="9">
        <f t="shared" ca="1" si="255"/>
        <v>4.6009298009795145</v>
      </c>
      <c r="K1483" s="9">
        <f t="shared" ca="1" si="255"/>
        <v>5.4206502245856942</v>
      </c>
      <c r="L1483" s="9">
        <f t="shared" ca="1" si="255"/>
        <v>10.276951319038677</v>
      </c>
      <c r="M1483" s="9">
        <f t="shared" ca="1" si="255"/>
        <v>12.919716623012194</v>
      </c>
      <c r="N1483" s="9">
        <f t="shared" ca="1" si="255"/>
        <v>2.3875660411086179</v>
      </c>
      <c r="P1483" s="9">
        <f t="shared" ca="1" si="245"/>
        <v>31.257061896310134</v>
      </c>
      <c r="Q1483" s="9">
        <f t="shared" ca="1" si="246"/>
        <v>39.803205659437424</v>
      </c>
      <c r="R1483" s="9">
        <f t="shared" ca="1" si="247"/>
        <v>32.091591614712691</v>
      </c>
      <c r="S1483" s="9">
        <f t="shared" ca="1" si="248"/>
        <v>34.789120402746043</v>
      </c>
      <c r="T1483" s="9">
        <f t="shared" ca="1" si="249"/>
        <v>42.200801304683615</v>
      </c>
      <c r="U1483" s="9">
        <f t="shared" ca="1" si="250"/>
        <v>42.456000567548507</v>
      </c>
      <c r="V1483" s="43">
        <f t="shared" ca="1" si="251"/>
        <v>42.456000567548507</v>
      </c>
    </row>
    <row r="1484" spans="2:22" x14ac:dyDescent="0.25">
      <c r="B1484" s="9">
        <f t="shared" ca="1" si="254"/>
        <v>36.216358690017259</v>
      </c>
      <c r="C1484" s="9">
        <f t="shared" ca="1" si="255"/>
        <v>13.216601114470416</v>
      </c>
      <c r="D1484" s="9">
        <f t="shared" ca="1" si="255"/>
        <v>6.4441794267540882</v>
      </c>
      <c r="E1484" s="9">
        <f t="shared" ca="1" si="255"/>
        <v>11.128321593007733</v>
      </c>
      <c r="F1484" s="9">
        <f t="shared" ca="1" si="255"/>
        <v>5.7007404184618959</v>
      </c>
      <c r="G1484" s="9">
        <f t="shared" ca="1" si="255"/>
        <v>12.896893754958707</v>
      </c>
      <c r="H1484" s="9">
        <f t="shared" ca="1" si="255"/>
        <v>2.8837679574183417</v>
      </c>
      <c r="I1484" s="9">
        <f t="shared" ca="1" si="255"/>
        <v>11.686102946406221</v>
      </c>
      <c r="J1484" s="9">
        <f t="shared" ca="1" si="255"/>
        <v>4.5965205466612904</v>
      </c>
      <c r="K1484" s="9">
        <f t="shared" ca="1" si="255"/>
        <v>6.6862635675158204</v>
      </c>
      <c r="L1484" s="9">
        <f t="shared" ca="1" si="255"/>
        <v>10.611562415383599</v>
      </c>
      <c r="M1484" s="9">
        <f t="shared" ca="1" si="255"/>
        <v>12.660763661200207</v>
      </c>
      <c r="N1484" s="9">
        <f t="shared" ca="1" si="255"/>
        <v>3.6242342694478067</v>
      </c>
      <c r="P1484" s="9">
        <f t="shared" ca="1" si="245"/>
        <v>36.216358690017259</v>
      </c>
      <c r="Q1484" s="9">
        <f t="shared" ca="1" si="246"/>
        <v>43.177239938970835</v>
      </c>
      <c r="R1484" s="9">
        <f t="shared" ca="1" si="247"/>
        <v>39.839401785279534</v>
      </c>
      <c r="S1484" s="9">
        <f t="shared" ca="1" si="248"/>
        <v>43.146901391478359</v>
      </c>
      <c r="T1484" s="9">
        <f t="shared" ca="1" si="249"/>
        <v>45.262972812950416</v>
      </c>
      <c r="U1484" s="9">
        <f t="shared" ca="1" si="250"/>
        <v>43.687939789319223</v>
      </c>
      <c r="V1484" s="43">
        <f t="shared" ca="1" si="251"/>
        <v>45.262972812950416</v>
      </c>
    </row>
    <row r="1485" spans="2:22" x14ac:dyDescent="0.25">
      <c r="B1485" s="9">
        <f t="shared" ca="1" si="254"/>
        <v>28.863575717668887</v>
      </c>
      <c r="C1485" s="9">
        <f t="shared" ca="1" si="255"/>
        <v>14.146673408347993</v>
      </c>
      <c r="D1485" s="9">
        <f t="shared" ca="1" si="255"/>
        <v>10.169224467562779</v>
      </c>
      <c r="E1485" s="9">
        <f t="shared" ca="1" si="255"/>
        <v>13.019849242912677</v>
      </c>
      <c r="F1485" s="9">
        <f t="shared" ca="1" si="255"/>
        <v>6.2413418771152971</v>
      </c>
      <c r="G1485" s="9">
        <f t="shared" ca="1" si="255"/>
        <v>7.1099253903941522</v>
      </c>
      <c r="H1485" s="9">
        <f t="shared" ca="1" si="255"/>
        <v>3.0118476343622325</v>
      </c>
      <c r="I1485" s="9">
        <f t="shared" ca="1" si="255"/>
        <v>10.980198579019085</v>
      </c>
      <c r="J1485" s="9">
        <f t="shared" ca="1" si="255"/>
        <v>6.6158152691694347</v>
      </c>
      <c r="K1485" s="9">
        <f t="shared" ca="1" si="255"/>
        <v>6.4172321769949763</v>
      </c>
      <c r="L1485" s="9">
        <f t="shared" ca="1" si="255"/>
        <v>8.8415744175207287</v>
      </c>
      <c r="M1485" s="9">
        <f t="shared" ca="1" si="255"/>
        <v>13.238895736353196</v>
      </c>
      <c r="N1485" s="9">
        <f t="shared" ca="1" si="255"/>
        <v>2.6713326351641742</v>
      </c>
      <c r="P1485" s="9">
        <f t="shared" ca="1" si="245"/>
        <v>28.863575717668887</v>
      </c>
      <c r="Q1485" s="9">
        <f t="shared" ca="1" si="246"/>
        <v>45.295244973115018</v>
      </c>
      <c r="R1485" s="9">
        <f t="shared" ca="1" si="247"/>
        <v>38.318154515143171</v>
      </c>
      <c r="S1485" s="9">
        <f t="shared" ca="1" si="248"/>
        <v>38.221136721999045</v>
      </c>
      <c r="T1485" s="9">
        <f t="shared" ca="1" si="249"/>
        <v>39.772255489660921</v>
      </c>
      <c r="U1485" s="9">
        <f t="shared" ca="1" si="250"/>
        <v>41.498244173329212</v>
      </c>
      <c r="V1485" s="43">
        <f t="shared" ca="1" si="251"/>
        <v>45.295244973115018</v>
      </c>
    </row>
    <row r="1486" spans="2:22" x14ac:dyDescent="0.25">
      <c r="B1486" s="9">
        <f t="shared" ca="1" si="254"/>
        <v>35.845303850364004</v>
      </c>
      <c r="C1486" s="9">
        <f t="shared" ca="1" si="255"/>
        <v>10.488784255694814</v>
      </c>
      <c r="D1486" s="9">
        <f t="shared" ca="1" si="255"/>
        <v>9.1698160457826212</v>
      </c>
      <c r="E1486" s="9">
        <f t="shared" ca="1" si="255"/>
        <v>12.469987314440679</v>
      </c>
      <c r="F1486" s="9">
        <f t="shared" ca="1" si="255"/>
        <v>5.5244829602431764</v>
      </c>
      <c r="G1486" s="9">
        <f t="shared" ca="1" si="255"/>
        <v>10.769210646118498</v>
      </c>
      <c r="H1486" s="9">
        <f t="shared" ca="1" si="255"/>
        <v>1.7695848965074945</v>
      </c>
      <c r="I1486" s="9">
        <f t="shared" ca="1" si="255"/>
        <v>15.082495565365251</v>
      </c>
      <c r="J1486" s="9">
        <f t="shared" ca="1" si="255"/>
        <v>5.2294409117298821</v>
      </c>
      <c r="K1486" s="9">
        <f t="shared" ca="1" si="255"/>
        <v>6.2842658994593794</v>
      </c>
      <c r="L1486" s="9">
        <f t="shared" ca="1" si="255"/>
        <v>8.893108554551878</v>
      </c>
      <c r="M1486" s="9">
        <f t="shared" ca="1" si="255"/>
        <v>12.65571871765308</v>
      </c>
      <c r="N1486" s="9">
        <f t="shared" ca="1" si="255"/>
        <v>4.5757067908993996</v>
      </c>
      <c r="P1486" s="9">
        <f t="shared" ca="1" si="245"/>
        <v>35.845303850364004</v>
      </c>
      <c r="Q1486" s="9">
        <f t="shared" ca="1" si="246"/>
        <v>41.657027827316654</v>
      </c>
      <c r="R1486" s="9">
        <f t="shared" ca="1" si="247"/>
        <v>35.766348460848647</v>
      </c>
      <c r="S1486" s="9">
        <f t="shared" ca="1" si="248"/>
        <v>41.461692833319276</v>
      </c>
      <c r="T1486" s="9">
        <f t="shared" ca="1" si="249"/>
        <v>48.490337602717645</v>
      </c>
      <c r="U1486" s="9">
        <f t="shared" ca="1" si="250"/>
        <v>47.677240974919449</v>
      </c>
      <c r="V1486" s="43">
        <f t="shared" ca="1" si="251"/>
        <v>48.490337602717645</v>
      </c>
    </row>
    <row r="1487" spans="2:22" x14ac:dyDescent="0.25">
      <c r="B1487" s="9">
        <f t="shared" ca="1" si="254"/>
        <v>35.54787547860267</v>
      </c>
      <c r="C1487" s="9">
        <f t="shared" ca="1" si="255"/>
        <v>9.7628760496666409</v>
      </c>
      <c r="D1487" s="9">
        <f t="shared" ca="1" si="255"/>
        <v>6.5397307123019992</v>
      </c>
      <c r="E1487" s="9">
        <f t="shared" ca="1" si="255"/>
        <v>13.146260390785468</v>
      </c>
      <c r="F1487" s="9">
        <f t="shared" ca="1" si="255"/>
        <v>5.2423846239669736</v>
      </c>
      <c r="G1487" s="9">
        <f t="shared" ca="1" si="255"/>
        <v>5.5137987077774504</v>
      </c>
      <c r="H1487" s="9">
        <f t="shared" ca="1" si="255"/>
        <v>1.9419423954733304</v>
      </c>
      <c r="I1487" s="9">
        <f t="shared" ca="1" si="255"/>
        <v>11.342451290149441</v>
      </c>
      <c r="J1487" s="9">
        <f t="shared" ca="1" si="255"/>
        <v>4.386152359188916</v>
      </c>
      <c r="K1487" s="9">
        <f t="shared" ca="1" si="255"/>
        <v>5.7898165377346089</v>
      </c>
      <c r="L1487" s="9">
        <f t="shared" ca="1" si="255"/>
        <v>10.743323847816908</v>
      </c>
      <c r="M1487" s="9">
        <f t="shared" ca="1" si="255"/>
        <v>11.172881591396616</v>
      </c>
      <c r="N1487" s="9">
        <f t="shared" ca="1" si="255"/>
        <v>3.0947374395226386</v>
      </c>
      <c r="P1487" s="9">
        <f t="shared" ca="1" si="245"/>
        <v>35.54787547860267</v>
      </c>
      <c r="Q1487" s="9">
        <f t="shared" ca="1" si="246"/>
        <v>41.13335008698057</v>
      </c>
      <c r="R1487" s="9">
        <f t="shared" ca="1" si="247"/>
        <v>34.633138498707773</v>
      </c>
      <c r="S1487" s="9">
        <f t="shared" ca="1" si="248"/>
        <v>33.623349640626934</v>
      </c>
      <c r="T1487" s="9">
        <f t="shared" ca="1" si="249"/>
        <v>37.23404199756844</v>
      </c>
      <c r="U1487" s="9">
        <f t="shared" ca="1" si="250"/>
        <v>34.568862301625508</v>
      </c>
      <c r="V1487" s="43">
        <f t="shared" ca="1" si="251"/>
        <v>41.13335008698057</v>
      </c>
    </row>
    <row r="1488" spans="2:22" x14ac:dyDescent="0.25">
      <c r="B1488" s="9">
        <f t="shared" ca="1" si="254"/>
        <v>32.768003523807508</v>
      </c>
      <c r="C1488" s="9">
        <f t="shared" ca="1" si="255"/>
        <v>12.489133930421687</v>
      </c>
      <c r="D1488" s="9">
        <f t="shared" ca="1" si="255"/>
        <v>5.3288287141353674</v>
      </c>
      <c r="E1488" s="9">
        <f t="shared" ca="1" si="255"/>
        <v>11.689322845969571</v>
      </c>
      <c r="F1488" s="9">
        <f t="shared" ca="1" si="255"/>
        <v>5.3035896301443888</v>
      </c>
      <c r="G1488" s="9">
        <f t="shared" ca="1" si="255"/>
        <v>5.5972708565206615</v>
      </c>
      <c r="H1488" s="9">
        <f t="shared" ca="1" si="255"/>
        <v>1.762557951887131</v>
      </c>
      <c r="I1488" s="9">
        <f t="shared" ca="1" si="255"/>
        <v>14.024212082783523</v>
      </c>
      <c r="J1488" s="9">
        <f t="shared" ca="1" si="255"/>
        <v>5.6238377233096344</v>
      </c>
      <c r="K1488" s="9">
        <f t="shared" ca="1" si="255"/>
        <v>5.9591571650137674</v>
      </c>
      <c r="L1488" s="9">
        <f t="shared" ca="1" si="255"/>
        <v>11.719196097452254</v>
      </c>
      <c r="M1488" s="9">
        <f t="shared" ca="1" si="255"/>
        <v>12.492469996103315</v>
      </c>
      <c r="N1488" s="9">
        <f t="shared" ca="1" si="255"/>
        <v>3.0201507537622096</v>
      </c>
      <c r="P1488" s="9">
        <f t="shared" ca="1" si="245"/>
        <v>32.768003523807508</v>
      </c>
      <c r="Q1488" s="9">
        <f t="shared" ca="1" si="246"/>
        <v>44.541641350915356</v>
      </c>
      <c r="R1488" s="9">
        <f t="shared" ca="1" si="247"/>
        <v>38.491227576794302</v>
      </c>
      <c r="S1488" s="9">
        <f t="shared" ca="1" si="248"/>
        <v>33.387161538771394</v>
      </c>
      <c r="T1488" s="9">
        <f t="shared" ca="1" si="249"/>
        <v>39.689658504654012</v>
      </c>
      <c r="U1488" s="9">
        <f t="shared" ca="1" si="250"/>
        <v>37.442781649542866</v>
      </c>
      <c r="V1488" s="43">
        <f t="shared" ca="1" si="251"/>
        <v>44.541641350915356</v>
      </c>
    </row>
    <row r="1489" spans="2:22" x14ac:dyDescent="0.25">
      <c r="B1489" s="9">
        <f t="shared" ca="1" si="254"/>
        <v>33.412536263131443</v>
      </c>
      <c r="C1489" s="9">
        <f t="shared" ca="1" si="255"/>
        <v>9.2665740649051891</v>
      </c>
      <c r="D1489" s="9">
        <f t="shared" ca="1" si="255"/>
        <v>8.3841831718780888</v>
      </c>
      <c r="E1489" s="9">
        <f t="shared" ca="1" si="255"/>
        <v>12.036002155099723</v>
      </c>
      <c r="F1489" s="9">
        <f t="shared" ca="1" si="255"/>
        <v>4.9599935461801472</v>
      </c>
      <c r="G1489" s="9">
        <f t="shared" ca="1" si="255"/>
        <v>9.2516480275385202</v>
      </c>
      <c r="H1489" s="9">
        <f t="shared" ca="1" si="255"/>
        <v>4.059323835351865</v>
      </c>
      <c r="I1489" s="9">
        <f t="shared" ca="1" si="255"/>
        <v>13.278059195091057</v>
      </c>
      <c r="J1489" s="9">
        <f t="shared" ca="1" si="255"/>
        <v>5.2262194423641404</v>
      </c>
      <c r="K1489" s="9">
        <f t="shared" ca="1" si="255"/>
        <v>5.7140850493651261</v>
      </c>
      <c r="L1489" s="9">
        <f t="shared" ca="1" si="255"/>
        <v>8.5409051333620649</v>
      </c>
      <c r="M1489" s="9">
        <f t="shared" ca="1" si="255"/>
        <v>12.240500359629214</v>
      </c>
      <c r="N1489" s="9">
        <f t="shared" ca="1" si="255"/>
        <v>4.1301561639530382</v>
      </c>
      <c r="P1489" s="9">
        <f t="shared" ca="1" si="245"/>
        <v>33.412536263131443</v>
      </c>
      <c r="Q1489" s="9">
        <f t="shared" ca="1" si="246"/>
        <v>39.199856959684155</v>
      </c>
      <c r="R1489" s="9">
        <f t="shared" ca="1" si="247"/>
        <v>32.611713957765566</v>
      </c>
      <c r="S1489" s="9">
        <f t="shared" ca="1" si="248"/>
        <v>40.080301381448706</v>
      </c>
      <c r="T1489" s="9">
        <f t="shared" ca="1" si="249"/>
        <v>43.584951691822766</v>
      </c>
      <c r="U1489" s="9">
        <f t="shared" ca="1" si="250"/>
        <v>43.154390754136877</v>
      </c>
      <c r="V1489" s="43">
        <f t="shared" ca="1" si="251"/>
        <v>43.584951691822766</v>
      </c>
    </row>
    <row r="1490" spans="2:22" x14ac:dyDescent="0.25">
      <c r="B1490" s="9">
        <f t="shared" ca="1" si="254"/>
        <v>29.763777955007907</v>
      </c>
      <c r="C1490" s="9">
        <f t="shared" ca="1" si="255"/>
        <v>9.3082913090125849</v>
      </c>
      <c r="D1490" s="9">
        <f t="shared" ca="1" si="255"/>
        <v>7.4976981933047728</v>
      </c>
      <c r="E1490" s="9">
        <f t="shared" ca="1" si="255"/>
        <v>12.46002919176177</v>
      </c>
      <c r="F1490" s="9">
        <f t="shared" ca="1" si="255"/>
        <v>6.24640301781392</v>
      </c>
      <c r="G1490" s="9">
        <f t="shared" ca="1" si="255"/>
        <v>7.5513339912706083</v>
      </c>
      <c r="H1490" s="9">
        <f t="shared" ca="1" si="255"/>
        <v>2.5184430981839134</v>
      </c>
      <c r="I1490" s="9">
        <f t="shared" ca="1" si="255"/>
        <v>13.123398140671215</v>
      </c>
      <c r="J1490" s="9">
        <f t="shared" ca="1" si="255"/>
        <v>6.6363992662330462</v>
      </c>
      <c r="K1490" s="9">
        <f t="shared" ca="1" si="255"/>
        <v>5.8132489200293884</v>
      </c>
      <c r="L1490" s="9">
        <f t="shared" ca="1" si="255"/>
        <v>11.791661895881848</v>
      </c>
      <c r="M1490" s="9">
        <f t="shared" ca="1" si="255"/>
        <v>11.964129674991717</v>
      </c>
      <c r="N1490" s="9">
        <f t="shared" ca="1" si="255"/>
        <v>2.4646367545139709</v>
      </c>
      <c r="P1490" s="9">
        <f t="shared" ca="1" si="245"/>
        <v>29.763777955007907</v>
      </c>
      <c r="Q1490" s="9">
        <f t="shared" ca="1" si="246"/>
        <v>42.66101841740322</v>
      </c>
      <c r="R1490" s="9">
        <f t="shared" ca="1" si="247"/>
        <v>35.624241897251714</v>
      </c>
      <c r="S1490" s="9">
        <f t="shared" ca="1" si="248"/>
        <v>37.637022853184497</v>
      </c>
      <c r="T1490" s="9">
        <f t="shared" ca="1" si="249"/>
        <v>42.428728975642407</v>
      </c>
      <c r="U1490" s="9">
        <f t="shared" ca="1" si="250"/>
        <v>40.136560000238312</v>
      </c>
      <c r="V1490" s="43">
        <f t="shared" ca="1" si="251"/>
        <v>42.66101841740322</v>
      </c>
    </row>
    <row r="1491" spans="2:22" x14ac:dyDescent="0.25">
      <c r="B1491" s="9">
        <f t="shared" ca="1" si="254"/>
        <v>45.599220939807488</v>
      </c>
      <c r="C1491" s="9">
        <f t="shared" ca="1" si="255"/>
        <v>11.304081687913561</v>
      </c>
      <c r="D1491" s="9">
        <f t="shared" ca="1" si="255"/>
        <v>6.7810387724297128</v>
      </c>
      <c r="E1491" s="9">
        <f t="shared" ca="1" si="255"/>
        <v>12.028115991008196</v>
      </c>
      <c r="F1491" s="9">
        <f t="shared" ca="1" si="255"/>
        <v>5.90931573196195</v>
      </c>
      <c r="G1491" s="9">
        <f t="shared" ca="1" si="255"/>
        <v>7.5770230486511156</v>
      </c>
      <c r="H1491" s="9">
        <f t="shared" ca="1" si="255"/>
        <v>2.1241066061439322</v>
      </c>
      <c r="I1491" s="9">
        <f t="shared" ca="1" si="255"/>
        <v>9.7383620384849792</v>
      </c>
      <c r="J1491" s="9">
        <f t="shared" ca="1" si="255"/>
        <v>5.772643165398895</v>
      </c>
      <c r="K1491" s="9">
        <f t="shared" ca="1" si="255"/>
        <v>6.5523938705826161</v>
      </c>
      <c r="L1491" s="9">
        <f t="shared" ca="1" si="255"/>
        <v>9.6607065137417685</v>
      </c>
      <c r="M1491" s="9">
        <f t="shared" ca="1" si="255"/>
        <v>13.342147593908752</v>
      </c>
      <c r="N1491" s="9">
        <f t="shared" ca="1" si="255"/>
        <v>3.9433098711269428</v>
      </c>
      <c r="P1491" s="9">
        <f t="shared" ca="1" si="245"/>
        <v>45.599220939807488</v>
      </c>
      <c r="Q1491" s="9">
        <f t="shared" ca="1" si="246"/>
        <v>42.708857229189363</v>
      </c>
      <c r="R1491" s="9">
        <f t="shared" ca="1" si="247"/>
        <v>37.36980767532684</v>
      </c>
      <c r="S1491" s="9">
        <f t="shared" ca="1" si="248"/>
        <v>36.638578682676084</v>
      </c>
      <c r="T1491" s="9">
        <f t="shared" ca="1" si="249"/>
        <v>37.700440244434517</v>
      </c>
      <c r="U1491" s="9">
        <f t="shared" ca="1" si="250"/>
        <v>37.438571453474559</v>
      </c>
      <c r="V1491" s="43">
        <f t="shared" ca="1" si="251"/>
        <v>45.599220939807488</v>
      </c>
    </row>
    <row r="1492" spans="2:22" x14ac:dyDescent="0.25">
      <c r="B1492" s="9">
        <f t="shared" ca="1" si="254"/>
        <v>27.737806313948223</v>
      </c>
      <c r="C1492" s="9">
        <f t="shared" ca="1" si="255"/>
        <v>12.397067270580772</v>
      </c>
      <c r="D1492" s="9">
        <f t="shared" ca="1" si="255"/>
        <v>7.3989340715061838</v>
      </c>
      <c r="E1492" s="9">
        <f t="shared" ca="1" si="255"/>
        <v>12.209026384216456</v>
      </c>
      <c r="F1492" s="9">
        <f t="shared" ca="1" si="255"/>
        <v>5.025430216073981</v>
      </c>
      <c r="G1492" s="9">
        <f t="shared" ca="1" si="255"/>
        <v>11.490792460831031</v>
      </c>
      <c r="H1492" s="9">
        <f t="shared" ca="1" si="255"/>
        <v>2.6866767323965259</v>
      </c>
      <c r="I1492" s="9">
        <f t="shared" ca="1" si="255"/>
        <v>12.81884987757377</v>
      </c>
      <c r="J1492" s="9">
        <f t="shared" ca="1" si="255"/>
        <v>4.9316293846668371</v>
      </c>
      <c r="K1492" s="9">
        <f t="shared" ca="1" si="255"/>
        <v>5.1984947424197356</v>
      </c>
      <c r="L1492" s="9">
        <f t="shared" ca="1" si="255"/>
        <v>10.970086148767706</v>
      </c>
      <c r="M1492" s="9">
        <f t="shared" ca="1" si="255"/>
        <v>11.206397080942263</v>
      </c>
      <c r="N1492" s="9">
        <f t="shared" ca="1" si="255"/>
        <v>2.8276033579917614</v>
      </c>
      <c r="P1492" s="9">
        <f t="shared" ca="1" si="245"/>
        <v>27.737806313948223</v>
      </c>
      <c r="Q1492" s="9">
        <f t="shared" ca="1" si="246"/>
        <v>43.335412546223537</v>
      </c>
      <c r="R1492" s="9">
        <f t="shared" ca="1" si="247"/>
        <v>36.418681735833957</v>
      </c>
      <c r="S1492" s="9">
        <f t="shared" ca="1" si="248"/>
        <v>40.57258751391295</v>
      </c>
      <c r="T1492" s="9">
        <f t="shared" ca="1" si="249"/>
        <v>45.506265916670451</v>
      </c>
      <c r="U1492" s="9">
        <f t="shared" ca="1" si="250"/>
        <v>42.914973490853242</v>
      </c>
      <c r="V1492" s="43">
        <f t="shared" ca="1" si="251"/>
        <v>45.506265916670451</v>
      </c>
    </row>
    <row r="1493" spans="2:22" x14ac:dyDescent="0.25">
      <c r="B1493" s="9">
        <f t="shared" ca="1" si="254"/>
        <v>30.253874710063371</v>
      </c>
      <c r="C1493" s="9">
        <f t="shared" ca="1" si="255"/>
        <v>10.328366880446113</v>
      </c>
      <c r="D1493" s="9">
        <f t="shared" ca="1" si="255"/>
        <v>7.4185648443178174</v>
      </c>
      <c r="E1493" s="9">
        <f t="shared" ca="1" si="255"/>
        <v>14.102566955097842</v>
      </c>
      <c r="F1493" s="9">
        <f t="shared" ca="1" si="255"/>
        <v>5.911982842959203</v>
      </c>
      <c r="G1493" s="9">
        <f t="shared" ca="1" si="255"/>
        <v>8.4000297860329347</v>
      </c>
      <c r="H1493" s="9">
        <f t="shared" ca="1" si="255"/>
        <v>2.5062914615002088</v>
      </c>
      <c r="I1493" s="9">
        <f t="shared" ca="1" si="255"/>
        <v>12.318698272972423</v>
      </c>
      <c r="J1493" s="9">
        <f t="shared" ca="1" si="255"/>
        <v>4.9174059866953348</v>
      </c>
      <c r="K1493" s="9">
        <f t="shared" ca="1" si="255"/>
        <v>7.2408186693539758</v>
      </c>
      <c r="L1493" s="9">
        <f t="shared" ca="1" si="255"/>
        <v>9.4050175287518343</v>
      </c>
      <c r="M1493" s="9">
        <f t="shared" ca="1" si="255"/>
        <v>13.645340610241011</v>
      </c>
      <c r="N1493" s="9">
        <f t="shared" ca="1" si="255"/>
        <v>3.5472768560023655</v>
      </c>
      <c r="P1493" s="9">
        <f t="shared" ca="1" si="245"/>
        <v>30.253874710063371</v>
      </c>
      <c r="Q1493" s="9">
        <f t="shared" ca="1" si="246"/>
        <v>42.300634206993486</v>
      </c>
      <c r="R1493" s="9">
        <f t="shared" ca="1" si="247"/>
        <v>36.43346277751349</v>
      </c>
      <c r="S1493" s="9">
        <f t="shared" ca="1" si="248"/>
        <v>38.517999145959131</v>
      </c>
      <c r="T1493" s="9">
        <f t="shared" ca="1" si="249"/>
        <v>41.089587288077375</v>
      </c>
      <c r="U1493" s="9">
        <f t="shared" ca="1" si="250"/>
        <v>41.782633513564186</v>
      </c>
      <c r="V1493" s="43">
        <f t="shared" ca="1" si="251"/>
        <v>42.300634206993486</v>
      </c>
    </row>
    <row r="1494" spans="2:22" x14ac:dyDescent="0.25">
      <c r="B1494" s="9">
        <f t="shared" ca="1" si="254"/>
        <v>31.612094467702605</v>
      </c>
      <c r="C1494" s="9">
        <f t="shared" ca="1" si="255"/>
        <v>10.868186192520159</v>
      </c>
      <c r="D1494" s="9">
        <f t="shared" ca="1" si="255"/>
        <v>6.0797212789405055</v>
      </c>
      <c r="E1494" s="9">
        <f t="shared" ca="1" si="255"/>
        <v>12.397684456488573</v>
      </c>
      <c r="F1494" s="9">
        <f t="shared" ca="1" si="255"/>
        <v>4.5888639774149853</v>
      </c>
      <c r="G1494" s="9">
        <f t="shared" ca="1" si="255"/>
        <v>11.752701813951989</v>
      </c>
      <c r="H1494" s="9">
        <f t="shared" ca="1" si="255"/>
        <v>1.7774931046356499</v>
      </c>
      <c r="I1494" s="9">
        <f t="shared" ca="1" si="255"/>
        <v>12.90837105281336</v>
      </c>
      <c r="J1494" s="9">
        <f t="shared" ca="1" si="255"/>
        <v>5.5238603041632333</v>
      </c>
      <c r="K1494" s="9">
        <f t="shared" ca="1" si="255"/>
        <v>6.8274080227867984</v>
      </c>
      <c r="L1494" s="9">
        <f t="shared" ca="1" si="255"/>
        <v>9.870285087021637</v>
      </c>
      <c r="M1494" s="9">
        <f t="shared" ca="1" si="255"/>
        <v>12.13892474769356</v>
      </c>
      <c r="N1494" s="9">
        <f t="shared" ca="1" si="255"/>
        <v>3.0935342611564289</v>
      </c>
      <c r="P1494" s="9">
        <f t="shared" ca="1" si="245"/>
        <v>31.612094467702605</v>
      </c>
      <c r="Q1494" s="9">
        <f t="shared" ca="1" si="246"/>
        <v>41.753550301350032</v>
      </c>
      <c r="R1494" s="9">
        <f t="shared" ca="1" si="247"/>
        <v>35.248277540900006</v>
      </c>
      <c r="S1494" s="9">
        <f t="shared" ca="1" si="248"/>
        <v>39.401143568493005</v>
      </c>
      <c r="T1494" s="9">
        <f t="shared" ca="1" si="249"/>
        <v>43.704613493883919</v>
      </c>
      <c r="U1494" s="9">
        <f t="shared" ca="1" si="250"/>
        <v>42.879718893399414</v>
      </c>
      <c r="V1494" s="43">
        <f t="shared" ca="1" si="251"/>
        <v>43.704613493883919</v>
      </c>
    </row>
    <row r="1495" spans="2:22" x14ac:dyDescent="0.25">
      <c r="B1495" s="9">
        <f t="shared" ca="1" si="254"/>
        <v>28.630878128234283</v>
      </c>
      <c r="C1495" s="9">
        <f t="shared" ca="1" si="255"/>
        <v>9.0912480818469206</v>
      </c>
      <c r="D1495" s="9">
        <f t="shared" ca="1" si="255"/>
        <v>7.7712196964633602</v>
      </c>
      <c r="E1495" s="9">
        <f t="shared" ca="1" si="255"/>
        <v>12.288048232283758</v>
      </c>
      <c r="F1495" s="9">
        <f t="shared" ca="1" si="255"/>
        <v>5.6077394977496322</v>
      </c>
      <c r="G1495" s="9">
        <f t="shared" ca="1" si="255"/>
        <v>7.5265285415918042</v>
      </c>
      <c r="H1495" s="9">
        <f t="shared" ca="1" si="255"/>
        <v>2.7086652588475548</v>
      </c>
      <c r="I1495" s="9">
        <f t="shared" ca="1" si="255"/>
        <v>15.68745875791749</v>
      </c>
      <c r="J1495" s="9">
        <f t="shared" ca="1" si="255"/>
        <v>5.7977388919374313</v>
      </c>
      <c r="K1495" s="9">
        <f t="shared" ca="1" si="255"/>
        <v>6.3865764597539529</v>
      </c>
      <c r="L1495" s="9">
        <f t="shared" ca="1" si="255"/>
        <v>9.7989310750204677</v>
      </c>
      <c r="M1495" s="9">
        <f t="shared" ca="1" si="255"/>
        <v>13.185381224605008</v>
      </c>
      <c r="N1495" s="9">
        <f t="shared" ca="1" si="255"/>
        <v>3.8194059111865242</v>
      </c>
      <c r="P1495" s="9">
        <f t="shared" ca="1" si="245"/>
        <v>28.630878128234283</v>
      </c>
      <c r="Q1495" s="9">
        <f t="shared" ca="1" si="246"/>
        <v>40.795372192275096</v>
      </c>
      <c r="R1495" s="9">
        <f t="shared" ca="1" si="247"/>
        <v>34.703901025557492</v>
      </c>
      <c r="S1495" s="9">
        <f t="shared" ca="1" si="248"/>
        <v>38.011326942863661</v>
      </c>
      <c r="T1495" s="9">
        <f t="shared" ca="1" si="249"/>
        <v>44.603543982179644</v>
      </c>
      <c r="U1495" s="9">
        <f t="shared" ca="1" si="250"/>
        <v>44.170588220577663</v>
      </c>
      <c r="V1495" s="43">
        <f t="shared" ca="1" si="251"/>
        <v>44.603543982179644</v>
      </c>
    </row>
    <row r="1496" spans="2:22" x14ac:dyDescent="0.25">
      <c r="B1496" s="9">
        <f t="shared" ca="1" si="254"/>
        <v>28.048242278077684</v>
      </c>
      <c r="C1496" s="9">
        <f t="shared" ca="1" si="255"/>
        <v>11.471053445610849</v>
      </c>
      <c r="D1496" s="9">
        <f t="shared" ca="1" si="255"/>
        <v>10.926336355929038</v>
      </c>
      <c r="E1496" s="9">
        <f t="shared" ca="1" si="255"/>
        <v>11.833076029945611</v>
      </c>
      <c r="F1496" s="9">
        <f t="shared" ca="1" si="255"/>
        <v>4.2204778281654836</v>
      </c>
      <c r="G1496" s="9">
        <f t="shared" ca="1" si="255"/>
        <v>6.7989960798553462</v>
      </c>
      <c r="H1496" s="9">
        <f t="shared" ca="1" si="255"/>
        <v>2.223592297725395</v>
      </c>
      <c r="I1496" s="9">
        <f t="shared" ca="1" si="255"/>
        <v>13.560709722218855</v>
      </c>
      <c r="J1496" s="9">
        <f t="shared" ca="1" si="255"/>
        <v>4.6242755743312998</v>
      </c>
      <c r="K1496" s="9">
        <f t="shared" ca="1" si="255"/>
        <v>5.8818004702803837</v>
      </c>
      <c r="L1496" s="9">
        <f t="shared" ca="1" si="255"/>
        <v>9.4612070272567248</v>
      </c>
      <c r="M1496" s="9">
        <f t="shared" ca="1" si="255"/>
        <v>11.591696523413635</v>
      </c>
      <c r="N1496" s="9">
        <f t="shared" ca="1" si="255"/>
        <v>2.4715282883759699</v>
      </c>
      <c r="P1496" s="9">
        <f t="shared" ref="P1496:P1559" ca="1" si="256">B1496</f>
        <v>28.048242278077684</v>
      </c>
      <c r="Q1496" s="9">
        <f t="shared" ref="Q1496:Q1559" ca="1" si="257">C1496+E1496+J1496+L1496+N1496</f>
        <v>39.861140365520455</v>
      </c>
      <c r="R1496" s="9">
        <f t="shared" ref="R1496:R1559" ca="1" si="258">C1496+F1496+K1496+L1496+N1496</f>
        <v>33.506067059689414</v>
      </c>
      <c r="S1496" s="9">
        <f t="shared" ref="S1496:S1559" ca="1" si="259">D1496+G1496+H1496+K1496+L1496+N1496</f>
        <v>37.763460519422864</v>
      </c>
      <c r="T1496" s="9">
        <f t="shared" ref="T1496:T1559" ca="1" si="260">D1496+G1496+I1496+L1496+N1496</f>
        <v>43.218777473635939</v>
      </c>
      <c r="U1496" s="9">
        <f t="shared" ref="U1496:U1559" ca="1" si="261">D1496+G1496+I1496+M1496</f>
        <v>42.877738681416872</v>
      </c>
      <c r="V1496" s="43">
        <f t="shared" ref="V1496:V1559" ca="1" si="262">MAX(P1496:U1496)</f>
        <v>43.218777473635939</v>
      </c>
    </row>
    <row r="1497" spans="2:22" x14ac:dyDescent="0.25">
      <c r="B1497" s="9">
        <f t="shared" ca="1" si="254"/>
        <v>35.476901502872927</v>
      </c>
      <c r="C1497" s="9">
        <f t="shared" ca="1" si="255"/>
        <v>9.4351099047091207</v>
      </c>
      <c r="D1497" s="9">
        <f t="shared" ca="1" si="255"/>
        <v>5.6625876602363396</v>
      </c>
      <c r="E1497" s="9">
        <f t="shared" ca="1" si="255"/>
        <v>12.383129249964675</v>
      </c>
      <c r="F1497" s="9">
        <f t="shared" ca="1" si="255"/>
        <v>6.0528009974994657</v>
      </c>
      <c r="G1497" s="9">
        <f t="shared" ca="1" si="255"/>
        <v>6.6493878238938908</v>
      </c>
      <c r="H1497" s="9">
        <f t="shared" ca="1" si="255"/>
        <v>1.8110610338438136</v>
      </c>
      <c r="I1497" s="9">
        <f t="shared" ca="1" si="255"/>
        <v>15.115537523936796</v>
      </c>
      <c r="J1497" s="9">
        <f t="shared" ca="1" si="255"/>
        <v>4.550134757599567</v>
      </c>
      <c r="K1497" s="9">
        <f t="shared" ca="1" si="255"/>
        <v>5.6688636422080991</v>
      </c>
      <c r="L1497" s="9">
        <f t="shared" ca="1" si="255"/>
        <v>8.7955512247643064</v>
      </c>
      <c r="M1497" s="9">
        <f t="shared" ca="1" si="255"/>
        <v>13.41349386551037</v>
      </c>
      <c r="N1497" s="9">
        <f t="shared" ca="1" si="255"/>
        <v>3.0987227137070299</v>
      </c>
      <c r="P1497" s="9">
        <f t="shared" ca="1" si="256"/>
        <v>35.476901502872927</v>
      </c>
      <c r="Q1497" s="9">
        <f t="shared" ca="1" si="257"/>
        <v>38.262647850744699</v>
      </c>
      <c r="R1497" s="9">
        <f t="shared" ca="1" si="258"/>
        <v>33.051048482888021</v>
      </c>
      <c r="S1497" s="9">
        <f t="shared" ca="1" si="259"/>
        <v>31.686174098653478</v>
      </c>
      <c r="T1497" s="9">
        <f t="shared" ca="1" si="260"/>
        <v>39.321786946538367</v>
      </c>
      <c r="U1497" s="9">
        <f t="shared" ca="1" si="261"/>
        <v>40.841006873577392</v>
      </c>
      <c r="V1497" s="43">
        <f t="shared" ca="1" si="262"/>
        <v>40.841006873577392</v>
      </c>
    </row>
    <row r="1498" spans="2:22" x14ac:dyDescent="0.25">
      <c r="B1498" s="9">
        <f t="shared" ca="1" si="254"/>
        <v>31.702397876587018</v>
      </c>
      <c r="C1498" s="9">
        <f t="shared" ca="1" si="255"/>
        <v>9.1466902149155356</v>
      </c>
      <c r="D1498" s="9">
        <f t="shared" ca="1" si="255"/>
        <v>5.806480504298678</v>
      </c>
      <c r="E1498" s="9">
        <f t="shared" ca="1" si="255"/>
        <v>11.155484687614926</v>
      </c>
      <c r="F1498" s="9">
        <f t="shared" ca="1" si="255"/>
        <v>4.9808099596318938</v>
      </c>
      <c r="G1498" s="9">
        <f t="shared" ca="1" si="255"/>
        <v>5.9511057785311792</v>
      </c>
      <c r="H1498" s="9">
        <f t="shared" ca="1" si="255"/>
        <v>2.345848710856651</v>
      </c>
      <c r="I1498" s="9">
        <f t="shared" ca="1" si="255"/>
        <v>14.416419021052491</v>
      </c>
      <c r="J1498" s="9">
        <f t="shared" ca="1" si="255"/>
        <v>5.0411565179781608</v>
      </c>
      <c r="K1498" s="9">
        <f t="shared" ca="1" si="255"/>
        <v>5.6921839943983992</v>
      </c>
      <c r="L1498" s="9">
        <f t="shared" ca="1" si="255"/>
        <v>8.360166914075899</v>
      </c>
      <c r="M1498" s="9">
        <f t="shared" ca="1" si="255"/>
        <v>14.233923576151781</v>
      </c>
      <c r="N1498" s="9">
        <f t="shared" ca="1" si="255"/>
        <v>3.8433234181384481</v>
      </c>
      <c r="P1498" s="9">
        <f t="shared" ca="1" si="256"/>
        <v>31.702397876587018</v>
      </c>
      <c r="Q1498" s="9">
        <f t="shared" ca="1" si="257"/>
        <v>37.546821752722963</v>
      </c>
      <c r="R1498" s="9">
        <f t="shared" ca="1" si="258"/>
        <v>32.02317450116017</v>
      </c>
      <c r="S1498" s="9">
        <f t="shared" ca="1" si="259"/>
        <v>31.999109320299254</v>
      </c>
      <c r="T1498" s="9">
        <f t="shared" ca="1" si="260"/>
        <v>38.37749563609669</v>
      </c>
      <c r="U1498" s="9">
        <f t="shared" ca="1" si="261"/>
        <v>40.407928880034127</v>
      </c>
      <c r="V1498" s="43">
        <f t="shared" ca="1" si="262"/>
        <v>40.407928880034127</v>
      </c>
    </row>
    <row r="1499" spans="2:22" x14ac:dyDescent="0.25">
      <c r="B1499" s="9">
        <f t="shared" ca="1" si="254"/>
        <v>31.0863857912268</v>
      </c>
      <c r="C1499" s="9">
        <f t="shared" ca="1" si="255"/>
        <v>10.639964604617003</v>
      </c>
      <c r="D1499" s="9">
        <f t="shared" ca="1" si="255"/>
        <v>7.8833315365070655</v>
      </c>
      <c r="E1499" s="9">
        <f t="shared" ca="1" si="255"/>
        <v>12.109629613164691</v>
      </c>
      <c r="F1499" s="9">
        <f t="shared" ca="1" si="255"/>
        <v>5.183452356682765</v>
      </c>
      <c r="G1499" s="9">
        <f t="shared" ca="1" si="255"/>
        <v>6.7076070160241033</v>
      </c>
      <c r="H1499" s="9">
        <f t="shared" ca="1" si="255"/>
        <v>2.1327075396533965</v>
      </c>
      <c r="I1499" s="9">
        <f t="shared" ca="1" si="255"/>
        <v>15.132785521527577</v>
      </c>
      <c r="J1499" s="9">
        <f t="shared" ca="1" si="255"/>
        <v>4.9932793053569942</v>
      </c>
      <c r="K1499" s="9">
        <f t="shared" ca="1" si="255"/>
        <v>6.7687574140587135</v>
      </c>
      <c r="L1499" s="9">
        <f t="shared" ca="1" si="255"/>
        <v>12.071535115140263</v>
      </c>
      <c r="M1499" s="9">
        <f t="shared" ca="1" si="255"/>
        <v>11.085731292241917</v>
      </c>
      <c r="N1499" s="9">
        <f t="shared" ca="1" si="255"/>
        <v>4.7252759821369734</v>
      </c>
      <c r="P1499" s="9">
        <f t="shared" ca="1" si="256"/>
        <v>31.0863857912268</v>
      </c>
      <c r="Q1499" s="9">
        <f t="shared" ca="1" si="257"/>
        <v>44.539684620415919</v>
      </c>
      <c r="R1499" s="9">
        <f t="shared" ca="1" si="258"/>
        <v>39.388985472635717</v>
      </c>
      <c r="S1499" s="9">
        <f t="shared" ca="1" si="259"/>
        <v>40.289214603520513</v>
      </c>
      <c r="T1499" s="9">
        <f t="shared" ca="1" si="260"/>
        <v>46.520535171335979</v>
      </c>
      <c r="U1499" s="9">
        <f t="shared" ca="1" si="261"/>
        <v>40.809455366300661</v>
      </c>
      <c r="V1499" s="43">
        <f t="shared" ca="1" si="262"/>
        <v>46.520535171335979</v>
      </c>
    </row>
    <row r="1500" spans="2:22" x14ac:dyDescent="0.25">
      <c r="B1500" s="9">
        <f t="shared" ca="1" si="254"/>
        <v>30.864199368296266</v>
      </c>
      <c r="C1500" s="9">
        <f t="shared" ca="1" si="255"/>
        <v>9.6696212964446069</v>
      </c>
      <c r="D1500" s="9">
        <f t="shared" ca="1" si="255"/>
        <v>6.4325958932725049</v>
      </c>
      <c r="E1500" s="9">
        <f t="shared" ca="1" si="255"/>
        <v>12.559551583889849</v>
      </c>
      <c r="F1500" s="9">
        <f t="shared" ca="1" si="255"/>
        <v>5.4978357603902204</v>
      </c>
      <c r="G1500" s="9">
        <f t="shared" ca="1" si="255"/>
        <v>8.9812526731133673</v>
      </c>
      <c r="H1500" s="9">
        <f t="shared" ca="1" si="255"/>
        <v>1.6380788453787476</v>
      </c>
      <c r="I1500" s="9">
        <f t="shared" ca="1" si="255"/>
        <v>16.198403032216923</v>
      </c>
      <c r="J1500" s="9">
        <f t="shared" ca="1" si="255"/>
        <v>5.469258865133491</v>
      </c>
      <c r="K1500" s="9">
        <f t="shared" ca="1" si="255"/>
        <v>5.9995765571287007</v>
      </c>
      <c r="L1500" s="9">
        <f t="shared" ca="1" si="255"/>
        <v>10.331549498156615</v>
      </c>
      <c r="M1500" s="9">
        <f t="shared" ca="1" si="255"/>
        <v>13.800181960708201</v>
      </c>
      <c r="N1500" s="9">
        <f t="shared" ca="1" si="255"/>
        <v>2.6366497452468156</v>
      </c>
      <c r="P1500" s="9">
        <f t="shared" ca="1" si="256"/>
        <v>30.864199368296266</v>
      </c>
      <c r="Q1500" s="9">
        <f t="shared" ca="1" si="257"/>
        <v>40.666630988871376</v>
      </c>
      <c r="R1500" s="9">
        <f t="shared" ca="1" si="258"/>
        <v>34.135232857366958</v>
      </c>
      <c r="S1500" s="9">
        <f t="shared" ca="1" si="259"/>
        <v>36.019703212296747</v>
      </c>
      <c r="T1500" s="9">
        <f t="shared" ca="1" si="260"/>
        <v>44.580450842006229</v>
      </c>
      <c r="U1500" s="9">
        <f t="shared" ca="1" si="261"/>
        <v>45.412433559310998</v>
      </c>
      <c r="V1500" s="43">
        <f t="shared" ca="1" si="262"/>
        <v>45.412433559310998</v>
      </c>
    </row>
    <row r="1501" spans="2:22" x14ac:dyDescent="0.25">
      <c r="B1501" s="9">
        <f t="shared" ca="1" si="254"/>
        <v>34.519794239394095</v>
      </c>
      <c r="C1501" s="9">
        <f t="shared" ca="1" si="255"/>
        <v>11.054628023742879</v>
      </c>
      <c r="D1501" s="9">
        <f t="shared" ca="1" si="255"/>
        <v>5.4134771196360809</v>
      </c>
      <c r="E1501" s="9">
        <f t="shared" ca="1" si="255"/>
        <v>13.932315561086467</v>
      </c>
      <c r="F1501" s="9">
        <f t="shared" ca="1" si="255"/>
        <v>4.7782416576448083</v>
      </c>
      <c r="G1501" s="9">
        <f t="shared" ca="1" si="255"/>
        <v>9.4977891795853342</v>
      </c>
      <c r="H1501" s="9">
        <f t="shared" ca="1" si="255"/>
        <v>2.1307595502212804</v>
      </c>
      <c r="I1501" s="9">
        <f t="shared" ca="1" si="255"/>
        <v>17.147413047671062</v>
      </c>
      <c r="J1501" s="9">
        <f t="shared" ca="1" si="255"/>
        <v>5.2342751175913538</v>
      </c>
      <c r="K1501" s="9">
        <f t="shared" ca="1" si="255"/>
        <v>6.0123639931207649</v>
      </c>
      <c r="L1501" s="9">
        <f t="shared" ca="1" si="255"/>
        <v>10.301950872235725</v>
      </c>
      <c r="M1501" s="9">
        <f t="shared" ca="1" si="255"/>
        <v>11.683005422045241</v>
      </c>
      <c r="N1501" s="9">
        <f t="shared" ca="1" si="255"/>
        <v>2.8811011412066909</v>
      </c>
      <c r="P1501" s="9">
        <f t="shared" ca="1" si="256"/>
        <v>34.519794239394095</v>
      </c>
      <c r="Q1501" s="9">
        <f t="shared" ca="1" si="257"/>
        <v>43.404270715863113</v>
      </c>
      <c r="R1501" s="9">
        <f t="shared" ca="1" si="258"/>
        <v>35.02828568795087</v>
      </c>
      <c r="S1501" s="9">
        <f t="shared" ca="1" si="259"/>
        <v>36.23744185600588</v>
      </c>
      <c r="T1501" s="9">
        <f t="shared" ca="1" si="260"/>
        <v>45.241731360334889</v>
      </c>
      <c r="U1501" s="9">
        <f t="shared" ca="1" si="261"/>
        <v>43.741684768937716</v>
      </c>
      <c r="V1501" s="43">
        <f t="shared" ca="1" si="262"/>
        <v>45.241731360334889</v>
      </c>
    </row>
    <row r="1502" spans="2:22" x14ac:dyDescent="0.25">
      <c r="B1502" s="9">
        <f t="shared" ca="1" si="254"/>
        <v>36.231655249768565</v>
      </c>
      <c r="C1502" s="9">
        <f t="shared" ca="1" si="255"/>
        <v>11.159938113744698</v>
      </c>
      <c r="D1502" s="9">
        <f t="shared" ca="1" si="255"/>
        <v>5.8979239100835326</v>
      </c>
      <c r="E1502" s="9">
        <f t="shared" ca="1" si="255"/>
        <v>12.758025882520851</v>
      </c>
      <c r="F1502" s="9">
        <f t="shared" ca="1" si="255"/>
        <v>4.8604038217485153</v>
      </c>
      <c r="G1502" s="9">
        <f t="shared" ca="1" si="255"/>
        <v>8.4506537363971379</v>
      </c>
      <c r="H1502" s="9">
        <f t="shared" ref="C1502:N1523" ca="1" si="263">_xlfn.BETA.INV(RAND(),H$20,H$21,H$15,H$17)</f>
        <v>2.2761069208024236</v>
      </c>
      <c r="I1502" s="9">
        <f t="shared" ca="1" si="263"/>
        <v>13.757078797985075</v>
      </c>
      <c r="J1502" s="9">
        <f t="shared" ca="1" si="263"/>
        <v>5.1767183020322332</v>
      </c>
      <c r="K1502" s="9">
        <f t="shared" ca="1" si="263"/>
        <v>5.7151343498061644</v>
      </c>
      <c r="L1502" s="9">
        <f t="shared" ca="1" si="263"/>
        <v>10.30910693404217</v>
      </c>
      <c r="M1502" s="9">
        <f t="shared" ca="1" si="263"/>
        <v>12.787256751854297</v>
      </c>
      <c r="N1502" s="9">
        <f t="shared" ca="1" si="263"/>
        <v>4.3443413118520322</v>
      </c>
      <c r="P1502" s="9">
        <f t="shared" ca="1" si="256"/>
        <v>36.231655249768565</v>
      </c>
      <c r="Q1502" s="9">
        <f t="shared" ca="1" si="257"/>
        <v>43.748130544191987</v>
      </c>
      <c r="R1502" s="9">
        <f t="shared" ca="1" si="258"/>
        <v>36.388924531193581</v>
      </c>
      <c r="S1502" s="9">
        <f t="shared" ca="1" si="259"/>
        <v>36.993267162983457</v>
      </c>
      <c r="T1502" s="9">
        <f t="shared" ca="1" si="260"/>
        <v>42.759104690359948</v>
      </c>
      <c r="U1502" s="9">
        <f t="shared" ca="1" si="261"/>
        <v>40.892913196320038</v>
      </c>
      <c r="V1502" s="43">
        <f t="shared" ca="1" si="262"/>
        <v>43.748130544191987</v>
      </c>
    </row>
    <row r="1503" spans="2:22" x14ac:dyDescent="0.25">
      <c r="B1503" s="9">
        <f t="shared" ca="1" si="254"/>
        <v>28.211373026357542</v>
      </c>
      <c r="C1503" s="9">
        <f t="shared" ca="1" si="263"/>
        <v>10.426100092139382</v>
      </c>
      <c r="D1503" s="9">
        <f t="shared" ca="1" si="263"/>
        <v>9.2149704829319639</v>
      </c>
      <c r="E1503" s="9">
        <f t="shared" ca="1" si="263"/>
        <v>10.510933098448474</v>
      </c>
      <c r="F1503" s="9">
        <f t="shared" ca="1" si="263"/>
        <v>5.6136076389560365</v>
      </c>
      <c r="G1503" s="9">
        <f t="shared" ca="1" si="263"/>
        <v>6.6628167302847396</v>
      </c>
      <c r="H1503" s="9">
        <f t="shared" ca="1" si="263"/>
        <v>1.7168169167216312</v>
      </c>
      <c r="I1503" s="9">
        <f t="shared" ca="1" si="263"/>
        <v>15.824376195628146</v>
      </c>
      <c r="J1503" s="9">
        <f t="shared" ca="1" si="263"/>
        <v>5.0176640886962174</v>
      </c>
      <c r="K1503" s="9">
        <f t="shared" ca="1" si="263"/>
        <v>7.0493211208060274</v>
      </c>
      <c r="L1503" s="9">
        <f t="shared" ca="1" si="263"/>
        <v>10.839132311256915</v>
      </c>
      <c r="M1503" s="9">
        <f t="shared" ca="1" si="263"/>
        <v>11.338634239196647</v>
      </c>
      <c r="N1503" s="9">
        <f t="shared" ca="1" si="263"/>
        <v>3.2053002830760082</v>
      </c>
      <c r="P1503" s="9">
        <f t="shared" ca="1" si="256"/>
        <v>28.211373026357542</v>
      </c>
      <c r="Q1503" s="9">
        <f t="shared" ca="1" si="257"/>
        <v>39.999129873616994</v>
      </c>
      <c r="R1503" s="9">
        <f t="shared" ca="1" si="258"/>
        <v>37.133461446234371</v>
      </c>
      <c r="S1503" s="9">
        <f t="shared" ca="1" si="259"/>
        <v>38.688357845077284</v>
      </c>
      <c r="T1503" s="9">
        <f t="shared" ca="1" si="260"/>
        <v>45.746596003177764</v>
      </c>
      <c r="U1503" s="9">
        <f t="shared" ca="1" si="261"/>
        <v>43.04079764804149</v>
      </c>
      <c r="V1503" s="43">
        <f t="shared" ca="1" si="262"/>
        <v>45.746596003177764</v>
      </c>
    </row>
    <row r="1504" spans="2:22" x14ac:dyDescent="0.25">
      <c r="B1504" s="9">
        <f t="shared" ca="1" si="254"/>
        <v>35.148665445246458</v>
      </c>
      <c r="C1504" s="9">
        <f t="shared" ca="1" si="263"/>
        <v>9.027175962640106</v>
      </c>
      <c r="D1504" s="9">
        <f t="shared" ca="1" si="263"/>
        <v>7.4239211360482553</v>
      </c>
      <c r="E1504" s="9">
        <f t="shared" ca="1" si="263"/>
        <v>13.021532837892476</v>
      </c>
      <c r="F1504" s="9">
        <f t="shared" ca="1" si="263"/>
        <v>4.9053671138889268</v>
      </c>
      <c r="G1504" s="9">
        <f t="shared" ca="1" si="263"/>
        <v>6.287942285522047</v>
      </c>
      <c r="H1504" s="9">
        <f t="shared" ca="1" si="263"/>
        <v>2.8476633980312789</v>
      </c>
      <c r="I1504" s="9">
        <f t="shared" ca="1" si="263"/>
        <v>12.478269796526863</v>
      </c>
      <c r="J1504" s="9">
        <f t="shared" ca="1" si="263"/>
        <v>5.4867207021175961</v>
      </c>
      <c r="K1504" s="9">
        <f t="shared" ca="1" si="263"/>
        <v>6.6183282716728229</v>
      </c>
      <c r="L1504" s="9">
        <f t="shared" ca="1" si="263"/>
        <v>11.925942747209847</v>
      </c>
      <c r="M1504" s="9">
        <f t="shared" ca="1" si="263"/>
        <v>12.139158339715411</v>
      </c>
      <c r="N1504" s="9">
        <f t="shared" ca="1" si="263"/>
        <v>3.6605770085263796</v>
      </c>
      <c r="P1504" s="9">
        <f t="shared" ca="1" si="256"/>
        <v>35.148665445246458</v>
      </c>
      <c r="Q1504" s="9">
        <f t="shared" ca="1" si="257"/>
        <v>43.121949258386401</v>
      </c>
      <c r="R1504" s="9">
        <f t="shared" ca="1" si="258"/>
        <v>36.137391103938086</v>
      </c>
      <c r="S1504" s="9">
        <f t="shared" ca="1" si="259"/>
        <v>38.764374847010636</v>
      </c>
      <c r="T1504" s="9">
        <f t="shared" ca="1" si="260"/>
        <v>41.776652973833393</v>
      </c>
      <c r="U1504" s="9">
        <f t="shared" ca="1" si="261"/>
        <v>38.329291557812581</v>
      </c>
      <c r="V1504" s="43">
        <f t="shared" ca="1" si="262"/>
        <v>43.121949258386401</v>
      </c>
    </row>
    <row r="1505" spans="2:22" x14ac:dyDescent="0.25">
      <c r="B1505" s="9">
        <f t="shared" ca="1" si="254"/>
        <v>38.423673171444591</v>
      </c>
      <c r="C1505" s="9">
        <f t="shared" ca="1" si="263"/>
        <v>9.9909329543339016</v>
      </c>
      <c r="D1505" s="9">
        <f t="shared" ca="1" si="263"/>
        <v>11.668382191467913</v>
      </c>
      <c r="E1505" s="9">
        <f t="shared" ca="1" si="263"/>
        <v>12.913591059377582</v>
      </c>
      <c r="F1505" s="9">
        <f t="shared" ca="1" si="263"/>
        <v>5.5540857748498489</v>
      </c>
      <c r="G1505" s="9">
        <f t="shared" ca="1" si="263"/>
        <v>5.5819627047236935</v>
      </c>
      <c r="H1505" s="9">
        <f t="shared" ca="1" si="263"/>
        <v>2.3791113338152519</v>
      </c>
      <c r="I1505" s="9">
        <f t="shared" ca="1" si="263"/>
        <v>12.520670552998023</v>
      </c>
      <c r="J1505" s="9">
        <f t="shared" ca="1" si="263"/>
        <v>5.4951795668736683</v>
      </c>
      <c r="K1505" s="9">
        <f t="shared" ca="1" si="263"/>
        <v>6.64677221802385</v>
      </c>
      <c r="L1505" s="9">
        <f t="shared" ca="1" si="263"/>
        <v>10.124719408882587</v>
      </c>
      <c r="M1505" s="9">
        <f t="shared" ca="1" si="263"/>
        <v>13.660456117075896</v>
      </c>
      <c r="N1505" s="9">
        <f t="shared" ca="1" si="263"/>
        <v>3.0236101974068132</v>
      </c>
      <c r="P1505" s="9">
        <f t="shared" ca="1" si="256"/>
        <v>38.423673171444591</v>
      </c>
      <c r="Q1505" s="9">
        <f t="shared" ca="1" si="257"/>
        <v>41.548033186874548</v>
      </c>
      <c r="R1505" s="9">
        <f t="shared" ca="1" si="258"/>
        <v>35.340120553497002</v>
      </c>
      <c r="S1505" s="9">
        <f t="shared" ca="1" si="259"/>
        <v>39.424558054320102</v>
      </c>
      <c r="T1505" s="9">
        <f t="shared" ca="1" si="260"/>
        <v>42.919345055479027</v>
      </c>
      <c r="U1505" s="9">
        <f t="shared" ca="1" si="261"/>
        <v>43.431471566265529</v>
      </c>
      <c r="V1505" s="43">
        <f t="shared" ca="1" si="262"/>
        <v>43.431471566265529</v>
      </c>
    </row>
    <row r="1506" spans="2:22" x14ac:dyDescent="0.25">
      <c r="B1506" s="9">
        <f t="shared" ca="1" si="254"/>
        <v>30.638668624093398</v>
      </c>
      <c r="C1506" s="9">
        <f t="shared" ca="1" si="263"/>
        <v>8.8970651752176799</v>
      </c>
      <c r="D1506" s="9">
        <f t="shared" ca="1" si="263"/>
        <v>12.219657969893722</v>
      </c>
      <c r="E1506" s="9">
        <f t="shared" ca="1" si="263"/>
        <v>12.086295253609624</v>
      </c>
      <c r="F1506" s="9">
        <f t="shared" ca="1" si="263"/>
        <v>4.8895434301497387</v>
      </c>
      <c r="G1506" s="9">
        <f t="shared" ca="1" si="263"/>
        <v>6.9396517288677737</v>
      </c>
      <c r="H1506" s="9">
        <f t="shared" ca="1" si="263"/>
        <v>2.2826247524812242</v>
      </c>
      <c r="I1506" s="9">
        <f t="shared" ca="1" si="263"/>
        <v>13.234081836011946</v>
      </c>
      <c r="J1506" s="9">
        <f t="shared" ca="1" si="263"/>
        <v>4.8574343100428292</v>
      </c>
      <c r="K1506" s="9">
        <f t="shared" ca="1" si="263"/>
        <v>6.339805464513768</v>
      </c>
      <c r="L1506" s="9">
        <f t="shared" ca="1" si="263"/>
        <v>11.31960725853861</v>
      </c>
      <c r="M1506" s="9">
        <f t="shared" ca="1" si="263"/>
        <v>11.722069117753556</v>
      </c>
      <c r="N1506" s="9">
        <f t="shared" ca="1" si="263"/>
        <v>3.9174785640507341</v>
      </c>
      <c r="P1506" s="9">
        <f t="shared" ca="1" si="256"/>
        <v>30.638668624093398</v>
      </c>
      <c r="Q1506" s="9">
        <f t="shared" ca="1" si="257"/>
        <v>41.077880561459473</v>
      </c>
      <c r="R1506" s="9">
        <f t="shared" ca="1" si="258"/>
        <v>35.363499892470529</v>
      </c>
      <c r="S1506" s="9">
        <f t="shared" ca="1" si="259"/>
        <v>43.018825738345832</v>
      </c>
      <c r="T1506" s="9">
        <f t="shared" ca="1" si="260"/>
        <v>47.630477357362786</v>
      </c>
      <c r="U1506" s="9">
        <f t="shared" ca="1" si="261"/>
        <v>44.115460652526998</v>
      </c>
      <c r="V1506" s="43">
        <f t="shared" ca="1" si="262"/>
        <v>47.630477357362786</v>
      </c>
    </row>
    <row r="1507" spans="2:22" x14ac:dyDescent="0.25">
      <c r="B1507" s="9">
        <f t="shared" ca="1" si="254"/>
        <v>28.392919341746108</v>
      </c>
      <c r="C1507" s="9">
        <f t="shared" ca="1" si="263"/>
        <v>11.230525815293742</v>
      </c>
      <c r="D1507" s="9">
        <f t="shared" ca="1" si="263"/>
        <v>6.8742537738900999</v>
      </c>
      <c r="E1507" s="9">
        <f t="shared" ca="1" si="263"/>
        <v>12.589636837011978</v>
      </c>
      <c r="F1507" s="9">
        <f t="shared" ca="1" si="263"/>
        <v>6.2995780060461346</v>
      </c>
      <c r="G1507" s="9">
        <f t="shared" ca="1" si="263"/>
        <v>7.6937482486141988</v>
      </c>
      <c r="H1507" s="9">
        <f t="shared" ca="1" si="263"/>
        <v>2.4051828268572177</v>
      </c>
      <c r="I1507" s="9">
        <f t="shared" ca="1" si="263"/>
        <v>10.081647769040272</v>
      </c>
      <c r="J1507" s="9">
        <f t="shared" ca="1" si="263"/>
        <v>6.4122670842479597</v>
      </c>
      <c r="K1507" s="9">
        <f t="shared" ca="1" si="263"/>
        <v>6.4544081215475568</v>
      </c>
      <c r="L1507" s="9">
        <f t="shared" ca="1" si="263"/>
        <v>8.9074254931514005</v>
      </c>
      <c r="M1507" s="9">
        <f t="shared" ca="1" si="263"/>
        <v>11.343992470145118</v>
      </c>
      <c r="N1507" s="9">
        <f t="shared" ca="1" si="263"/>
        <v>3.2453778760933583</v>
      </c>
      <c r="P1507" s="9">
        <f t="shared" ca="1" si="256"/>
        <v>28.392919341746108</v>
      </c>
      <c r="Q1507" s="9">
        <f t="shared" ca="1" si="257"/>
        <v>42.385233105798434</v>
      </c>
      <c r="R1507" s="9">
        <f t="shared" ca="1" si="258"/>
        <v>36.137315312132195</v>
      </c>
      <c r="S1507" s="9">
        <f t="shared" ca="1" si="259"/>
        <v>35.580396340153833</v>
      </c>
      <c r="T1507" s="9">
        <f t="shared" ca="1" si="260"/>
        <v>36.802453160789327</v>
      </c>
      <c r="U1507" s="9">
        <f t="shared" ca="1" si="261"/>
        <v>35.993642261689686</v>
      </c>
      <c r="V1507" s="43">
        <f t="shared" ca="1" si="262"/>
        <v>42.385233105798434</v>
      </c>
    </row>
    <row r="1508" spans="2:22" x14ac:dyDescent="0.25">
      <c r="B1508" s="9">
        <f t="shared" ca="1" si="254"/>
        <v>33.596181466436363</v>
      </c>
      <c r="C1508" s="9">
        <f t="shared" ca="1" si="263"/>
        <v>10.808252089878636</v>
      </c>
      <c r="D1508" s="9">
        <f t="shared" ca="1" si="263"/>
        <v>7.1114476580652326</v>
      </c>
      <c r="E1508" s="9">
        <f t="shared" ca="1" si="263"/>
        <v>10.449520732493813</v>
      </c>
      <c r="F1508" s="9">
        <f t="shared" ca="1" si="263"/>
        <v>5.160117680643304</v>
      </c>
      <c r="G1508" s="9">
        <f t="shared" ca="1" si="263"/>
        <v>7.8898473080858249</v>
      </c>
      <c r="H1508" s="9">
        <f t="shared" ca="1" si="263"/>
        <v>3.2967132273792354</v>
      </c>
      <c r="I1508" s="9">
        <f t="shared" ca="1" si="263"/>
        <v>13.405155372354466</v>
      </c>
      <c r="J1508" s="9">
        <f t="shared" ca="1" si="263"/>
        <v>5.5553766832422422</v>
      </c>
      <c r="K1508" s="9">
        <f t="shared" ca="1" si="263"/>
        <v>6.4465954577635127</v>
      </c>
      <c r="L1508" s="9">
        <f t="shared" ca="1" si="263"/>
        <v>10.755818758420546</v>
      </c>
      <c r="M1508" s="9">
        <f t="shared" ca="1" si="263"/>
        <v>12.286135950281045</v>
      </c>
      <c r="N1508" s="9">
        <f t="shared" ca="1" si="263"/>
        <v>3.2219452516204159</v>
      </c>
      <c r="P1508" s="9">
        <f t="shared" ca="1" si="256"/>
        <v>33.596181466436363</v>
      </c>
      <c r="Q1508" s="9">
        <f t="shared" ca="1" si="257"/>
        <v>40.790913515655653</v>
      </c>
      <c r="R1508" s="9">
        <f t="shared" ca="1" si="258"/>
        <v>36.392729238326417</v>
      </c>
      <c r="S1508" s="9">
        <f t="shared" ca="1" si="259"/>
        <v>38.722367661334772</v>
      </c>
      <c r="T1508" s="9">
        <f t="shared" ca="1" si="260"/>
        <v>42.384214348546486</v>
      </c>
      <c r="U1508" s="9">
        <f t="shared" ca="1" si="261"/>
        <v>40.692586288786565</v>
      </c>
      <c r="V1508" s="43">
        <f t="shared" ca="1" si="262"/>
        <v>42.384214348546486</v>
      </c>
    </row>
    <row r="1509" spans="2:22" x14ac:dyDescent="0.25">
      <c r="B1509" s="9">
        <f t="shared" ca="1" si="254"/>
        <v>29.657056470687394</v>
      </c>
      <c r="C1509" s="9">
        <f t="shared" ca="1" si="263"/>
        <v>11.067900372223178</v>
      </c>
      <c r="D1509" s="9">
        <f t="shared" ca="1" si="263"/>
        <v>7.972652649192165</v>
      </c>
      <c r="E1509" s="9">
        <f t="shared" ca="1" si="263"/>
        <v>11.208921270650285</v>
      </c>
      <c r="F1509" s="9">
        <f t="shared" ca="1" si="263"/>
        <v>5.6081872194973839</v>
      </c>
      <c r="G1509" s="9">
        <f t="shared" ca="1" si="263"/>
        <v>7.1408572059062037</v>
      </c>
      <c r="H1509" s="9">
        <f t="shared" ca="1" si="263"/>
        <v>1.7465898419213046</v>
      </c>
      <c r="I1509" s="9">
        <f t="shared" ca="1" si="263"/>
        <v>10.396585141198861</v>
      </c>
      <c r="J1509" s="9">
        <f t="shared" ca="1" si="263"/>
        <v>4.5175405081031217</v>
      </c>
      <c r="K1509" s="9">
        <f t="shared" ca="1" si="263"/>
        <v>6.2189889996176984</v>
      </c>
      <c r="L1509" s="9">
        <f t="shared" ca="1" si="263"/>
        <v>9.8820904117546604</v>
      </c>
      <c r="M1509" s="9">
        <f t="shared" ca="1" si="263"/>
        <v>11.714121937286416</v>
      </c>
      <c r="N1509" s="9">
        <f t="shared" ca="1" si="263"/>
        <v>3.4015104222990873</v>
      </c>
      <c r="P1509" s="9">
        <f t="shared" ca="1" si="256"/>
        <v>29.657056470687394</v>
      </c>
      <c r="Q1509" s="9">
        <f t="shared" ca="1" si="257"/>
        <v>40.077962985030332</v>
      </c>
      <c r="R1509" s="9">
        <f t="shared" ca="1" si="258"/>
        <v>36.17867742539201</v>
      </c>
      <c r="S1509" s="9">
        <f t="shared" ca="1" si="259"/>
        <v>36.362689530691121</v>
      </c>
      <c r="T1509" s="9">
        <f t="shared" ca="1" si="260"/>
        <v>38.793695830350977</v>
      </c>
      <c r="U1509" s="9">
        <f t="shared" ca="1" si="261"/>
        <v>37.224216933583641</v>
      </c>
      <c r="V1509" s="43">
        <f t="shared" ca="1" si="262"/>
        <v>40.077962985030332</v>
      </c>
    </row>
    <row r="1510" spans="2:22" x14ac:dyDescent="0.25">
      <c r="B1510" s="9">
        <f t="shared" ca="1" si="254"/>
        <v>32.576391394565022</v>
      </c>
      <c r="C1510" s="9">
        <f t="shared" ca="1" si="263"/>
        <v>11.411966995827603</v>
      </c>
      <c r="D1510" s="9">
        <f t="shared" ca="1" si="263"/>
        <v>9.4914788746099852</v>
      </c>
      <c r="E1510" s="9">
        <f t="shared" ca="1" si="263"/>
        <v>11.833159475023567</v>
      </c>
      <c r="F1510" s="9">
        <f t="shared" ca="1" si="263"/>
        <v>5.6575415903402355</v>
      </c>
      <c r="G1510" s="9">
        <f t="shared" ca="1" si="263"/>
        <v>15.411642927930215</v>
      </c>
      <c r="H1510" s="9">
        <f t="shared" ca="1" si="263"/>
        <v>2.3659221137312345</v>
      </c>
      <c r="I1510" s="9">
        <f t="shared" ca="1" si="263"/>
        <v>10.73207228196615</v>
      </c>
      <c r="J1510" s="9">
        <f t="shared" ca="1" si="263"/>
        <v>5.7133114155762907</v>
      </c>
      <c r="K1510" s="9">
        <f t="shared" ca="1" si="263"/>
        <v>6.9002679337676751</v>
      </c>
      <c r="L1510" s="9">
        <f t="shared" ca="1" si="263"/>
        <v>10.779037257648666</v>
      </c>
      <c r="M1510" s="9">
        <f t="shared" ca="1" si="263"/>
        <v>13.340866953601179</v>
      </c>
      <c r="N1510" s="9">
        <f t="shared" ca="1" si="263"/>
        <v>2.8438498878726315</v>
      </c>
      <c r="P1510" s="9">
        <f t="shared" ca="1" si="256"/>
        <v>32.576391394565022</v>
      </c>
      <c r="Q1510" s="9">
        <f t="shared" ca="1" si="257"/>
        <v>42.581325031948758</v>
      </c>
      <c r="R1510" s="9">
        <f t="shared" ca="1" si="258"/>
        <v>37.592663665456811</v>
      </c>
      <c r="S1510" s="9">
        <f t="shared" ca="1" si="259"/>
        <v>47.792198995560405</v>
      </c>
      <c r="T1510" s="9">
        <f t="shared" ca="1" si="260"/>
        <v>49.258081230027649</v>
      </c>
      <c r="U1510" s="9">
        <f t="shared" ca="1" si="261"/>
        <v>48.976061038107531</v>
      </c>
      <c r="V1510" s="43">
        <f t="shared" ca="1" si="262"/>
        <v>49.258081230027649</v>
      </c>
    </row>
    <row r="1511" spans="2:22" x14ac:dyDescent="0.25">
      <c r="B1511" s="9">
        <f t="shared" ca="1" si="254"/>
        <v>38.40141530135763</v>
      </c>
      <c r="C1511" s="9">
        <f t="shared" ca="1" si="263"/>
        <v>9.1930388158067977</v>
      </c>
      <c r="D1511" s="9">
        <f t="shared" ca="1" si="263"/>
        <v>6.8270815109634508</v>
      </c>
      <c r="E1511" s="9">
        <f t="shared" ca="1" si="263"/>
        <v>11.951958378407111</v>
      </c>
      <c r="F1511" s="9">
        <f t="shared" ca="1" si="263"/>
        <v>4.7768074804648348</v>
      </c>
      <c r="G1511" s="9">
        <f t="shared" ca="1" si="263"/>
        <v>7.6192530306897783</v>
      </c>
      <c r="H1511" s="9">
        <f t="shared" ca="1" si="263"/>
        <v>2.0534184535095648</v>
      </c>
      <c r="I1511" s="9">
        <f t="shared" ca="1" si="263"/>
        <v>13.352953871774869</v>
      </c>
      <c r="J1511" s="9">
        <f t="shared" ca="1" si="263"/>
        <v>4.1860465434611953</v>
      </c>
      <c r="K1511" s="9">
        <f t="shared" ca="1" si="263"/>
        <v>5.8921311826872014</v>
      </c>
      <c r="L1511" s="9">
        <f t="shared" ca="1" si="263"/>
        <v>10.757690705095325</v>
      </c>
      <c r="M1511" s="9">
        <f t="shared" ca="1" si="263"/>
        <v>15.041058169109691</v>
      </c>
      <c r="N1511" s="9">
        <f t="shared" ca="1" si="263"/>
        <v>2.8229603160368879</v>
      </c>
      <c r="P1511" s="9">
        <f t="shared" ca="1" si="256"/>
        <v>38.40141530135763</v>
      </c>
      <c r="Q1511" s="9">
        <f t="shared" ca="1" si="257"/>
        <v>38.911694758807322</v>
      </c>
      <c r="R1511" s="9">
        <f t="shared" ca="1" si="258"/>
        <v>33.442628500091047</v>
      </c>
      <c r="S1511" s="9">
        <f t="shared" ca="1" si="259"/>
        <v>35.972535198982207</v>
      </c>
      <c r="T1511" s="9">
        <f t="shared" ca="1" si="260"/>
        <v>41.379939434560313</v>
      </c>
      <c r="U1511" s="9">
        <f t="shared" ca="1" si="261"/>
        <v>42.840346582537791</v>
      </c>
      <c r="V1511" s="43">
        <f t="shared" ca="1" si="262"/>
        <v>42.840346582537791</v>
      </c>
    </row>
    <row r="1512" spans="2:22" x14ac:dyDescent="0.25">
      <c r="B1512" s="9">
        <f t="shared" ca="1" si="254"/>
        <v>31.598892975312104</v>
      </c>
      <c r="C1512" s="9">
        <f t="shared" ca="1" si="263"/>
        <v>10.726368136897623</v>
      </c>
      <c r="D1512" s="9">
        <f t="shared" ca="1" si="263"/>
        <v>9.2437920141428194</v>
      </c>
      <c r="E1512" s="9">
        <f t="shared" ca="1" si="263"/>
        <v>12.663031939277966</v>
      </c>
      <c r="F1512" s="9">
        <f t="shared" ca="1" si="263"/>
        <v>5.2457983038684501</v>
      </c>
      <c r="G1512" s="9">
        <f t="shared" ca="1" si="263"/>
        <v>6.9714113253552839</v>
      </c>
      <c r="H1512" s="9">
        <f t="shared" ca="1" si="263"/>
        <v>2.3840524568703598</v>
      </c>
      <c r="I1512" s="9">
        <f t="shared" ca="1" si="263"/>
        <v>10.340043469546533</v>
      </c>
      <c r="J1512" s="9">
        <f t="shared" ca="1" si="263"/>
        <v>5.9048040792481142</v>
      </c>
      <c r="K1512" s="9">
        <f t="shared" ca="1" si="263"/>
        <v>6.5491077536561617</v>
      </c>
      <c r="L1512" s="9">
        <f t="shared" ca="1" si="263"/>
        <v>10.504437865495611</v>
      </c>
      <c r="M1512" s="9">
        <f t="shared" ca="1" si="263"/>
        <v>12.812206483798125</v>
      </c>
      <c r="N1512" s="9">
        <f t="shared" ca="1" si="263"/>
        <v>2.6157018668877785</v>
      </c>
      <c r="P1512" s="9">
        <f t="shared" ca="1" si="256"/>
        <v>31.598892975312104</v>
      </c>
      <c r="Q1512" s="9">
        <f t="shared" ca="1" si="257"/>
        <v>42.414343887807092</v>
      </c>
      <c r="R1512" s="9">
        <f t="shared" ca="1" si="258"/>
        <v>35.641413926805626</v>
      </c>
      <c r="S1512" s="9">
        <f t="shared" ca="1" si="259"/>
        <v>38.268503282408012</v>
      </c>
      <c r="T1512" s="9">
        <f t="shared" ca="1" si="260"/>
        <v>39.675386541428026</v>
      </c>
      <c r="U1512" s="9">
        <f t="shared" ca="1" si="261"/>
        <v>39.367453292842761</v>
      </c>
      <c r="V1512" s="43">
        <f t="shared" ca="1" si="262"/>
        <v>42.414343887807092</v>
      </c>
    </row>
    <row r="1513" spans="2:22" x14ac:dyDescent="0.25">
      <c r="B1513" s="9">
        <f t="shared" ca="1" si="254"/>
        <v>34.205517284578384</v>
      </c>
      <c r="C1513" s="9">
        <f t="shared" ca="1" si="263"/>
        <v>13.654420356362824</v>
      </c>
      <c r="D1513" s="9">
        <f t="shared" ca="1" si="263"/>
        <v>7.7840684903651356</v>
      </c>
      <c r="E1513" s="9">
        <f t="shared" ca="1" si="263"/>
        <v>12.2536219161635</v>
      </c>
      <c r="F1513" s="9">
        <f t="shared" ca="1" si="263"/>
        <v>5.1102290754118194</v>
      </c>
      <c r="G1513" s="9">
        <f t="shared" ca="1" si="263"/>
        <v>7.970016648025176</v>
      </c>
      <c r="H1513" s="9">
        <f t="shared" ca="1" si="263"/>
        <v>2.0396164388084554</v>
      </c>
      <c r="I1513" s="9">
        <f t="shared" ca="1" si="263"/>
        <v>19.763148366252</v>
      </c>
      <c r="J1513" s="9">
        <f t="shared" ca="1" si="263"/>
        <v>5.2362038863049749</v>
      </c>
      <c r="K1513" s="9">
        <f t="shared" ca="1" si="263"/>
        <v>6.3893272742105136</v>
      </c>
      <c r="L1513" s="9">
        <f t="shared" ca="1" si="263"/>
        <v>10.273285691405786</v>
      </c>
      <c r="M1513" s="9">
        <f t="shared" ca="1" si="263"/>
        <v>11.321501525105818</v>
      </c>
      <c r="N1513" s="9">
        <f t="shared" ca="1" si="263"/>
        <v>3.8577282671337199</v>
      </c>
      <c r="P1513" s="9">
        <f t="shared" ca="1" si="256"/>
        <v>34.205517284578384</v>
      </c>
      <c r="Q1513" s="9">
        <f t="shared" ca="1" si="257"/>
        <v>45.275260117370806</v>
      </c>
      <c r="R1513" s="9">
        <f t="shared" ca="1" si="258"/>
        <v>39.28499066452467</v>
      </c>
      <c r="S1513" s="9">
        <f t="shared" ca="1" si="259"/>
        <v>38.314042809948788</v>
      </c>
      <c r="T1513" s="9">
        <f t="shared" ca="1" si="260"/>
        <v>49.648247463181818</v>
      </c>
      <c r="U1513" s="9">
        <f t="shared" ca="1" si="261"/>
        <v>46.838735029748129</v>
      </c>
      <c r="V1513" s="43">
        <f t="shared" ca="1" si="262"/>
        <v>49.648247463181818</v>
      </c>
    </row>
    <row r="1514" spans="2:22" x14ac:dyDescent="0.25">
      <c r="B1514" s="9">
        <f t="shared" ca="1" si="254"/>
        <v>35.905945712496873</v>
      </c>
      <c r="C1514" s="9">
        <f t="shared" ca="1" si="263"/>
        <v>11.857973118533362</v>
      </c>
      <c r="D1514" s="9">
        <f t="shared" ca="1" si="263"/>
        <v>8.3963199283859442</v>
      </c>
      <c r="E1514" s="9">
        <f t="shared" ca="1" si="263"/>
        <v>10.812603530678409</v>
      </c>
      <c r="F1514" s="9">
        <f t="shared" ca="1" si="263"/>
        <v>5.3554253459558021</v>
      </c>
      <c r="G1514" s="9">
        <f t="shared" ca="1" si="263"/>
        <v>6.9909072511971608</v>
      </c>
      <c r="H1514" s="9">
        <f t="shared" ca="1" si="263"/>
        <v>2.4453220179978326</v>
      </c>
      <c r="I1514" s="9">
        <f t="shared" ca="1" si="263"/>
        <v>14.64757142921605</v>
      </c>
      <c r="J1514" s="9">
        <f t="shared" ca="1" si="263"/>
        <v>6.7675301475184133</v>
      </c>
      <c r="K1514" s="9">
        <f t="shared" ca="1" si="263"/>
        <v>7.0839708167066036</v>
      </c>
      <c r="L1514" s="9">
        <f t="shared" ca="1" si="263"/>
        <v>12.531575601481496</v>
      </c>
      <c r="M1514" s="9">
        <f t="shared" ca="1" si="263"/>
        <v>12.16613373138059</v>
      </c>
      <c r="N1514" s="9">
        <f t="shared" ca="1" si="263"/>
        <v>3.7267877555812916</v>
      </c>
      <c r="P1514" s="9">
        <f t="shared" ca="1" si="256"/>
        <v>35.905945712496873</v>
      </c>
      <c r="Q1514" s="9">
        <f t="shared" ca="1" si="257"/>
        <v>45.696470153792973</v>
      </c>
      <c r="R1514" s="9">
        <f t="shared" ca="1" si="258"/>
        <v>40.555732638258554</v>
      </c>
      <c r="S1514" s="9">
        <f t="shared" ca="1" si="259"/>
        <v>41.174883371350326</v>
      </c>
      <c r="T1514" s="9">
        <f t="shared" ca="1" si="260"/>
        <v>46.293161965861948</v>
      </c>
      <c r="U1514" s="9">
        <f t="shared" ca="1" si="261"/>
        <v>42.200932340179747</v>
      </c>
      <c r="V1514" s="43">
        <f t="shared" ca="1" si="262"/>
        <v>46.293161965861948</v>
      </c>
    </row>
    <row r="1515" spans="2:22" x14ac:dyDescent="0.25">
      <c r="B1515" s="9">
        <f t="shared" ca="1" si="254"/>
        <v>34.374913783010932</v>
      </c>
      <c r="C1515" s="9">
        <f t="shared" ca="1" si="263"/>
        <v>11.649488289956697</v>
      </c>
      <c r="D1515" s="9">
        <f t="shared" ca="1" si="263"/>
        <v>10.716636860569924</v>
      </c>
      <c r="E1515" s="9">
        <f t="shared" ca="1" si="263"/>
        <v>11.863223382459164</v>
      </c>
      <c r="F1515" s="9">
        <f t="shared" ca="1" si="263"/>
        <v>4.928212485183586</v>
      </c>
      <c r="G1515" s="9">
        <f t="shared" ca="1" si="263"/>
        <v>7.5172243519194941</v>
      </c>
      <c r="H1515" s="9">
        <f t="shared" ca="1" si="263"/>
        <v>1.9704279265601552</v>
      </c>
      <c r="I1515" s="9">
        <f t="shared" ca="1" si="263"/>
        <v>9.4102430390639178</v>
      </c>
      <c r="J1515" s="9">
        <f t="shared" ca="1" si="263"/>
        <v>6.4059430180315697</v>
      </c>
      <c r="K1515" s="9">
        <f t="shared" ca="1" si="263"/>
        <v>5.7211262354610257</v>
      </c>
      <c r="L1515" s="9">
        <f t="shared" ca="1" si="263"/>
        <v>10.28406328889017</v>
      </c>
      <c r="M1515" s="9">
        <f t="shared" ca="1" si="263"/>
        <v>12.753407273378423</v>
      </c>
      <c r="N1515" s="9">
        <f t="shared" ca="1" si="263"/>
        <v>3.071645768953879</v>
      </c>
      <c r="P1515" s="9">
        <f t="shared" ca="1" si="256"/>
        <v>34.374913783010932</v>
      </c>
      <c r="Q1515" s="9">
        <f t="shared" ca="1" si="257"/>
        <v>43.274363748291485</v>
      </c>
      <c r="R1515" s="9">
        <f t="shared" ca="1" si="258"/>
        <v>35.65453606844536</v>
      </c>
      <c r="S1515" s="9">
        <f t="shared" ca="1" si="259"/>
        <v>39.281124432354652</v>
      </c>
      <c r="T1515" s="9">
        <f t="shared" ca="1" si="260"/>
        <v>40.999813309397389</v>
      </c>
      <c r="U1515" s="9">
        <f t="shared" ca="1" si="261"/>
        <v>40.397511524931758</v>
      </c>
      <c r="V1515" s="43">
        <f t="shared" ca="1" si="262"/>
        <v>43.274363748291485</v>
      </c>
    </row>
    <row r="1516" spans="2:22" x14ac:dyDescent="0.25">
      <c r="B1516" s="9">
        <f t="shared" ca="1" si="254"/>
        <v>29.784174943340588</v>
      </c>
      <c r="C1516" s="9">
        <f t="shared" ca="1" si="263"/>
        <v>8.8241554804578239</v>
      </c>
      <c r="D1516" s="9">
        <f t="shared" ca="1" si="263"/>
        <v>6.6505176864752409</v>
      </c>
      <c r="E1516" s="9">
        <f t="shared" ca="1" si="263"/>
        <v>14.443027634852562</v>
      </c>
      <c r="F1516" s="9">
        <f t="shared" ca="1" si="263"/>
        <v>5.0253858560732212</v>
      </c>
      <c r="G1516" s="9">
        <f t="shared" ca="1" si="263"/>
        <v>9.0242537871809958</v>
      </c>
      <c r="H1516" s="9">
        <f t="shared" ca="1" si="263"/>
        <v>3.3980300996371042</v>
      </c>
      <c r="I1516" s="9">
        <f t="shared" ca="1" si="263"/>
        <v>17.57984902944046</v>
      </c>
      <c r="J1516" s="9">
        <f t="shared" ca="1" si="263"/>
        <v>4.7218865514135349</v>
      </c>
      <c r="K1516" s="9">
        <f t="shared" ca="1" si="263"/>
        <v>6.3948894331149502</v>
      </c>
      <c r="L1516" s="9">
        <f t="shared" ca="1" si="263"/>
        <v>10.746510386343555</v>
      </c>
      <c r="M1516" s="9">
        <f t="shared" ca="1" si="263"/>
        <v>12.734748285222956</v>
      </c>
      <c r="N1516" s="9">
        <f t="shared" ca="1" si="263"/>
        <v>2.3933394552877312</v>
      </c>
      <c r="P1516" s="9">
        <f t="shared" ca="1" si="256"/>
        <v>29.784174943340588</v>
      </c>
      <c r="Q1516" s="9">
        <f t="shared" ca="1" si="257"/>
        <v>41.12891950835521</v>
      </c>
      <c r="R1516" s="9">
        <f t="shared" ca="1" si="258"/>
        <v>33.384280611277283</v>
      </c>
      <c r="S1516" s="9">
        <f t="shared" ca="1" si="259"/>
        <v>38.607540848039577</v>
      </c>
      <c r="T1516" s="9">
        <f t="shared" ca="1" si="260"/>
        <v>46.394470344727978</v>
      </c>
      <c r="U1516" s="9">
        <f t="shared" ca="1" si="261"/>
        <v>45.989368788319652</v>
      </c>
      <c r="V1516" s="43">
        <f t="shared" ca="1" si="262"/>
        <v>46.394470344727978</v>
      </c>
    </row>
    <row r="1517" spans="2:22" x14ac:dyDescent="0.25">
      <c r="B1517" s="9">
        <f t="shared" ca="1" si="254"/>
        <v>26.782390568113119</v>
      </c>
      <c r="C1517" s="9">
        <f t="shared" ca="1" si="263"/>
        <v>9.9427828684569342</v>
      </c>
      <c r="D1517" s="9">
        <f t="shared" ca="1" si="263"/>
        <v>8.4528350887930053</v>
      </c>
      <c r="E1517" s="9">
        <f t="shared" ca="1" si="263"/>
        <v>14.45930046398121</v>
      </c>
      <c r="F1517" s="9">
        <f t="shared" ca="1" si="263"/>
        <v>4.9584788259481485</v>
      </c>
      <c r="G1517" s="9">
        <f t="shared" ca="1" si="263"/>
        <v>5.4459389470464377</v>
      </c>
      <c r="H1517" s="9">
        <f t="shared" ca="1" si="263"/>
        <v>3.6697385494244097</v>
      </c>
      <c r="I1517" s="9">
        <f t="shared" ca="1" si="263"/>
        <v>13.896141335712267</v>
      </c>
      <c r="J1517" s="9">
        <f t="shared" ca="1" si="263"/>
        <v>5.9381508752421874</v>
      </c>
      <c r="K1517" s="9">
        <f t="shared" ca="1" si="263"/>
        <v>6.0055570377891527</v>
      </c>
      <c r="L1517" s="9">
        <f t="shared" ca="1" si="263"/>
        <v>10.547162225493786</v>
      </c>
      <c r="M1517" s="9">
        <f t="shared" ca="1" si="263"/>
        <v>11.503500077933229</v>
      </c>
      <c r="N1517" s="9">
        <f t="shared" ca="1" si="263"/>
        <v>3.2698700040994964</v>
      </c>
      <c r="P1517" s="9">
        <f t="shared" ca="1" si="256"/>
        <v>26.782390568113119</v>
      </c>
      <c r="Q1517" s="9">
        <f t="shared" ca="1" si="257"/>
        <v>44.157266437273613</v>
      </c>
      <c r="R1517" s="9">
        <f t="shared" ca="1" si="258"/>
        <v>34.72385096178752</v>
      </c>
      <c r="S1517" s="9">
        <f t="shared" ca="1" si="259"/>
        <v>37.391101852646287</v>
      </c>
      <c r="T1517" s="9">
        <f t="shared" ca="1" si="260"/>
        <v>41.61194760114499</v>
      </c>
      <c r="U1517" s="9">
        <f t="shared" ca="1" si="261"/>
        <v>39.298415449484935</v>
      </c>
      <c r="V1517" s="43">
        <f t="shared" ca="1" si="262"/>
        <v>44.157266437273613</v>
      </c>
    </row>
    <row r="1518" spans="2:22" x14ac:dyDescent="0.25">
      <c r="B1518" s="9">
        <f t="shared" ca="1" si="254"/>
        <v>33.577379449078578</v>
      </c>
      <c r="C1518" s="9">
        <f t="shared" ca="1" si="263"/>
        <v>12.941001914442525</v>
      </c>
      <c r="D1518" s="9">
        <f t="shared" ca="1" si="263"/>
        <v>7.2330081227355363</v>
      </c>
      <c r="E1518" s="9">
        <f t="shared" ca="1" si="263"/>
        <v>11.495304649433161</v>
      </c>
      <c r="F1518" s="9">
        <f t="shared" ca="1" si="263"/>
        <v>6.6784673961150824</v>
      </c>
      <c r="G1518" s="9">
        <f t="shared" ca="1" si="263"/>
        <v>8.8596497800061407</v>
      </c>
      <c r="H1518" s="9">
        <f t="shared" ca="1" si="263"/>
        <v>2.2170998244489026</v>
      </c>
      <c r="I1518" s="9">
        <f t="shared" ca="1" si="263"/>
        <v>10.032812424792347</v>
      </c>
      <c r="J1518" s="9">
        <f t="shared" ca="1" si="263"/>
        <v>4.959714284009646</v>
      </c>
      <c r="K1518" s="9">
        <f t="shared" ca="1" si="263"/>
        <v>6.5786167436265099</v>
      </c>
      <c r="L1518" s="9">
        <f t="shared" ca="1" si="263"/>
        <v>8.4355564037595041</v>
      </c>
      <c r="M1518" s="9">
        <f t="shared" ca="1" si="263"/>
        <v>10.422246810976031</v>
      </c>
      <c r="N1518" s="9">
        <f t="shared" ca="1" si="263"/>
        <v>2.7748573498657207</v>
      </c>
      <c r="P1518" s="9">
        <f t="shared" ca="1" si="256"/>
        <v>33.577379449078578</v>
      </c>
      <c r="Q1518" s="9">
        <f t="shared" ca="1" si="257"/>
        <v>40.606434601510557</v>
      </c>
      <c r="R1518" s="9">
        <f t="shared" ca="1" si="258"/>
        <v>37.408499807809342</v>
      </c>
      <c r="S1518" s="9">
        <f t="shared" ca="1" si="259"/>
        <v>36.098788224442316</v>
      </c>
      <c r="T1518" s="9">
        <f t="shared" ca="1" si="260"/>
        <v>37.33588408115925</v>
      </c>
      <c r="U1518" s="9">
        <f t="shared" ca="1" si="261"/>
        <v>36.547717138510052</v>
      </c>
      <c r="V1518" s="43">
        <f t="shared" ca="1" si="262"/>
        <v>40.606434601510557</v>
      </c>
    </row>
    <row r="1519" spans="2:22" x14ac:dyDescent="0.25">
      <c r="B1519" s="9">
        <f t="shared" ca="1" si="254"/>
        <v>33.858619178053615</v>
      </c>
      <c r="C1519" s="9">
        <f t="shared" ca="1" si="263"/>
        <v>8.2849912490693356</v>
      </c>
      <c r="D1519" s="9">
        <f t="shared" ca="1" si="263"/>
        <v>8.2398431810986743</v>
      </c>
      <c r="E1519" s="9">
        <f t="shared" ca="1" si="263"/>
        <v>13.925947824535299</v>
      </c>
      <c r="F1519" s="9">
        <f t="shared" ca="1" si="263"/>
        <v>4.520362728282362</v>
      </c>
      <c r="G1519" s="9">
        <f t="shared" ca="1" si="263"/>
        <v>6.3385846942853075</v>
      </c>
      <c r="H1519" s="9">
        <f t="shared" ca="1" si="263"/>
        <v>1.6727132005973759</v>
      </c>
      <c r="I1519" s="9">
        <f t="shared" ca="1" si="263"/>
        <v>13.848589197588451</v>
      </c>
      <c r="J1519" s="9">
        <f t="shared" ca="1" si="263"/>
        <v>5.3301347757629687</v>
      </c>
      <c r="K1519" s="9">
        <f t="shared" ca="1" si="263"/>
        <v>5.6086558414042713</v>
      </c>
      <c r="L1519" s="9">
        <f t="shared" ca="1" si="263"/>
        <v>9.5991610790342108</v>
      </c>
      <c r="M1519" s="9">
        <f t="shared" ca="1" si="263"/>
        <v>12.974755024600912</v>
      </c>
      <c r="N1519" s="9">
        <f t="shared" ca="1" si="263"/>
        <v>3.1559472260666213</v>
      </c>
      <c r="P1519" s="9">
        <f t="shared" ca="1" si="256"/>
        <v>33.858619178053615</v>
      </c>
      <c r="Q1519" s="9">
        <f t="shared" ca="1" si="257"/>
        <v>40.296182154468433</v>
      </c>
      <c r="R1519" s="9">
        <f t="shared" ca="1" si="258"/>
        <v>31.169118123856801</v>
      </c>
      <c r="S1519" s="9">
        <f t="shared" ca="1" si="259"/>
        <v>34.614905222486463</v>
      </c>
      <c r="T1519" s="9">
        <f t="shared" ca="1" si="260"/>
        <v>41.182125378073266</v>
      </c>
      <c r="U1519" s="9">
        <f t="shared" ca="1" si="261"/>
        <v>41.401772097573343</v>
      </c>
      <c r="V1519" s="43">
        <f t="shared" ca="1" si="262"/>
        <v>41.401772097573343</v>
      </c>
    </row>
    <row r="1520" spans="2:22" x14ac:dyDescent="0.25">
      <c r="B1520" s="9">
        <f t="shared" ca="1" si="254"/>
        <v>32.309793675777854</v>
      </c>
      <c r="C1520" s="9">
        <f t="shared" ca="1" si="263"/>
        <v>12.106956448366036</v>
      </c>
      <c r="D1520" s="9">
        <f t="shared" ca="1" si="263"/>
        <v>8.746838713136345</v>
      </c>
      <c r="E1520" s="9">
        <f t="shared" ca="1" si="263"/>
        <v>11.3312900379937</v>
      </c>
      <c r="F1520" s="9">
        <f t="shared" ca="1" si="263"/>
        <v>5.1618749448496066</v>
      </c>
      <c r="G1520" s="9">
        <f t="shared" ca="1" si="263"/>
        <v>8.5693339597193408</v>
      </c>
      <c r="H1520" s="9">
        <f t="shared" ca="1" si="263"/>
        <v>2.5468497047032854</v>
      </c>
      <c r="I1520" s="9">
        <f t="shared" ca="1" si="263"/>
        <v>16.547586144927756</v>
      </c>
      <c r="J1520" s="9">
        <f t="shared" ca="1" si="263"/>
        <v>4.7619265777225808</v>
      </c>
      <c r="K1520" s="9">
        <f t="shared" ca="1" si="263"/>
        <v>5.3896098950834466</v>
      </c>
      <c r="L1520" s="9">
        <f t="shared" ca="1" si="263"/>
        <v>8.0141966304782031</v>
      </c>
      <c r="M1520" s="9">
        <f t="shared" ca="1" si="263"/>
        <v>11.427484191026295</v>
      </c>
      <c r="N1520" s="9">
        <f t="shared" ca="1" si="263"/>
        <v>4.1298267568511617</v>
      </c>
      <c r="P1520" s="9">
        <f t="shared" ca="1" si="256"/>
        <v>32.309793675777854</v>
      </c>
      <c r="Q1520" s="9">
        <f t="shared" ca="1" si="257"/>
        <v>40.344196451411676</v>
      </c>
      <c r="R1520" s="9">
        <f t="shared" ca="1" si="258"/>
        <v>34.80246467562845</v>
      </c>
      <c r="S1520" s="9">
        <f t="shared" ca="1" si="259"/>
        <v>37.396655659971778</v>
      </c>
      <c r="T1520" s="9">
        <f t="shared" ca="1" si="260"/>
        <v>46.007782205112804</v>
      </c>
      <c r="U1520" s="9">
        <f t="shared" ca="1" si="261"/>
        <v>45.291243008809737</v>
      </c>
      <c r="V1520" s="43">
        <f t="shared" ca="1" si="262"/>
        <v>46.007782205112804</v>
      </c>
    </row>
    <row r="1521" spans="2:22" x14ac:dyDescent="0.25">
      <c r="B1521" s="9">
        <f t="shared" ca="1" si="254"/>
        <v>30.338159192974725</v>
      </c>
      <c r="C1521" s="9">
        <f t="shared" ca="1" si="263"/>
        <v>11.389317142673811</v>
      </c>
      <c r="D1521" s="9">
        <f t="shared" ca="1" si="263"/>
        <v>6.7855477553107235</v>
      </c>
      <c r="E1521" s="9">
        <f t="shared" ca="1" si="263"/>
        <v>11.155614878599511</v>
      </c>
      <c r="F1521" s="9">
        <f t="shared" ca="1" si="263"/>
        <v>5.8245042705516585</v>
      </c>
      <c r="G1521" s="9">
        <f t="shared" ca="1" si="263"/>
        <v>9.5072472275725346</v>
      </c>
      <c r="H1521" s="9">
        <f t="shared" ca="1" si="263"/>
        <v>2.5415305763186429</v>
      </c>
      <c r="I1521" s="9">
        <f t="shared" ca="1" si="263"/>
        <v>14.069548928155353</v>
      </c>
      <c r="J1521" s="9">
        <f t="shared" ca="1" si="263"/>
        <v>4.5307119319930633</v>
      </c>
      <c r="K1521" s="9">
        <f t="shared" ca="1" si="263"/>
        <v>5.7835658718120451</v>
      </c>
      <c r="L1521" s="9">
        <f t="shared" ca="1" si="263"/>
        <v>9.3837628969104401</v>
      </c>
      <c r="M1521" s="9">
        <f t="shared" ca="1" si="263"/>
        <v>14.138142324899693</v>
      </c>
      <c r="N1521" s="9">
        <f t="shared" ca="1" si="263"/>
        <v>4.0980730439345212</v>
      </c>
      <c r="P1521" s="9">
        <f t="shared" ca="1" si="256"/>
        <v>30.338159192974725</v>
      </c>
      <c r="Q1521" s="9">
        <f t="shared" ca="1" si="257"/>
        <v>40.557479894111346</v>
      </c>
      <c r="R1521" s="9">
        <f t="shared" ca="1" si="258"/>
        <v>36.479223225882471</v>
      </c>
      <c r="S1521" s="9">
        <f t="shared" ca="1" si="259"/>
        <v>38.099727371858904</v>
      </c>
      <c r="T1521" s="9">
        <f t="shared" ca="1" si="260"/>
        <v>43.844179851883567</v>
      </c>
      <c r="U1521" s="9">
        <f t="shared" ca="1" si="261"/>
        <v>44.500486235938304</v>
      </c>
      <c r="V1521" s="43">
        <f t="shared" ca="1" si="262"/>
        <v>44.500486235938304</v>
      </c>
    </row>
    <row r="1522" spans="2:22" x14ac:dyDescent="0.25">
      <c r="B1522" s="9">
        <f t="shared" ca="1" si="254"/>
        <v>32.070087828069767</v>
      </c>
      <c r="C1522" s="9">
        <f t="shared" ca="1" si="263"/>
        <v>11.358350152917023</v>
      </c>
      <c r="D1522" s="9">
        <f t="shared" ca="1" si="263"/>
        <v>10.961275377561996</v>
      </c>
      <c r="E1522" s="9">
        <f t="shared" ca="1" si="263"/>
        <v>11.595743029910615</v>
      </c>
      <c r="F1522" s="9">
        <f t="shared" ca="1" si="263"/>
        <v>4.812380374497379</v>
      </c>
      <c r="G1522" s="9">
        <f t="shared" ca="1" si="263"/>
        <v>7.7622610790294999</v>
      </c>
      <c r="H1522" s="9">
        <f t="shared" ca="1" si="263"/>
        <v>1.9711347272036628</v>
      </c>
      <c r="I1522" s="9">
        <f t="shared" ca="1" si="263"/>
        <v>13.411313324341581</v>
      </c>
      <c r="J1522" s="9">
        <f t="shared" ca="1" si="263"/>
        <v>4.6597263374980011</v>
      </c>
      <c r="K1522" s="9">
        <f t="shared" ca="1" si="263"/>
        <v>5.3611187073080515</v>
      </c>
      <c r="L1522" s="9">
        <f t="shared" ca="1" si="263"/>
        <v>10.183197818320266</v>
      </c>
      <c r="M1522" s="9">
        <f t="shared" ca="1" si="263"/>
        <v>12.680313450009557</v>
      </c>
      <c r="N1522" s="9">
        <f t="shared" ca="1" si="263"/>
        <v>3.5404008682018744</v>
      </c>
      <c r="P1522" s="9">
        <f t="shared" ca="1" si="256"/>
        <v>32.070087828069767</v>
      </c>
      <c r="Q1522" s="9">
        <f t="shared" ca="1" si="257"/>
        <v>41.337418206847772</v>
      </c>
      <c r="R1522" s="9">
        <f t="shared" ca="1" si="258"/>
        <v>35.255447921244595</v>
      </c>
      <c r="S1522" s="9">
        <f t="shared" ca="1" si="259"/>
        <v>39.779388577625348</v>
      </c>
      <c r="T1522" s="9">
        <f t="shared" ca="1" si="260"/>
        <v>45.858448467455219</v>
      </c>
      <c r="U1522" s="9">
        <f t="shared" ca="1" si="261"/>
        <v>44.815163230942638</v>
      </c>
      <c r="V1522" s="43">
        <f t="shared" ca="1" si="262"/>
        <v>45.858448467455219</v>
      </c>
    </row>
    <row r="1523" spans="2:22" x14ac:dyDescent="0.25">
      <c r="B1523" s="9">
        <f t="shared" ca="1" si="254"/>
        <v>28.288192874177895</v>
      </c>
      <c r="C1523" s="9">
        <f t="shared" ca="1" si="263"/>
        <v>8.9810896382795455</v>
      </c>
      <c r="D1523" s="9">
        <f t="shared" ca="1" si="263"/>
        <v>12.640254590368531</v>
      </c>
      <c r="E1523" s="9">
        <f t="shared" ca="1" si="263"/>
        <v>12.176614183292337</v>
      </c>
      <c r="F1523" s="9">
        <f t="shared" ca="1" si="263"/>
        <v>4.4118973957122263</v>
      </c>
      <c r="G1523" s="9">
        <f t="shared" ca="1" si="263"/>
        <v>7.4611054880889647</v>
      </c>
      <c r="H1523" s="9">
        <f t="shared" ca="1" si="263"/>
        <v>1.7285972946557788</v>
      </c>
      <c r="I1523" s="9">
        <f t="shared" ca="1" si="263"/>
        <v>12.277410458042901</v>
      </c>
      <c r="J1523" s="9">
        <f t="shared" ca="1" si="263"/>
        <v>4.9277106593160358</v>
      </c>
      <c r="K1523" s="9">
        <f t="shared" ref="C1523:N1544" ca="1" si="264">_xlfn.BETA.INV(RAND(),K$20,K$21,K$15,K$17)</f>
        <v>6.2478637585269787</v>
      </c>
      <c r="L1523" s="9">
        <f t="shared" ca="1" si="264"/>
        <v>10.507505854170736</v>
      </c>
      <c r="M1523" s="9">
        <f t="shared" ca="1" si="264"/>
        <v>12.719711080173747</v>
      </c>
      <c r="N1523" s="9">
        <f t="shared" ca="1" si="264"/>
        <v>4.1401915561156217</v>
      </c>
      <c r="P1523" s="9">
        <f t="shared" ca="1" si="256"/>
        <v>28.288192874177895</v>
      </c>
      <c r="Q1523" s="9">
        <f t="shared" ca="1" si="257"/>
        <v>40.733111891174282</v>
      </c>
      <c r="R1523" s="9">
        <f t="shared" ca="1" si="258"/>
        <v>34.28854820280511</v>
      </c>
      <c r="S1523" s="9">
        <f t="shared" ca="1" si="259"/>
        <v>42.725518541926611</v>
      </c>
      <c r="T1523" s="9">
        <f t="shared" ca="1" si="260"/>
        <v>47.026467946786759</v>
      </c>
      <c r="U1523" s="9">
        <f t="shared" ca="1" si="261"/>
        <v>45.098481616674142</v>
      </c>
      <c r="V1523" s="43">
        <f t="shared" ca="1" si="262"/>
        <v>47.026467946786759</v>
      </c>
    </row>
    <row r="1524" spans="2:22" x14ac:dyDescent="0.25">
      <c r="B1524" s="9">
        <f t="shared" ca="1" si="254"/>
        <v>37.630520094764847</v>
      </c>
      <c r="C1524" s="9">
        <f t="shared" ca="1" si="264"/>
        <v>9.7718305236375933</v>
      </c>
      <c r="D1524" s="9">
        <f t="shared" ca="1" si="264"/>
        <v>11.824507134085115</v>
      </c>
      <c r="E1524" s="9">
        <f t="shared" ca="1" si="264"/>
        <v>11.787331078135361</v>
      </c>
      <c r="F1524" s="9">
        <f t="shared" ca="1" si="264"/>
        <v>4.8153676506320719</v>
      </c>
      <c r="G1524" s="9">
        <f t="shared" ca="1" si="264"/>
        <v>10.623132271060864</v>
      </c>
      <c r="H1524" s="9">
        <f t="shared" ca="1" si="264"/>
        <v>2.1990116196723086</v>
      </c>
      <c r="I1524" s="9">
        <f t="shared" ca="1" si="264"/>
        <v>10.493732329719405</v>
      </c>
      <c r="J1524" s="9">
        <f t="shared" ca="1" si="264"/>
        <v>6.2758410614128772</v>
      </c>
      <c r="K1524" s="9">
        <f t="shared" ca="1" si="264"/>
        <v>5.5916644277346093</v>
      </c>
      <c r="L1524" s="9">
        <f t="shared" ca="1" si="264"/>
        <v>9.1825094275639039</v>
      </c>
      <c r="M1524" s="9">
        <f t="shared" ca="1" si="264"/>
        <v>14.180626457189028</v>
      </c>
      <c r="N1524" s="9">
        <f t="shared" ca="1" si="264"/>
        <v>2.9008690994452464</v>
      </c>
      <c r="P1524" s="9">
        <f t="shared" ca="1" si="256"/>
        <v>37.630520094764847</v>
      </c>
      <c r="Q1524" s="9">
        <f t="shared" ca="1" si="257"/>
        <v>39.918381190194978</v>
      </c>
      <c r="R1524" s="9">
        <f t="shared" ca="1" si="258"/>
        <v>32.262241129013425</v>
      </c>
      <c r="S1524" s="9">
        <f t="shared" ca="1" si="259"/>
        <v>42.321693979562042</v>
      </c>
      <c r="T1524" s="9">
        <f t="shared" ca="1" si="260"/>
        <v>45.02475026187453</v>
      </c>
      <c r="U1524" s="9">
        <f t="shared" ca="1" si="261"/>
        <v>47.121998192054413</v>
      </c>
      <c r="V1524" s="43">
        <f t="shared" ca="1" si="262"/>
        <v>47.121998192054413</v>
      </c>
    </row>
    <row r="1525" spans="2:22" x14ac:dyDescent="0.25">
      <c r="B1525" s="9">
        <f t="shared" ca="1" si="254"/>
        <v>38.98025228653492</v>
      </c>
      <c r="C1525" s="9">
        <f t="shared" ca="1" si="264"/>
        <v>11.35978395205062</v>
      </c>
      <c r="D1525" s="9">
        <f t="shared" ca="1" si="264"/>
        <v>8.7464987921858963</v>
      </c>
      <c r="E1525" s="9">
        <f t="shared" ca="1" si="264"/>
        <v>11.597903617417565</v>
      </c>
      <c r="F1525" s="9">
        <f t="shared" ca="1" si="264"/>
        <v>4.6860600643073456</v>
      </c>
      <c r="G1525" s="9">
        <f t="shared" ca="1" si="264"/>
        <v>6.8440737722852996</v>
      </c>
      <c r="H1525" s="9">
        <f t="shared" ca="1" si="264"/>
        <v>2.2229283574207401</v>
      </c>
      <c r="I1525" s="9">
        <f t="shared" ca="1" si="264"/>
        <v>11.809304337497688</v>
      </c>
      <c r="J1525" s="9">
        <f t="shared" ca="1" si="264"/>
        <v>4.214701260477729</v>
      </c>
      <c r="K1525" s="9">
        <f t="shared" ca="1" si="264"/>
        <v>5.3923945921410841</v>
      </c>
      <c r="L1525" s="9">
        <f t="shared" ca="1" si="264"/>
        <v>7.8262925382616357</v>
      </c>
      <c r="M1525" s="9">
        <f t="shared" ca="1" si="264"/>
        <v>12.073464620365254</v>
      </c>
      <c r="N1525" s="9">
        <f t="shared" ca="1" si="264"/>
        <v>2.6028005313373264</v>
      </c>
      <c r="P1525" s="9">
        <f t="shared" ca="1" si="256"/>
        <v>38.98025228653492</v>
      </c>
      <c r="Q1525" s="9">
        <f t="shared" ca="1" si="257"/>
        <v>37.601481899544879</v>
      </c>
      <c r="R1525" s="9">
        <f t="shared" ca="1" si="258"/>
        <v>31.867331678098012</v>
      </c>
      <c r="S1525" s="9">
        <f t="shared" ca="1" si="259"/>
        <v>33.63498858363198</v>
      </c>
      <c r="T1525" s="9">
        <f t="shared" ca="1" si="260"/>
        <v>37.828969971567844</v>
      </c>
      <c r="U1525" s="9">
        <f t="shared" ca="1" si="261"/>
        <v>39.473341522334138</v>
      </c>
      <c r="V1525" s="43">
        <f t="shared" ca="1" si="262"/>
        <v>39.473341522334138</v>
      </c>
    </row>
    <row r="1526" spans="2:22" x14ac:dyDescent="0.25">
      <c r="B1526" s="9">
        <f t="shared" ca="1" si="254"/>
        <v>42.10710472112558</v>
      </c>
      <c r="C1526" s="9">
        <f t="shared" ca="1" si="264"/>
        <v>13.302668018959672</v>
      </c>
      <c r="D1526" s="9">
        <f t="shared" ca="1" si="264"/>
        <v>11.27081369919965</v>
      </c>
      <c r="E1526" s="9">
        <f t="shared" ca="1" si="264"/>
        <v>10.663056757270404</v>
      </c>
      <c r="F1526" s="9">
        <f t="shared" ca="1" si="264"/>
        <v>4.9350067539773512</v>
      </c>
      <c r="G1526" s="9">
        <f t="shared" ca="1" si="264"/>
        <v>5.5021403200109047</v>
      </c>
      <c r="H1526" s="9">
        <f t="shared" ca="1" si="264"/>
        <v>2.6122135917589535</v>
      </c>
      <c r="I1526" s="9">
        <f t="shared" ca="1" si="264"/>
        <v>12.912361740594555</v>
      </c>
      <c r="J1526" s="9">
        <f t="shared" ca="1" si="264"/>
        <v>6.4008756232292701</v>
      </c>
      <c r="K1526" s="9">
        <f t="shared" ca="1" si="264"/>
        <v>6.0229817293900201</v>
      </c>
      <c r="L1526" s="9">
        <f t="shared" ca="1" si="264"/>
        <v>12.729937067929333</v>
      </c>
      <c r="M1526" s="9">
        <f t="shared" ca="1" si="264"/>
        <v>11.629508661830794</v>
      </c>
      <c r="N1526" s="9">
        <f t="shared" ca="1" si="264"/>
        <v>2.5439418506523159</v>
      </c>
      <c r="P1526" s="9">
        <f t="shared" ca="1" si="256"/>
        <v>42.10710472112558</v>
      </c>
      <c r="Q1526" s="9">
        <f t="shared" ca="1" si="257"/>
        <v>45.640479318040995</v>
      </c>
      <c r="R1526" s="9">
        <f t="shared" ca="1" si="258"/>
        <v>39.534535420908696</v>
      </c>
      <c r="S1526" s="9">
        <f t="shared" ca="1" si="259"/>
        <v>40.68202825894118</v>
      </c>
      <c r="T1526" s="9">
        <f t="shared" ca="1" si="260"/>
        <v>44.959194678386758</v>
      </c>
      <c r="U1526" s="9">
        <f t="shared" ca="1" si="261"/>
        <v>41.314824421635905</v>
      </c>
      <c r="V1526" s="43">
        <f t="shared" ca="1" si="262"/>
        <v>45.640479318040995</v>
      </c>
    </row>
    <row r="1527" spans="2:22" x14ac:dyDescent="0.25">
      <c r="B1527" s="9">
        <f t="shared" ca="1" si="254"/>
        <v>28.344148645865413</v>
      </c>
      <c r="C1527" s="9">
        <f t="shared" ca="1" si="264"/>
        <v>9.1691792052455394</v>
      </c>
      <c r="D1527" s="9">
        <f t="shared" ca="1" si="264"/>
        <v>6.6471764524526176</v>
      </c>
      <c r="E1527" s="9">
        <f t="shared" ca="1" si="264"/>
        <v>12.66482614760749</v>
      </c>
      <c r="F1527" s="9">
        <f t="shared" ca="1" si="264"/>
        <v>6.668183437154104</v>
      </c>
      <c r="G1527" s="9">
        <f t="shared" ca="1" si="264"/>
        <v>8.3410289062821388</v>
      </c>
      <c r="H1527" s="9">
        <f t="shared" ca="1" si="264"/>
        <v>2.1018511767632369</v>
      </c>
      <c r="I1527" s="9">
        <f t="shared" ca="1" si="264"/>
        <v>12.191181596522448</v>
      </c>
      <c r="J1527" s="9">
        <f t="shared" ca="1" si="264"/>
        <v>6.7378645599090792</v>
      </c>
      <c r="K1527" s="9">
        <f t="shared" ca="1" si="264"/>
        <v>6.0620984421687094</v>
      </c>
      <c r="L1527" s="9">
        <f t="shared" ca="1" si="264"/>
        <v>12.912528993187655</v>
      </c>
      <c r="M1527" s="9">
        <f t="shared" ca="1" si="264"/>
        <v>12.666678730137468</v>
      </c>
      <c r="N1527" s="9">
        <f t="shared" ca="1" si="264"/>
        <v>4.0703854175387608</v>
      </c>
      <c r="P1527" s="9">
        <f t="shared" ca="1" si="256"/>
        <v>28.344148645865413</v>
      </c>
      <c r="Q1527" s="9">
        <f t="shared" ca="1" si="257"/>
        <v>45.554784323488526</v>
      </c>
      <c r="R1527" s="9">
        <f t="shared" ca="1" si="258"/>
        <v>38.882375495294767</v>
      </c>
      <c r="S1527" s="9">
        <f t="shared" ca="1" si="259"/>
        <v>40.13506938839312</v>
      </c>
      <c r="T1527" s="9">
        <f t="shared" ca="1" si="260"/>
        <v>44.162301365983616</v>
      </c>
      <c r="U1527" s="9">
        <f t="shared" ca="1" si="261"/>
        <v>39.84606568539467</v>
      </c>
      <c r="V1527" s="43">
        <f t="shared" ca="1" si="262"/>
        <v>45.554784323488526</v>
      </c>
    </row>
    <row r="1528" spans="2:22" x14ac:dyDescent="0.25">
      <c r="B1528" s="9">
        <f t="shared" ca="1" si="254"/>
        <v>33.312847639850013</v>
      </c>
      <c r="C1528" s="9">
        <f t="shared" ca="1" si="264"/>
        <v>8.9350466507166662</v>
      </c>
      <c r="D1528" s="9">
        <f t="shared" ca="1" si="264"/>
        <v>7.7599934102589003</v>
      </c>
      <c r="E1528" s="9">
        <f t="shared" ca="1" si="264"/>
        <v>13.831055094616232</v>
      </c>
      <c r="F1528" s="9">
        <f t="shared" ca="1" si="264"/>
        <v>4.1574500326742125</v>
      </c>
      <c r="G1528" s="9">
        <f t="shared" ca="1" si="264"/>
        <v>6.7025345108450232</v>
      </c>
      <c r="H1528" s="9">
        <f t="shared" ca="1" si="264"/>
        <v>2.5529089616880127</v>
      </c>
      <c r="I1528" s="9">
        <f t="shared" ca="1" si="264"/>
        <v>10.360501496975418</v>
      </c>
      <c r="J1528" s="9">
        <f t="shared" ca="1" si="264"/>
        <v>5.7208778388917372</v>
      </c>
      <c r="K1528" s="9">
        <f t="shared" ca="1" si="264"/>
        <v>5.5369143883483289</v>
      </c>
      <c r="L1528" s="9">
        <f t="shared" ca="1" si="264"/>
        <v>11.172844396526717</v>
      </c>
      <c r="M1528" s="9">
        <f t="shared" ca="1" si="264"/>
        <v>10.694967496633222</v>
      </c>
      <c r="N1528" s="9">
        <f t="shared" ca="1" si="264"/>
        <v>3.4930142866745255</v>
      </c>
      <c r="P1528" s="9">
        <f t="shared" ca="1" si="256"/>
        <v>33.312847639850013</v>
      </c>
      <c r="Q1528" s="9">
        <f t="shared" ca="1" si="257"/>
        <v>43.152838267425878</v>
      </c>
      <c r="R1528" s="9">
        <f t="shared" ca="1" si="258"/>
        <v>33.295269754940449</v>
      </c>
      <c r="S1528" s="9">
        <f t="shared" ca="1" si="259"/>
        <v>37.218209954341503</v>
      </c>
      <c r="T1528" s="9">
        <f t="shared" ca="1" si="260"/>
        <v>39.48888810128058</v>
      </c>
      <c r="U1528" s="9">
        <f t="shared" ca="1" si="261"/>
        <v>35.517996914712569</v>
      </c>
      <c r="V1528" s="43">
        <f t="shared" ca="1" si="262"/>
        <v>43.152838267425878</v>
      </c>
    </row>
    <row r="1529" spans="2:22" x14ac:dyDescent="0.25">
      <c r="B1529" s="9">
        <f t="shared" ca="1" si="254"/>
        <v>26.05471173124673</v>
      </c>
      <c r="C1529" s="9">
        <f t="shared" ca="1" si="264"/>
        <v>11.1770488612942</v>
      </c>
      <c r="D1529" s="9">
        <f t="shared" ca="1" si="264"/>
        <v>6.1564526174269858</v>
      </c>
      <c r="E1529" s="9">
        <f t="shared" ca="1" si="264"/>
        <v>10.628718605805254</v>
      </c>
      <c r="F1529" s="9">
        <f t="shared" ca="1" si="264"/>
        <v>4.5597429870060466</v>
      </c>
      <c r="G1529" s="9">
        <f t="shared" ca="1" si="264"/>
        <v>5.49424323067048</v>
      </c>
      <c r="H1529" s="9">
        <f t="shared" ca="1" si="264"/>
        <v>2.4539405357811015</v>
      </c>
      <c r="I1529" s="9">
        <f t="shared" ca="1" si="264"/>
        <v>15.805724245258482</v>
      </c>
      <c r="J1529" s="9">
        <f t="shared" ca="1" si="264"/>
        <v>4.547890927262741</v>
      </c>
      <c r="K1529" s="9">
        <f t="shared" ca="1" si="264"/>
        <v>6.2169981310330789</v>
      </c>
      <c r="L1529" s="9">
        <f t="shared" ca="1" si="264"/>
        <v>7.9010478593017428</v>
      </c>
      <c r="M1529" s="9">
        <f t="shared" ca="1" si="264"/>
        <v>11.008836184684402</v>
      </c>
      <c r="N1529" s="9">
        <f t="shared" ca="1" si="264"/>
        <v>2.653076902152022</v>
      </c>
      <c r="P1529" s="9">
        <f t="shared" ca="1" si="256"/>
        <v>26.05471173124673</v>
      </c>
      <c r="Q1529" s="9">
        <f t="shared" ca="1" si="257"/>
        <v>36.907783155815963</v>
      </c>
      <c r="R1529" s="9">
        <f t="shared" ca="1" si="258"/>
        <v>32.507914740787093</v>
      </c>
      <c r="S1529" s="9">
        <f t="shared" ca="1" si="259"/>
        <v>30.875759276365415</v>
      </c>
      <c r="T1529" s="9">
        <f t="shared" ca="1" si="260"/>
        <v>38.010544854809716</v>
      </c>
      <c r="U1529" s="9">
        <f t="shared" ca="1" si="261"/>
        <v>38.46525627804035</v>
      </c>
      <c r="V1529" s="43">
        <f t="shared" ca="1" si="262"/>
        <v>38.46525627804035</v>
      </c>
    </row>
    <row r="1530" spans="2:22" x14ac:dyDescent="0.25">
      <c r="B1530" s="9">
        <f t="shared" ref="B1530:B1593" ca="1" si="265">_xlfn.BETA.INV(RAND(),B$20,B$21,B$15,B$17)</f>
        <v>29.470813980896565</v>
      </c>
      <c r="C1530" s="9">
        <f t="shared" ca="1" si="264"/>
        <v>9.4394478508133055</v>
      </c>
      <c r="D1530" s="9">
        <f t="shared" ca="1" si="264"/>
        <v>10.008507528181056</v>
      </c>
      <c r="E1530" s="9">
        <f t="shared" ca="1" si="264"/>
        <v>11.903772936009084</v>
      </c>
      <c r="F1530" s="9">
        <f t="shared" ca="1" si="264"/>
        <v>4.5173437201682853</v>
      </c>
      <c r="G1530" s="9">
        <f t="shared" ca="1" si="264"/>
        <v>7.8296915587537068</v>
      </c>
      <c r="H1530" s="9">
        <f t="shared" ca="1" si="264"/>
        <v>1.6854875707329531</v>
      </c>
      <c r="I1530" s="9">
        <f t="shared" ca="1" si="264"/>
        <v>13.500600609525339</v>
      </c>
      <c r="J1530" s="9">
        <f t="shared" ca="1" si="264"/>
        <v>6.3465543174780681</v>
      </c>
      <c r="K1530" s="9">
        <f t="shared" ca="1" si="264"/>
        <v>6.417023398888607</v>
      </c>
      <c r="L1530" s="9">
        <f t="shared" ca="1" si="264"/>
        <v>10.00583057375659</v>
      </c>
      <c r="M1530" s="9">
        <f t="shared" ca="1" si="264"/>
        <v>12.508146235955795</v>
      </c>
      <c r="N1530" s="9">
        <f t="shared" ca="1" si="264"/>
        <v>4.0723739625411142</v>
      </c>
      <c r="P1530" s="9">
        <f t="shared" ca="1" si="256"/>
        <v>29.470813980896565</v>
      </c>
      <c r="Q1530" s="9">
        <f t="shared" ca="1" si="257"/>
        <v>41.767979640598163</v>
      </c>
      <c r="R1530" s="9">
        <f t="shared" ca="1" si="258"/>
        <v>34.4520195061679</v>
      </c>
      <c r="S1530" s="9">
        <f t="shared" ca="1" si="259"/>
        <v>40.018914592854024</v>
      </c>
      <c r="T1530" s="9">
        <f t="shared" ca="1" si="260"/>
        <v>45.417004232757812</v>
      </c>
      <c r="U1530" s="9">
        <f t="shared" ca="1" si="261"/>
        <v>43.846945932415899</v>
      </c>
      <c r="V1530" s="43">
        <f t="shared" ca="1" si="262"/>
        <v>45.417004232757812</v>
      </c>
    </row>
    <row r="1531" spans="2:22" x14ac:dyDescent="0.25">
      <c r="B1531" s="9">
        <f t="shared" ca="1" si="265"/>
        <v>33.252790441724386</v>
      </c>
      <c r="C1531" s="9">
        <f t="shared" ca="1" si="264"/>
        <v>11.258113787605865</v>
      </c>
      <c r="D1531" s="9">
        <f t="shared" ca="1" si="264"/>
        <v>6.659141255953843</v>
      </c>
      <c r="E1531" s="9">
        <f t="shared" ca="1" si="264"/>
        <v>13.309416924289636</v>
      </c>
      <c r="F1531" s="9">
        <f t="shared" ca="1" si="264"/>
        <v>4.8717695268544476</v>
      </c>
      <c r="G1531" s="9">
        <f t="shared" ca="1" si="264"/>
        <v>6.0599377851375618</v>
      </c>
      <c r="H1531" s="9">
        <f t="shared" ca="1" si="264"/>
        <v>2.1045107831882595</v>
      </c>
      <c r="I1531" s="9">
        <f t="shared" ca="1" si="264"/>
        <v>9.9863635027913489</v>
      </c>
      <c r="J1531" s="9">
        <f t="shared" ca="1" si="264"/>
        <v>5.8163828864522991</v>
      </c>
      <c r="K1531" s="9">
        <f t="shared" ca="1" si="264"/>
        <v>5.8500444764109494</v>
      </c>
      <c r="L1531" s="9">
        <f t="shared" ca="1" si="264"/>
        <v>11.851891381787532</v>
      </c>
      <c r="M1531" s="9">
        <f t="shared" ca="1" si="264"/>
        <v>14.386032139327755</v>
      </c>
      <c r="N1531" s="9">
        <f t="shared" ca="1" si="264"/>
        <v>2.741374066136713</v>
      </c>
      <c r="P1531" s="9">
        <f t="shared" ca="1" si="256"/>
        <v>33.252790441724386</v>
      </c>
      <c r="Q1531" s="9">
        <f t="shared" ca="1" si="257"/>
        <v>44.977179046272042</v>
      </c>
      <c r="R1531" s="9">
        <f t="shared" ca="1" si="258"/>
        <v>36.573193238795511</v>
      </c>
      <c r="S1531" s="9">
        <f t="shared" ca="1" si="259"/>
        <v>35.266899748614861</v>
      </c>
      <c r="T1531" s="9">
        <f t="shared" ca="1" si="260"/>
        <v>37.298707991806999</v>
      </c>
      <c r="U1531" s="9">
        <f t="shared" ca="1" si="261"/>
        <v>37.091474683210507</v>
      </c>
      <c r="V1531" s="43">
        <f t="shared" ca="1" si="262"/>
        <v>44.977179046272042</v>
      </c>
    </row>
    <row r="1532" spans="2:22" x14ac:dyDescent="0.25">
      <c r="B1532" s="9">
        <f t="shared" ca="1" si="265"/>
        <v>29.386839443722842</v>
      </c>
      <c r="C1532" s="9">
        <f t="shared" ca="1" si="264"/>
        <v>8.8847538811984084</v>
      </c>
      <c r="D1532" s="9">
        <f t="shared" ca="1" si="264"/>
        <v>12.49023715452129</v>
      </c>
      <c r="E1532" s="9">
        <f t="shared" ca="1" si="264"/>
        <v>11.328942967189526</v>
      </c>
      <c r="F1532" s="9">
        <f t="shared" ca="1" si="264"/>
        <v>4.2221980946354822</v>
      </c>
      <c r="G1532" s="9">
        <f t="shared" ca="1" si="264"/>
        <v>6.7390867510919827</v>
      </c>
      <c r="H1532" s="9">
        <f t="shared" ca="1" si="264"/>
        <v>2.5379212693225117</v>
      </c>
      <c r="I1532" s="9">
        <f t="shared" ca="1" si="264"/>
        <v>15.833719212602549</v>
      </c>
      <c r="J1532" s="9">
        <f t="shared" ca="1" si="264"/>
        <v>6.6967627988914336</v>
      </c>
      <c r="K1532" s="9">
        <f t="shared" ca="1" si="264"/>
        <v>5.8306884261114966</v>
      </c>
      <c r="L1532" s="9">
        <f t="shared" ca="1" si="264"/>
        <v>12.028580192544204</v>
      </c>
      <c r="M1532" s="9">
        <f t="shared" ca="1" si="264"/>
        <v>11.741497314070841</v>
      </c>
      <c r="N1532" s="9">
        <f t="shared" ca="1" si="264"/>
        <v>3.1867717140349345</v>
      </c>
      <c r="P1532" s="9">
        <f t="shared" ca="1" si="256"/>
        <v>29.386839443722842</v>
      </c>
      <c r="Q1532" s="9">
        <f t="shared" ca="1" si="257"/>
        <v>42.125811553858505</v>
      </c>
      <c r="R1532" s="9">
        <f t="shared" ca="1" si="258"/>
        <v>34.152992308524524</v>
      </c>
      <c r="S1532" s="9">
        <f t="shared" ca="1" si="259"/>
        <v>42.813285507626418</v>
      </c>
      <c r="T1532" s="9">
        <f t="shared" ca="1" si="260"/>
        <v>50.27839502479496</v>
      </c>
      <c r="U1532" s="9">
        <f t="shared" ca="1" si="261"/>
        <v>46.804540432286664</v>
      </c>
      <c r="V1532" s="43">
        <f t="shared" ca="1" si="262"/>
        <v>50.27839502479496</v>
      </c>
    </row>
    <row r="1533" spans="2:22" x14ac:dyDescent="0.25">
      <c r="B1533" s="9">
        <f t="shared" ca="1" si="265"/>
        <v>30.626633184332523</v>
      </c>
      <c r="C1533" s="9">
        <f t="shared" ca="1" si="264"/>
        <v>10.22179974913775</v>
      </c>
      <c r="D1533" s="9">
        <f t="shared" ca="1" si="264"/>
        <v>8.4455861239576411</v>
      </c>
      <c r="E1533" s="9">
        <f t="shared" ca="1" si="264"/>
        <v>13.249113751876699</v>
      </c>
      <c r="F1533" s="9">
        <f t="shared" ca="1" si="264"/>
        <v>5.1455765789334862</v>
      </c>
      <c r="G1533" s="9">
        <f t="shared" ca="1" si="264"/>
        <v>8.2670990260569628</v>
      </c>
      <c r="H1533" s="9">
        <f t="shared" ca="1" si="264"/>
        <v>3.6898088216736111</v>
      </c>
      <c r="I1533" s="9">
        <f t="shared" ca="1" si="264"/>
        <v>15.167585182626738</v>
      </c>
      <c r="J1533" s="9">
        <f t="shared" ca="1" si="264"/>
        <v>6.3498133089831041</v>
      </c>
      <c r="K1533" s="9">
        <f t="shared" ca="1" si="264"/>
        <v>6.5768731983719757</v>
      </c>
      <c r="L1533" s="9">
        <f t="shared" ca="1" si="264"/>
        <v>11.891705734084242</v>
      </c>
      <c r="M1533" s="9">
        <f t="shared" ca="1" si="264"/>
        <v>14.05301537173438</v>
      </c>
      <c r="N1533" s="9">
        <f t="shared" ca="1" si="264"/>
        <v>3.1783194484560782</v>
      </c>
      <c r="P1533" s="9">
        <f t="shared" ca="1" si="256"/>
        <v>30.626633184332523</v>
      </c>
      <c r="Q1533" s="9">
        <f t="shared" ca="1" si="257"/>
        <v>44.890751992537879</v>
      </c>
      <c r="R1533" s="9">
        <f t="shared" ca="1" si="258"/>
        <v>37.014274708983535</v>
      </c>
      <c r="S1533" s="9">
        <f t="shared" ca="1" si="259"/>
        <v>42.049392352600513</v>
      </c>
      <c r="T1533" s="9">
        <f t="shared" ca="1" si="260"/>
        <v>46.950295515181665</v>
      </c>
      <c r="U1533" s="9">
        <f t="shared" ca="1" si="261"/>
        <v>45.93328570437572</v>
      </c>
      <c r="V1533" s="43">
        <f t="shared" ca="1" si="262"/>
        <v>46.950295515181665</v>
      </c>
    </row>
    <row r="1534" spans="2:22" x14ac:dyDescent="0.25">
      <c r="B1534" s="9">
        <f t="shared" ca="1" si="265"/>
        <v>34.137771331925954</v>
      </c>
      <c r="C1534" s="9">
        <f t="shared" ca="1" si="264"/>
        <v>11.564988741164703</v>
      </c>
      <c r="D1534" s="9">
        <f t="shared" ca="1" si="264"/>
        <v>6.4564338232804968</v>
      </c>
      <c r="E1534" s="9">
        <f t="shared" ca="1" si="264"/>
        <v>11.035180232517259</v>
      </c>
      <c r="F1534" s="9">
        <f t="shared" ca="1" si="264"/>
        <v>5.081742057075961</v>
      </c>
      <c r="G1534" s="9">
        <f t="shared" ca="1" si="264"/>
        <v>5.844101643185156</v>
      </c>
      <c r="H1534" s="9">
        <f t="shared" ca="1" si="264"/>
        <v>2.3700563817651878</v>
      </c>
      <c r="I1534" s="9">
        <f t="shared" ca="1" si="264"/>
        <v>8.9165017152456638</v>
      </c>
      <c r="J1534" s="9">
        <f t="shared" ca="1" si="264"/>
        <v>4.8263675606852257</v>
      </c>
      <c r="K1534" s="9">
        <f t="shared" ca="1" si="264"/>
        <v>7.0491880193833314</v>
      </c>
      <c r="L1534" s="9">
        <f t="shared" ca="1" si="264"/>
        <v>8.3091943416721978</v>
      </c>
      <c r="M1534" s="9">
        <f t="shared" ca="1" si="264"/>
        <v>13.389444549345505</v>
      </c>
      <c r="N1534" s="9">
        <f t="shared" ca="1" si="264"/>
        <v>2.8400564081564568</v>
      </c>
      <c r="P1534" s="9">
        <f t="shared" ca="1" si="256"/>
        <v>34.137771331925954</v>
      </c>
      <c r="Q1534" s="9">
        <f t="shared" ca="1" si="257"/>
        <v>38.57578728419584</v>
      </c>
      <c r="R1534" s="9">
        <f t="shared" ca="1" si="258"/>
        <v>34.84516956745265</v>
      </c>
      <c r="S1534" s="9">
        <f t="shared" ca="1" si="259"/>
        <v>32.869030617442824</v>
      </c>
      <c r="T1534" s="9">
        <f t="shared" ca="1" si="260"/>
        <v>32.366287931539972</v>
      </c>
      <c r="U1534" s="9">
        <f t="shared" ca="1" si="261"/>
        <v>34.606481731056824</v>
      </c>
      <c r="V1534" s="43">
        <f t="shared" ca="1" si="262"/>
        <v>38.57578728419584</v>
      </c>
    </row>
    <row r="1535" spans="2:22" x14ac:dyDescent="0.25">
      <c r="B1535" s="9">
        <f t="shared" ca="1" si="265"/>
        <v>33.889583855524577</v>
      </c>
      <c r="C1535" s="9">
        <f t="shared" ca="1" si="264"/>
        <v>12.764998674163296</v>
      </c>
      <c r="D1535" s="9">
        <f t="shared" ca="1" si="264"/>
        <v>7.0607785920699291</v>
      </c>
      <c r="E1535" s="9">
        <f t="shared" ca="1" si="264"/>
        <v>10.77344527462013</v>
      </c>
      <c r="F1535" s="9">
        <f t="shared" ca="1" si="264"/>
        <v>4.7591059216196125</v>
      </c>
      <c r="G1535" s="9">
        <f t="shared" ca="1" si="264"/>
        <v>8.5564123935634058</v>
      </c>
      <c r="H1535" s="9">
        <f t="shared" ca="1" si="264"/>
        <v>2.3821040238072841</v>
      </c>
      <c r="I1535" s="9">
        <f t="shared" ca="1" si="264"/>
        <v>18.899810706262627</v>
      </c>
      <c r="J1535" s="9">
        <f t="shared" ca="1" si="264"/>
        <v>5.7786625494141779</v>
      </c>
      <c r="K1535" s="9">
        <f t="shared" ca="1" si="264"/>
        <v>5.9296279824323923</v>
      </c>
      <c r="L1535" s="9">
        <f t="shared" ca="1" si="264"/>
        <v>10.823932426632815</v>
      </c>
      <c r="M1535" s="9">
        <f t="shared" ca="1" si="264"/>
        <v>13.230724585121436</v>
      </c>
      <c r="N1535" s="9">
        <f t="shared" ca="1" si="264"/>
        <v>3.3816114149836305</v>
      </c>
      <c r="P1535" s="9">
        <f t="shared" ca="1" si="256"/>
        <v>33.889583855524577</v>
      </c>
      <c r="Q1535" s="9">
        <f t="shared" ca="1" si="257"/>
        <v>43.522650339814049</v>
      </c>
      <c r="R1535" s="9">
        <f t="shared" ca="1" si="258"/>
        <v>37.659276419831748</v>
      </c>
      <c r="S1535" s="9">
        <f t="shared" ca="1" si="259"/>
        <v>38.134466833489462</v>
      </c>
      <c r="T1535" s="9">
        <f t="shared" ca="1" si="260"/>
        <v>48.72254553351241</v>
      </c>
      <c r="U1535" s="9">
        <f t="shared" ca="1" si="261"/>
        <v>47.747726277017399</v>
      </c>
      <c r="V1535" s="43">
        <f t="shared" ca="1" si="262"/>
        <v>48.72254553351241</v>
      </c>
    </row>
    <row r="1536" spans="2:22" x14ac:dyDescent="0.25">
      <c r="B1536" s="9">
        <f t="shared" ca="1" si="265"/>
        <v>33.678140017941587</v>
      </c>
      <c r="C1536" s="9">
        <f t="shared" ca="1" si="264"/>
        <v>11.091019492579896</v>
      </c>
      <c r="D1536" s="9">
        <f t="shared" ca="1" si="264"/>
        <v>7.7005230974557755</v>
      </c>
      <c r="E1536" s="9">
        <f t="shared" ca="1" si="264"/>
        <v>13.479949530881127</v>
      </c>
      <c r="F1536" s="9">
        <f t="shared" ca="1" si="264"/>
        <v>4.9430891075306755</v>
      </c>
      <c r="G1536" s="9">
        <f t="shared" ca="1" si="264"/>
        <v>13.707641727767626</v>
      </c>
      <c r="H1536" s="9">
        <f t="shared" ca="1" si="264"/>
        <v>3.0310993851244308</v>
      </c>
      <c r="I1536" s="9">
        <f t="shared" ca="1" si="264"/>
        <v>14.620181431484891</v>
      </c>
      <c r="J1536" s="9">
        <f t="shared" ca="1" si="264"/>
        <v>6.2768879087975034</v>
      </c>
      <c r="K1536" s="9">
        <f t="shared" ca="1" si="264"/>
        <v>6.2300465283147517</v>
      </c>
      <c r="L1536" s="9">
        <f t="shared" ca="1" si="264"/>
        <v>10.571901674888737</v>
      </c>
      <c r="M1536" s="9">
        <f t="shared" ca="1" si="264"/>
        <v>13.543600212320765</v>
      </c>
      <c r="N1536" s="9">
        <f t="shared" ca="1" si="264"/>
        <v>2.4008278395845712</v>
      </c>
      <c r="P1536" s="9">
        <f t="shared" ca="1" si="256"/>
        <v>33.678140017941587</v>
      </c>
      <c r="Q1536" s="9">
        <f t="shared" ca="1" si="257"/>
        <v>43.820586446731838</v>
      </c>
      <c r="R1536" s="9">
        <f t="shared" ca="1" si="258"/>
        <v>35.23688464289863</v>
      </c>
      <c r="S1536" s="9">
        <f t="shared" ca="1" si="259"/>
        <v>43.642040253135896</v>
      </c>
      <c r="T1536" s="9">
        <f t="shared" ca="1" si="260"/>
        <v>49.001075771181597</v>
      </c>
      <c r="U1536" s="9">
        <f t="shared" ca="1" si="261"/>
        <v>49.571946469029058</v>
      </c>
      <c r="V1536" s="43">
        <f t="shared" ca="1" si="262"/>
        <v>49.571946469029058</v>
      </c>
    </row>
    <row r="1537" spans="2:22" x14ac:dyDescent="0.25">
      <c r="B1537" s="9">
        <f t="shared" ca="1" si="265"/>
        <v>31.198192169581596</v>
      </c>
      <c r="C1537" s="9">
        <f t="shared" ca="1" si="264"/>
        <v>10.962885342330516</v>
      </c>
      <c r="D1537" s="9">
        <f t="shared" ca="1" si="264"/>
        <v>8.9413694679644706</v>
      </c>
      <c r="E1537" s="9">
        <f t="shared" ca="1" si="264"/>
        <v>10.456949405941199</v>
      </c>
      <c r="F1537" s="9">
        <f t="shared" ca="1" si="264"/>
        <v>5.4237005161802685</v>
      </c>
      <c r="G1537" s="9">
        <f t="shared" ca="1" si="264"/>
        <v>12.18988135663017</v>
      </c>
      <c r="H1537" s="9">
        <f t="shared" ca="1" si="264"/>
        <v>3.6703652241443772</v>
      </c>
      <c r="I1537" s="9">
        <f t="shared" ca="1" si="264"/>
        <v>12.286547492943091</v>
      </c>
      <c r="J1537" s="9">
        <f t="shared" ca="1" si="264"/>
        <v>6.1977479882976185</v>
      </c>
      <c r="K1537" s="9">
        <f t="shared" ca="1" si="264"/>
        <v>5.6609494282259796</v>
      </c>
      <c r="L1537" s="9">
        <f t="shared" ca="1" si="264"/>
        <v>9.7330855497796289</v>
      </c>
      <c r="M1537" s="9">
        <f t="shared" ca="1" si="264"/>
        <v>11.919976712438231</v>
      </c>
      <c r="N1537" s="9">
        <f t="shared" ca="1" si="264"/>
        <v>3.137120867454799</v>
      </c>
      <c r="P1537" s="9">
        <f t="shared" ca="1" si="256"/>
        <v>31.198192169581596</v>
      </c>
      <c r="Q1537" s="9">
        <f t="shared" ca="1" si="257"/>
        <v>40.48778915380376</v>
      </c>
      <c r="R1537" s="9">
        <f t="shared" ca="1" si="258"/>
        <v>34.917741703971188</v>
      </c>
      <c r="S1537" s="9">
        <f t="shared" ca="1" si="259"/>
        <v>43.332771894199425</v>
      </c>
      <c r="T1537" s="9">
        <f t="shared" ca="1" si="260"/>
        <v>46.288004734772159</v>
      </c>
      <c r="U1537" s="9">
        <f t="shared" ca="1" si="261"/>
        <v>45.337775029975958</v>
      </c>
      <c r="V1537" s="43">
        <f t="shared" ca="1" si="262"/>
        <v>46.288004734772159</v>
      </c>
    </row>
    <row r="1538" spans="2:22" x14ac:dyDescent="0.25">
      <c r="B1538" s="9">
        <f t="shared" ca="1" si="265"/>
        <v>38.427469067239976</v>
      </c>
      <c r="C1538" s="9">
        <f t="shared" ca="1" si="264"/>
        <v>11.986012448752694</v>
      </c>
      <c r="D1538" s="9">
        <f t="shared" ca="1" si="264"/>
        <v>11.873607893123836</v>
      </c>
      <c r="E1538" s="9">
        <f t="shared" ca="1" si="264"/>
        <v>11.298179868931665</v>
      </c>
      <c r="F1538" s="9">
        <f t="shared" ca="1" si="264"/>
        <v>5.9253484293634076</v>
      </c>
      <c r="G1538" s="9">
        <f t="shared" ca="1" si="264"/>
        <v>6.6364931286147844</v>
      </c>
      <c r="H1538" s="9">
        <f t="shared" ca="1" si="264"/>
        <v>2.2455392437600601</v>
      </c>
      <c r="I1538" s="9">
        <f t="shared" ca="1" si="264"/>
        <v>10.753302680150245</v>
      </c>
      <c r="J1538" s="9">
        <f t="shared" ca="1" si="264"/>
        <v>4.767682477345355</v>
      </c>
      <c r="K1538" s="9">
        <f t="shared" ca="1" si="264"/>
        <v>5.7520645848193475</v>
      </c>
      <c r="L1538" s="9">
        <f t="shared" ca="1" si="264"/>
        <v>13.025126695450833</v>
      </c>
      <c r="M1538" s="9">
        <f t="shared" ca="1" si="264"/>
        <v>11.889443954688275</v>
      </c>
      <c r="N1538" s="9">
        <f t="shared" ca="1" si="264"/>
        <v>4.1788669848705036</v>
      </c>
      <c r="P1538" s="9">
        <f t="shared" ca="1" si="256"/>
        <v>38.427469067239976</v>
      </c>
      <c r="Q1538" s="9">
        <f t="shared" ca="1" si="257"/>
        <v>45.255868475351043</v>
      </c>
      <c r="R1538" s="9">
        <f t="shared" ca="1" si="258"/>
        <v>40.867419143256789</v>
      </c>
      <c r="S1538" s="9">
        <f t="shared" ca="1" si="259"/>
        <v>43.71169853063936</v>
      </c>
      <c r="T1538" s="9">
        <f t="shared" ca="1" si="260"/>
        <v>46.467397382210201</v>
      </c>
      <c r="U1538" s="9">
        <f t="shared" ca="1" si="261"/>
        <v>41.152847656577137</v>
      </c>
      <c r="V1538" s="43">
        <f t="shared" ca="1" si="262"/>
        <v>46.467397382210201</v>
      </c>
    </row>
    <row r="1539" spans="2:22" x14ac:dyDescent="0.25">
      <c r="B1539" s="9">
        <f t="shared" ca="1" si="265"/>
        <v>30.485347936182791</v>
      </c>
      <c r="C1539" s="9">
        <f t="shared" ca="1" si="264"/>
        <v>10.860461328034781</v>
      </c>
      <c r="D1539" s="9">
        <f t="shared" ca="1" si="264"/>
        <v>8.1423216353221655</v>
      </c>
      <c r="E1539" s="9">
        <f t="shared" ca="1" si="264"/>
        <v>12.565479177613097</v>
      </c>
      <c r="F1539" s="9">
        <f t="shared" ca="1" si="264"/>
        <v>5.8816632734933965</v>
      </c>
      <c r="G1539" s="9">
        <f t="shared" ca="1" si="264"/>
        <v>5.5695082864395467</v>
      </c>
      <c r="H1539" s="9">
        <f t="shared" ca="1" si="264"/>
        <v>1.9982937549992872</v>
      </c>
      <c r="I1539" s="9">
        <f t="shared" ca="1" si="264"/>
        <v>20.598358202588425</v>
      </c>
      <c r="J1539" s="9">
        <f t="shared" ca="1" si="264"/>
        <v>5.3726683714382304</v>
      </c>
      <c r="K1539" s="9">
        <f t="shared" ca="1" si="264"/>
        <v>5.6314851954730329</v>
      </c>
      <c r="L1539" s="9">
        <f t="shared" ca="1" si="264"/>
        <v>11.502838829185938</v>
      </c>
      <c r="M1539" s="9">
        <f t="shared" ca="1" si="264"/>
        <v>12.796584319256935</v>
      </c>
      <c r="N1539" s="9">
        <f t="shared" ca="1" si="264"/>
        <v>2.6185348792794114</v>
      </c>
      <c r="P1539" s="9">
        <f t="shared" ca="1" si="256"/>
        <v>30.485347936182791</v>
      </c>
      <c r="Q1539" s="9">
        <f t="shared" ca="1" si="257"/>
        <v>42.919982585551459</v>
      </c>
      <c r="R1539" s="9">
        <f t="shared" ca="1" si="258"/>
        <v>36.494983505466557</v>
      </c>
      <c r="S1539" s="9">
        <f t="shared" ca="1" si="259"/>
        <v>35.462982580699382</v>
      </c>
      <c r="T1539" s="9">
        <f t="shared" ca="1" si="260"/>
        <v>48.431561832815483</v>
      </c>
      <c r="U1539" s="9">
        <f t="shared" ca="1" si="261"/>
        <v>47.10677244360707</v>
      </c>
      <c r="V1539" s="43">
        <f t="shared" ca="1" si="262"/>
        <v>48.431561832815483</v>
      </c>
    </row>
    <row r="1540" spans="2:22" x14ac:dyDescent="0.25">
      <c r="B1540" s="9">
        <f t="shared" ca="1" si="265"/>
        <v>28.713704113182487</v>
      </c>
      <c r="C1540" s="9">
        <f t="shared" ca="1" si="264"/>
        <v>8.49865068466422</v>
      </c>
      <c r="D1540" s="9">
        <f t="shared" ca="1" si="264"/>
        <v>7.0219206701739125</v>
      </c>
      <c r="E1540" s="9">
        <f t="shared" ca="1" si="264"/>
        <v>13.523951855691397</v>
      </c>
      <c r="F1540" s="9">
        <f t="shared" ca="1" si="264"/>
        <v>5.2663366359088082</v>
      </c>
      <c r="G1540" s="9">
        <f t="shared" ca="1" si="264"/>
        <v>7.6134560180614503</v>
      </c>
      <c r="H1540" s="9">
        <f t="shared" ca="1" si="264"/>
        <v>2.4060375824478397</v>
      </c>
      <c r="I1540" s="9">
        <f t="shared" ca="1" si="264"/>
        <v>18.679910410437884</v>
      </c>
      <c r="J1540" s="9">
        <f t="shared" ca="1" si="264"/>
        <v>7.3397941803353781</v>
      </c>
      <c r="K1540" s="9">
        <f t="shared" ca="1" si="264"/>
        <v>6.0349247734603848</v>
      </c>
      <c r="L1540" s="9">
        <f t="shared" ca="1" si="264"/>
        <v>9.103523710811718</v>
      </c>
      <c r="M1540" s="9">
        <f t="shared" ca="1" si="264"/>
        <v>14.56154907597052</v>
      </c>
      <c r="N1540" s="9">
        <f t="shared" ca="1" si="264"/>
        <v>2.7573156437260993</v>
      </c>
      <c r="P1540" s="9">
        <f t="shared" ca="1" si="256"/>
        <v>28.713704113182487</v>
      </c>
      <c r="Q1540" s="9">
        <f t="shared" ca="1" si="257"/>
        <v>41.223236075228812</v>
      </c>
      <c r="R1540" s="9">
        <f t="shared" ca="1" si="258"/>
        <v>31.660751448571229</v>
      </c>
      <c r="S1540" s="9">
        <f t="shared" ca="1" si="259"/>
        <v>34.937178398681411</v>
      </c>
      <c r="T1540" s="9">
        <f t="shared" ca="1" si="260"/>
        <v>45.176126453211069</v>
      </c>
      <c r="U1540" s="9">
        <f t="shared" ca="1" si="261"/>
        <v>47.876836174643763</v>
      </c>
      <c r="V1540" s="43">
        <f t="shared" ca="1" si="262"/>
        <v>47.876836174643763</v>
      </c>
    </row>
    <row r="1541" spans="2:22" x14ac:dyDescent="0.25">
      <c r="B1541" s="9">
        <f t="shared" ca="1" si="265"/>
        <v>27.0199574528745</v>
      </c>
      <c r="C1541" s="9">
        <f t="shared" ca="1" si="264"/>
        <v>12.799110433281479</v>
      </c>
      <c r="D1541" s="9">
        <f t="shared" ca="1" si="264"/>
        <v>7.608461496067342</v>
      </c>
      <c r="E1541" s="9">
        <f t="shared" ca="1" si="264"/>
        <v>10.962771333813119</v>
      </c>
      <c r="F1541" s="9">
        <f t="shared" ca="1" si="264"/>
        <v>4.874691066162578</v>
      </c>
      <c r="G1541" s="9">
        <f t="shared" ca="1" si="264"/>
        <v>10.01769687567287</v>
      </c>
      <c r="H1541" s="9">
        <f t="shared" ca="1" si="264"/>
        <v>2.4415297232835602</v>
      </c>
      <c r="I1541" s="9">
        <f t="shared" ca="1" si="264"/>
        <v>14.697054835918813</v>
      </c>
      <c r="J1541" s="9">
        <f t="shared" ca="1" si="264"/>
        <v>5.335137380620254</v>
      </c>
      <c r="K1541" s="9">
        <f t="shared" ca="1" si="264"/>
        <v>5.933368071404983</v>
      </c>
      <c r="L1541" s="9">
        <f t="shared" ca="1" si="264"/>
        <v>10.570674561180592</v>
      </c>
      <c r="M1541" s="9">
        <f t="shared" ca="1" si="264"/>
        <v>12.558450454111636</v>
      </c>
      <c r="N1541" s="9">
        <f t="shared" ca="1" si="264"/>
        <v>3.1984438769883043</v>
      </c>
      <c r="P1541" s="9">
        <f t="shared" ca="1" si="256"/>
        <v>27.0199574528745</v>
      </c>
      <c r="Q1541" s="9">
        <f t="shared" ca="1" si="257"/>
        <v>42.866137585883749</v>
      </c>
      <c r="R1541" s="9">
        <f t="shared" ca="1" si="258"/>
        <v>37.376288009017941</v>
      </c>
      <c r="S1541" s="9">
        <f t="shared" ca="1" si="259"/>
        <v>39.770174604597656</v>
      </c>
      <c r="T1541" s="9">
        <f t="shared" ca="1" si="260"/>
        <v>46.092331645827926</v>
      </c>
      <c r="U1541" s="9">
        <f t="shared" ca="1" si="261"/>
        <v>44.881663661770659</v>
      </c>
      <c r="V1541" s="43">
        <f t="shared" ca="1" si="262"/>
        <v>46.092331645827926</v>
      </c>
    </row>
    <row r="1542" spans="2:22" x14ac:dyDescent="0.25">
      <c r="B1542" s="9">
        <f t="shared" ca="1" si="265"/>
        <v>26.693469272065553</v>
      </c>
      <c r="C1542" s="9">
        <f t="shared" ca="1" si="264"/>
        <v>12.161257801369604</v>
      </c>
      <c r="D1542" s="9">
        <f t="shared" ca="1" si="264"/>
        <v>11.085561971820868</v>
      </c>
      <c r="E1542" s="9">
        <f t="shared" ca="1" si="264"/>
        <v>12.642284601295721</v>
      </c>
      <c r="F1542" s="9">
        <f t="shared" ca="1" si="264"/>
        <v>4.7661570660937107</v>
      </c>
      <c r="G1542" s="9">
        <f t="shared" ca="1" si="264"/>
        <v>5.5794471385054587</v>
      </c>
      <c r="H1542" s="9">
        <f t="shared" ca="1" si="264"/>
        <v>2.270725291286861</v>
      </c>
      <c r="I1542" s="9">
        <f t="shared" ca="1" si="264"/>
        <v>11.406205904491888</v>
      </c>
      <c r="J1542" s="9">
        <f t="shared" ca="1" si="264"/>
        <v>6.0947258668545965</v>
      </c>
      <c r="K1542" s="9">
        <f t="shared" ca="1" si="264"/>
        <v>6.8237655528725156</v>
      </c>
      <c r="L1542" s="9">
        <f t="shared" ca="1" si="264"/>
        <v>10.039912260524638</v>
      </c>
      <c r="M1542" s="9">
        <f t="shared" ca="1" si="264"/>
        <v>13.207412842950475</v>
      </c>
      <c r="N1542" s="9">
        <f t="shared" ca="1" si="264"/>
        <v>3.2746929905525013</v>
      </c>
      <c r="P1542" s="9">
        <f t="shared" ca="1" si="256"/>
        <v>26.693469272065553</v>
      </c>
      <c r="Q1542" s="9">
        <f t="shared" ca="1" si="257"/>
        <v>44.212873520597064</v>
      </c>
      <c r="R1542" s="9">
        <f t="shared" ca="1" si="258"/>
        <v>37.065785671412975</v>
      </c>
      <c r="S1542" s="9">
        <f t="shared" ca="1" si="259"/>
        <v>39.074105205562844</v>
      </c>
      <c r="T1542" s="9">
        <f t="shared" ca="1" si="260"/>
        <v>41.385820265895354</v>
      </c>
      <c r="U1542" s="9">
        <f t="shared" ca="1" si="261"/>
        <v>41.27862785776869</v>
      </c>
      <c r="V1542" s="43">
        <f t="shared" ca="1" si="262"/>
        <v>44.212873520597064</v>
      </c>
    </row>
    <row r="1543" spans="2:22" x14ac:dyDescent="0.25">
      <c r="B1543" s="9">
        <f t="shared" ca="1" si="265"/>
        <v>29.201845142570757</v>
      </c>
      <c r="C1543" s="9">
        <f t="shared" ca="1" si="264"/>
        <v>12.19446183429555</v>
      </c>
      <c r="D1543" s="9">
        <f t="shared" ca="1" si="264"/>
        <v>9.6004838579871308</v>
      </c>
      <c r="E1543" s="9">
        <f t="shared" ca="1" si="264"/>
        <v>11.343175974918314</v>
      </c>
      <c r="F1543" s="9">
        <f t="shared" ca="1" si="264"/>
        <v>4.9678182539941016</v>
      </c>
      <c r="G1543" s="9">
        <f t="shared" ca="1" si="264"/>
        <v>9.3756731257255037</v>
      </c>
      <c r="H1543" s="9">
        <f t="shared" ca="1" si="264"/>
        <v>2.2668663627567871</v>
      </c>
      <c r="I1543" s="9">
        <f t="shared" ca="1" si="264"/>
        <v>11.703801830595147</v>
      </c>
      <c r="J1543" s="9">
        <f t="shared" ca="1" si="264"/>
        <v>5.534482528250436</v>
      </c>
      <c r="K1543" s="9">
        <f t="shared" ca="1" si="264"/>
        <v>5.3913711894403678</v>
      </c>
      <c r="L1543" s="9">
        <f t="shared" ca="1" si="264"/>
        <v>9.9878790973651768</v>
      </c>
      <c r="M1543" s="9">
        <f t="shared" ca="1" si="264"/>
        <v>11.815782857349296</v>
      </c>
      <c r="N1543" s="9">
        <f t="shared" ca="1" si="264"/>
        <v>2.4698353877390651</v>
      </c>
      <c r="P1543" s="9">
        <f t="shared" ca="1" si="256"/>
        <v>29.201845142570757</v>
      </c>
      <c r="Q1543" s="9">
        <f t="shared" ca="1" si="257"/>
        <v>41.529834822568546</v>
      </c>
      <c r="R1543" s="9">
        <f t="shared" ca="1" si="258"/>
        <v>35.011365762834259</v>
      </c>
      <c r="S1543" s="9">
        <f t="shared" ca="1" si="259"/>
        <v>39.092109021014032</v>
      </c>
      <c r="T1543" s="9">
        <f t="shared" ca="1" si="260"/>
        <v>43.137673299412029</v>
      </c>
      <c r="U1543" s="9">
        <f t="shared" ca="1" si="261"/>
        <v>42.495741671657079</v>
      </c>
      <c r="V1543" s="43">
        <f t="shared" ca="1" si="262"/>
        <v>43.137673299412029</v>
      </c>
    </row>
    <row r="1544" spans="2:22" x14ac:dyDescent="0.25">
      <c r="B1544" s="9">
        <f t="shared" ca="1" si="265"/>
        <v>32.614439049406336</v>
      </c>
      <c r="C1544" s="9">
        <f t="shared" ca="1" si="264"/>
        <v>13.863980995538654</v>
      </c>
      <c r="D1544" s="9">
        <f t="shared" ca="1" si="264"/>
        <v>8.1599474332719595</v>
      </c>
      <c r="E1544" s="9">
        <f t="shared" ca="1" si="264"/>
        <v>11.81553752073768</v>
      </c>
      <c r="F1544" s="9">
        <f t="shared" ca="1" si="264"/>
        <v>6.043684389007816</v>
      </c>
      <c r="G1544" s="9">
        <f t="shared" ca="1" si="264"/>
        <v>5.6726516725963254</v>
      </c>
      <c r="H1544" s="9">
        <f t="shared" ca="1" si="264"/>
        <v>2.573660580768339</v>
      </c>
      <c r="I1544" s="9">
        <f t="shared" ca="1" si="264"/>
        <v>18.523737905015395</v>
      </c>
      <c r="J1544" s="9">
        <f t="shared" ca="1" si="264"/>
        <v>4.8549244960242302</v>
      </c>
      <c r="K1544" s="9">
        <f t="shared" ca="1" si="264"/>
        <v>7.2044391013816407</v>
      </c>
      <c r="L1544" s="9">
        <f t="shared" ca="1" si="264"/>
        <v>9.7948131766344844</v>
      </c>
      <c r="M1544" s="9">
        <f t="shared" ca="1" si="264"/>
        <v>12.289487144715004</v>
      </c>
      <c r="N1544" s="9">
        <f t="shared" ref="C1544:N1566" ca="1" si="266">_xlfn.BETA.INV(RAND(),N$20,N$21,N$15,N$17)</f>
        <v>4.0138178710440213</v>
      </c>
      <c r="P1544" s="9">
        <f t="shared" ca="1" si="256"/>
        <v>32.614439049406336</v>
      </c>
      <c r="Q1544" s="9">
        <f t="shared" ca="1" si="257"/>
        <v>44.343074059979067</v>
      </c>
      <c r="R1544" s="9">
        <f t="shared" ca="1" si="258"/>
        <v>40.92073553360661</v>
      </c>
      <c r="S1544" s="9">
        <f t="shared" ca="1" si="259"/>
        <v>37.419329835696765</v>
      </c>
      <c r="T1544" s="9">
        <f t="shared" ca="1" si="260"/>
        <v>46.164968058562181</v>
      </c>
      <c r="U1544" s="9">
        <f t="shared" ca="1" si="261"/>
        <v>44.645824155598682</v>
      </c>
      <c r="V1544" s="43">
        <f t="shared" ca="1" si="262"/>
        <v>46.164968058562181</v>
      </c>
    </row>
    <row r="1545" spans="2:22" x14ac:dyDescent="0.25">
      <c r="B1545" s="9">
        <f t="shared" ca="1" si="265"/>
        <v>34.78097644308918</v>
      </c>
      <c r="C1545" s="9">
        <f t="shared" ca="1" si="266"/>
        <v>13.201910951131577</v>
      </c>
      <c r="D1545" s="9">
        <f t="shared" ca="1" si="266"/>
        <v>10.362870114868013</v>
      </c>
      <c r="E1545" s="9">
        <f t="shared" ca="1" si="266"/>
        <v>11.284787418752432</v>
      </c>
      <c r="F1545" s="9">
        <f t="shared" ca="1" si="266"/>
        <v>5.0768687896814271</v>
      </c>
      <c r="G1545" s="9">
        <f t="shared" ca="1" si="266"/>
        <v>7.2816726864286476</v>
      </c>
      <c r="H1545" s="9">
        <f t="shared" ca="1" si="266"/>
        <v>3.2782687928788112</v>
      </c>
      <c r="I1545" s="9">
        <f t="shared" ca="1" si="266"/>
        <v>13.838736972478461</v>
      </c>
      <c r="J1545" s="9">
        <f t="shared" ca="1" si="266"/>
        <v>6.6920856799368265</v>
      </c>
      <c r="K1545" s="9">
        <f t="shared" ca="1" si="266"/>
        <v>6.7450539910121332</v>
      </c>
      <c r="L1545" s="9">
        <f t="shared" ca="1" si="266"/>
        <v>12.576881000845072</v>
      </c>
      <c r="M1545" s="9">
        <f t="shared" ca="1" si="266"/>
        <v>10.653294935037316</v>
      </c>
      <c r="N1545" s="9">
        <f t="shared" ca="1" si="266"/>
        <v>4.2206368349289844</v>
      </c>
      <c r="P1545" s="9">
        <f t="shared" ca="1" si="256"/>
        <v>34.78097644308918</v>
      </c>
      <c r="Q1545" s="9">
        <f t="shared" ca="1" si="257"/>
        <v>47.976301885594893</v>
      </c>
      <c r="R1545" s="9">
        <f t="shared" ca="1" si="258"/>
        <v>41.821351567599187</v>
      </c>
      <c r="S1545" s="9">
        <f t="shared" ca="1" si="259"/>
        <v>44.465383420961658</v>
      </c>
      <c r="T1545" s="9">
        <f t="shared" ca="1" si="260"/>
        <v>48.280797609549175</v>
      </c>
      <c r="U1545" s="9">
        <f t="shared" ca="1" si="261"/>
        <v>42.136574708812432</v>
      </c>
      <c r="V1545" s="43">
        <f t="shared" ca="1" si="262"/>
        <v>48.280797609549175</v>
      </c>
    </row>
    <row r="1546" spans="2:22" x14ac:dyDescent="0.25">
      <c r="B1546" s="9">
        <f t="shared" ca="1" si="265"/>
        <v>37.981739161808378</v>
      </c>
      <c r="C1546" s="9">
        <f t="shared" ca="1" si="266"/>
        <v>12.588445215198494</v>
      </c>
      <c r="D1546" s="9">
        <f t="shared" ca="1" si="266"/>
        <v>6.6711984383385854</v>
      </c>
      <c r="E1546" s="9">
        <f t="shared" ca="1" si="266"/>
        <v>13.236102861993572</v>
      </c>
      <c r="F1546" s="9">
        <f t="shared" ca="1" si="266"/>
        <v>4.8974391190430477</v>
      </c>
      <c r="G1546" s="9">
        <f t="shared" ca="1" si="266"/>
        <v>6.2513794577471771</v>
      </c>
      <c r="H1546" s="9">
        <f t="shared" ca="1" si="266"/>
        <v>2.4237547597679212</v>
      </c>
      <c r="I1546" s="9">
        <f t="shared" ca="1" si="266"/>
        <v>8.5668612421093719</v>
      </c>
      <c r="J1546" s="9">
        <f t="shared" ca="1" si="266"/>
        <v>4.6224169455196673</v>
      </c>
      <c r="K1546" s="9">
        <f t="shared" ca="1" si="266"/>
        <v>6.0845654355884928</v>
      </c>
      <c r="L1546" s="9">
        <f t="shared" ca="1" si="266"/>
        <v>9.1844864514560172</v>
      </c>
      <c r="M1546" s="9">
        <f t="shared" ca="1" si="266"/>
        <v>11.550411302678723</v>
      </c>
      <c r="N1546" s="9">
        <f t="shared" ca="1" si="266"/>
        <v>2.483026627331177</v>
      </c>
      <c r="P1546" s="9">
        <f t="shared" ca="1" si="256"/>
        <v>37.981739161808378</v>
      </c>
      <c r="Q1546" s="9">
        <f t="shared" ca="1" si="257"/>
        <v>42.114478101498925</v>
      </c>
      <c r="R1546" s="9">
        <f t="shared" ca="1" si="258"/>
        <v>35.237962848617229</v>
      </c>
      <c r="S1546" s="9">
        <f t="shared" ca="1" si="259"/>
        <v>33.098411170229369</v>
      </c>
      <c r="T1546" s="9">
        <f t="shared" ca="1" si="260"/>
        <v>33.156952216982326</v>
      </c>
      <c r="U1546" s="9">
        <f t="shared" ca="1" si="261"/>
        <v>33.039850440873856</v>
      </c>
      <c r="V1546" s="43">
        <f t="shared" ca="1" si="262"/>
        <v>42.114478101498925</v>
      </c>
    </row>
    <row r="1547" spans="2:22" x14ac:dyDescent="0.25">
      <c r="B1547" s="9">
        <f t="shared" ca="1" si="265"/>
        <v>40.431629475920197</v>
      </c>
      <c r="C1547" s="9">
        <f t="shared" ca="1" si="266"/>
        <v>12.941328471264482</v>
      </c>
      <c r="D1547" s="9">
        <f t="shared" ca="1" si="266"/>
        <v>10.45549240836295</v>
      </c>
      <c r="E1547" s="9">
        <f t="shared" ca="1" si="266"/>
        <v>11.559110660108175</v>
      </c>
      <c r="F1547" s="9">
        <f t="shared" ca="1" si="266"/>
        <v>6.1169327037263042</v>
      </c>
      <c r="G1547" s="9">
        <f t="shared" ca="1" si="266"/>
        <v>5.9341131335547868</v>
      </c>
      <c r="H1547" s="9">
        <f t="shared" ca="1" si="266"/>
        <v>2.8998505958318641</v>
      </c>
      <c r="I1547" s="9">
        <f t="shared" ca="1" si="266"/>
        <v>14.734582075648914</v>
      </c>
      <c r="J1547" s="9">
        <f t="shared" ca="1" si="266"/>
        <v>5.3348164208012596</v>
      </c>
      <c r="K1547" s="9">
        <f t="shared" ca="1" si="266"/>
        <v>5.7157671071017591</v>
      </c>
      <c r="L1547" s="9">
        <f t="shared" ca="1" si="266"/>
        <v>9.4547066898889476</v>
      </c>
      <c r="M1547" s="9">
        <f t="shared" ca="1" si="266"/>
        <v>14.432881276855218</v>
      </c>
      <c r="N1547" s="9">
        <f t="shared" ca="1" si="266"/>
        <v>4.4846553281463883</v>
      </c>
      <c r="P1547" s="9">
        <f t="shared" ca="1" si="256"/>
        <v>40.431629475920197</v>
      </c>
      <c r="Q1547" s="9">
        <f t="shared" ca="1" si="257"/>
        <v>43.774617570209259</v>
      </c>
      <c r="R1547" s="9">
        <f t="shared" ca="1" si="258"/>
        <v>38.713390300127884</v>
      </c>
      <c r="S1547" s="9">
        <f t="shared" ca="1" si="259"/>
        <v>38.944585262886697</v>
      </c>
      <c r="T1547" s="9">
        <f t="shared" ca="1" si="260"/>
        <v>45.063549635601987</v>
      </c>
      <c r="U1547" s="9">
        <f t="shared" ca="1" si="261"/>
        <v>45.557068894421874</v>
      </c>
      <c r="V1547" s="43">
        <f t="shared" ca="1" si="262"/>
        <v>45.557068894421874</v>
      </c>
    </row>
    <row r="1548" spans="2:22" x14ac:dyDescent="0.25">
      <c r="B1548" s="9">
        <f t="shared" ca="1" si="265"/>
        <v>29.552885159979272</v>
      </c>
      <c r="C1548" s="9">
        <f t="shared" ca="1" si="266"/>
        <v>9.5218389837757567</v>
      </c>
      <c r="D1548" s="9">
        <f t="shared" ca="1" si="266"/>
        <v>12.047026394780254</v>
      </c>
      <c r="E1548" s="9">
        <f t="shared" ca="1" si="266"/>
        <v>11.598452445781311</v>
      </c>
      <c r="F1548" s="9">
        <f t="shared" ca="1" si="266"/>
        <v>4.5634144928888425</v>
      </c>
      <c r="G1548" s="9">
        <f t="shared" ca="1" si="266"/>
        <v>7.4331694712238621</v>
      </c>
      <c r="H1548" s="9">
        <f t="shared" ca="1" si="266"/>
        <v>1.7243491023090498</v>
      </c>
      <c r="I1548" s="9">
        <f t="shared" ca="1" si="266"/>
        <v>8.9350620693693728</v>
      </c>
      <c r="J1548" s="9">
        <f t="shared" ca="1" si="266"/>
        <v>4.8385037472542631</v>
      </c>
      <c r="K1548" s="9">
        <f t="shared" ca="1" si="266"/>
        <v>5.9789403341370937</v>
      </c>
      <c r="L1548" s="9">
        <f t="shared" ca="1" si="266"/>
        <v>10.64669789506206</v>
      </c>
      <c r="M1548" s="9">
        <f t="shared" ca="1" si="266"/>
        <v>11.839422119085109</v>
      </c>
      <c r="N1548" s="9">
        <f t="shared" ca="1" si="266"/>
        <v>3.265748387147708</v>
      </c>
      <c r="P1548" s="9">
        <f t="shared" ca="1" si="256"/>
        <v>29.552885159979272</v>
      </c>
      <c r="Q1548" s="9">
        <f t="shared" ca="1" si="257"/>
        <v>39.8712414590211</v>
      </c>
      <c r="R1548" s="9">
        <f t="shared" ca="1" si="258"/>
        <v>33.976640093011461</v>
      </c>
      <c r="S1548" s="9">
        <f t="shared" ca="1" si="259"/>
        <v>41.095931584660029</v>
      </c>
      <c r="T1548" s="9">
        <f t="shared" ca="1" si="260"/>
        <v>42.327704217583261</v>
      </c>
      <c r="U1548" s="9">
        <f t="shared" ca="1" si="261"/>
        <v>40.254680054458596</v>
      </c>
      <c r="V1548" s="43">
        <f t="shared" ca="1" si="262"/>
        <v>42.327704217583261</v>
      </c>
    </row>
    <row r="1549" spans="2:22" x14ac:dyDescent="0.25">
      <c r="B1549" s="9">
        <f t="shared" ca="1" si="265"/>
        <v>31.104472876553089</v>
      </c>
      <c r="C1549" s="9">
        <f t="shared" ca="1" si="266"/>
        <v>11.296414940890553</v>
      </c>
      <c r="D1549" s="9">
        <f t="shared" ca="1" si="266"/>
        <v>10.196990252335361</v>
      </c>
      <c r="E1549" s="9">
        <f t="shared" ca="1" si="266"/>
        <v>13.753300730641609</v>
      </c>
      <c r="F1549" s="9">
        <f t="shared" ca="1" si="266"/>
        <v>5.2819841694706335</v>
      </c>
      <c r="G1549" s="9">
        <f t="shared" ca="1" si="266"/>
        <v>8.3090053776177708</v>
      </c>
      <c r="H1549" s="9">
        <f t="shared" ca="1" si="266"/>
        <v>2.5054202642314189</v>
      </c>
      <c r="I1549" s="9">
        <f t="shared" ca="1" si="266"/>
        <v>11.126636340903833</v>
      </c>
      <c r="J1549" s="9">
        <f t="shared" ca="1" si="266"/>
        <v>4.946663838029413</v>
      </c>
      <c r="K1549" s="9">
        <f t="shared" ca="1" si="266"/>
        <v>6.009710976466982</v>
      </c>
      <c r="L1549" s="9">
        <f t="shared" ca="1" si="266"/>
        <v>9.3702448077789846</v>
      </c>
      <c r="M1549" s="9">
        <f t="shared" ca="1" si="266"/>
        <v>12.351988014244689</v>
      </c>
      <c r="N1549" s="9">
        <f t="shared" ca="1" si="266"/>
        <v>3.1412190860492721</v>
      </c>
      <c r="P1549" s="9">
        <f t="shared" ca="1" si="256"/>
        <v>31.104472876553089</v>
      </c>
      <c r="Q1549" s="9">
        <f t="shared" ca="1" si="257"/>
        <v>42.507843403389828</v>
      </c>
      <c r="R1549" s="9">
        <f t="shared" ca="1" si="258"/>
        <v>35.099573980656423</v>
      </c>
      <c r="S1549" s="9">
        <f t="shared" ca="1" si="259"/>
        <v>39.532590764479792</v>
      </c>
      <c r="T1549" s="9">
        <f t="shared" ca="1" si="260"/>
        <v>42.144095864685227</v>
      </c>
      <c r="U1549" s="9">
        <f t="shared" ca="1" si="261"/>
        <v>41.984619985101659</v>
      </c>
      <c r="V1549" s="43">
        <f t="shared" ca="1" si="262"/>
        <v>42.507843403389828</v>
      </c>
    </row>
    <row r="1550" spans="2:22" x14ac:dyDescent="0.25">
      <c r="B1550" s="9">
        <f t="shared" ca="1" si="265"/>
        <v>34.123392514376214</v>
      </c>
      <c r="C1550" s="9">
        <f t="shared" ca="1" si="266"/>
        <v>12.003833615086126</v>
      </c>
      <c r="D1550" s="9">
        <f t="shared" ca="1" si="266"/>
        <v>10.844031558873985</v>
      </c>
      <c r="E1550" s="9">
        <f t="shared" ca="1" si="266"/>
        <v>11.59794618697849</v>
      </c>
      <c r="F1550" s="9">
        <f t="shared" ca="1" si="266"/>
        <v>4.9430593592590073</v>
      </c>
      <c r="G1550" s="9">
        <f t="shared" ca="1" si="266"/>
        <v>6.1547951815877937</v>
      </c>
      <c r="H1550" s="9">
        <f t="shared" ca="1" si="266"/>
        <v>2.0369712656853576</v>
      </c>
      <c r="I1550" s="9">
        <f t="shared" ca="1" si="266"/>
        <v>13.401500078225425</v>
      </c>
      <c r="J1550" s="9">
        <f t="shared" ca="1" si="266"/>
        <v>4.1885638311862152</v>
      </c>
      <c r="K1550" s="9">
        <f t="shared" ca="1" si="266"/>
        <v>5.9142952765086134</v>
      </c>
      <c r="L1550" s="9">
        <f t="shared" ca="1" si="266"/>
        <v>10.650757416412866</v>
      </c>
      <c r="M1550" s="9">
        <f t="shared" ca="1" si="266"/>
        <v>12.353721100220152</v>
      </c>
      <c r="N1550" s="9">
        <f t="shared" ca="1" si="266"/>
        <v>3.9496738122694013</v>
      </c>
      <c r="P1550" s="9">
        <f t="shared" ca="1" si="256"/>
        <v>34.123392514376214</v>
      </c>
      <c r="Q1550" s="9">
        <f t="shared" ca="1" si="257"/>
        <v>42.390774861933103</v>
      </c>
      <c r="R1550" s="9">
        <f t="shared" ca="1" si="258"/>
        <v>37.461619479536019</v>
      </c>
      <c r="S1550" s="9">
        <f t="shared" ca="1" si="259"/>
        <v>39.550524511338018</v>
      </c>
      <c r="T1550" s="9">
        <f t="shared" ca="1" si="260"/>
        <v>45.000758047369473</v>
      </c>
      <c r="U1550" s="9">
        <f t="shared" ca="1" si="261"/>
        <v>42.754047918907361</v>
      </c>
      <c r="V1550" s="43">
        <f t="shared" ca="1" si="262"/>
        <v>45.000758047369473</v>
      </c>
    </row>
    <row r="1551" spans="2:22" x14ac:dyDescent="0.25">
      <c r="B1551" s="9">
        <f t="shared" ca="1" si="265"/>
        <v>39.340649015888253</v>
      </c>
      <c r="C1551" s="9">
        <f t="shared" ca="1" si="266"/>
        <v>9.4559538355233759</v>
      </c>
      <c r="D1551" s="9">
        <f t="shared" ca="1" si="266"/>
        <v>7.4359335174705325</v>
      </c>
      <c r="E1551" s="9">
        <f t="shared" ca="1" si="266"/>
        <v>12.018016133551582</v>
      </c>
      <c r="F1551" s="9">
        <f t="shared" ca="1" si="266"/>
        <v>4.4281736789119623</v>
      </c>
      <c r="G1551" s="9">
        <f t="shared" ca="1" si="266"/>
        <v>9.0166966396169705</v>
      </c>
      <c r="H1551" s="9">
        <f t="shared" ca="1" si="266"/>
        <v>2.671650350768537</v>
      </c>
      <c r="I1551" s="9">
        <f t="shared" ca="1" si="266"/>
        <v>14.759323987958082</v>
      </c>
      <c r="J1551" s="9">
        <f t="shared" ca="1" si="266"/>
        <v>6.3091170929644456</v>
      </c>
      <c r="K1551" s="9">
        <f t="shared" ca="1" si="266"/>
        <v>7.0033914340844481</v>
      </c>
      <c r="L1551" s="9">
        <f t="shared" ca="1" si="266"/>
        <v>10.434976999669573</v>
      </c>
      <c r="M1551" s="9">
        <f t="shared" ca="1" si="266"/>
        <v>12.763823301943084</v>
      </c>
      <c r="N1551" s="9">
        <f t="shared" ca="1" si="266"/>
        <v>3.1047705070168661</v>
      </c>
      <c r="P1551" s="9">
        <f t="shared" ca="1" si="256"/>
        <v>39.340649015888253</v>
      </c>
      <c r="Q1551" s="9">
        <f t="shared" ca="1" si="257"/>
        <v>41.322834568725838</v>
      </c>
      <c r="R1551" s="9">
        <f t="shared" ca="1" si="258"/>
        <v>34.427266455206222</v>
      </c>
      <c r="S1551" s="9">
        <f t="shared" ca="1" si="259"/>
        <v>39.66741944862693</v>
      </c>
      <c r="T1551" s="9">
        <f t="shared" ca="1" si="260"/>
        <v>44.751701651732027</v>
      </c>
      <c r="U1551" s="9">
        <f t="shared" ca="1" si="261"/>
        <v>43.975777446988673</v>
      </c>
      <c r="V1551" s="43">
        <f t="shared" ca="1" si="262"/>
        <v>44.751701651732027</v>
      </c>
    </row>
    <row r="1552" spans="2:22" x14ac:dyDescent="0.25">
      <c r="B1552" s="9">
        <f t="shared" ca="1" si="265"/>
        <v>35.573490951239187</v>
      </c>
      <c r="C1552" s="9">
        <f t="shared" ca="1" si="266"/>
        <v>8.4854070419982754</v>
      </c>
      <c r="D1552" s="9">
        <f t="shared" ca="1" si="266"/>
        <v>6.7516976056060223</v>
      </c>
      <c r="E1552" s="9">
        <f t="shared" ca="1" si="266"/>
        <v>11.430378578046295</v>
      </c>
      <c r="F1552" s="9">
        <f t="shared" ca="1" si="266"/>
        <v>5.0527789008867972</v>
      </c>
      <c r="G1552" s="9">
        <f t="shared" ca="1" si="266"/>
        <v>9.8786408496865032</v>
      </c>
      <c r="H1552" s="9">
        <f t="shared" ca="1" si="266"/>
        <v>2.5865141997512859</v>
      </c>
      <c r="I1552" s="9">
        <f t="shared" ca="1" si="266"/>
        <v>10.059746212315414</v>
      </c>
      <c r="J1552" s="9">
        <f t="shared" ca="1" si="266"/>
        <v>4.9244595237711817</v>
      </c>
      <c r="K1552" s="9">
        <f t="shared" ca="1" si="266"/>
        <v>6.2932655620952413</v>
      </c>
      <c r="L1552" s="9">
        <f t="shared" ca="1" si="266"/>
        <v>10.033887964684705</v>
      </c>
      <c r="M1552" s="9">
        <f t="shared" ca="1" si="266"/>
        <v>10.764398874859177</v>
      </c>
      <c r="N1552" s="9">
        <f t="shared" ca="1" si="266"/>
        <v>2.4222024372029911</v>
      </c>
      <c r="P1552" s="9">
        <f t="shared" ca="1" si="256"/>
        <v>35.573490951239187</v>
      </c>
      <c r="Q1552" s="9">
        <f t="shared" ca="1" si="257"/>
        <v>37.29633554570345</v>
      </c>
      <c r="R1552" s="9">
        <f t="shared" ca="1" si="258"/>
        <v>32.287541906868015</v>
      </c>
      <c r="S1552" s="9">
        <f t="shared" ca="1" si="259"/>
        <v>37.966208619026752</v>
      </c>
      <c r="T1552" s="9">
        <f t="shared" ca="1" si="260"/>
        <v>39.146175069495634</v>
      </c>
      <c r="U1552" s="9">
        <f t="shared" ca="1" si="261"/>
        <v>37.454483542467116</v>
      </c>
      <c r="V1552" s="43">
        <f t="shared" ca="1" si="262"/>
        <v>39.146175069495634</v>
      </c>
    </row>
    <row r="1553" spans="2:22" x14ac:dyDescent="0.25">
      <c r="B1553" s="9">
        <f t="shared" ca="1" si="265"/>
        <v>26.78359845218516</v>
      </c>
      <c r="C1553" s="9">
        <f t="shared" ca="1" si="266"/>
        <v>12.12593711236784</v>
      </c>
      <c r="D1553" s="9">
        <f t="shared" ca="1" si="266"/>
        <v>11.696093319084838</v>
      </c>
      <c r="E1553" s="9">
        <f t="shared" ca="1" si="266"/>
        <v>10.846314743692897</v>
      </c>
      <c r="F1553" s="9">
        <f t="shared" ca="1" si="266"/>
        <v>4.5022649915096453</v>
      </c>
      <c r="G1553" s="9">
        <f t="shared" ca="1" si="266"/>
        <v>11.718953580679068</v>
      </c>
      <c r="H1553" s="9">
        <f t="shared" ca="1" si="266"/>
        <v>1.7968337447732017</v>
      </c>
      <c r="I1553" s="9">
        <f t="shared" ca="1" si="266"/>
        <v>11.183010586170571</v>
      </c>
      <c r="J1553" s="9">
        <f t="shared" ca="1" si="266"/>
        <v>4.3786385462020823</v>
      </c>
      <c r="K1553" s="9">
        <f t="shared" ca="1" si="266"/>
        <v>6.2782554030254438</v>
      </c>
      <c r="L1553" s="9">
        <f t="shared" ca="1" si="266"/>
        <v>11.656571313691391</v>
      </c>
      <c r="M1553" s="9">
        <f t="shared" ca="1" si="266"/>
        <v>11.59580302424718</v>
      </c>
      <c r="N1553" s="9">
        <f t="shared" ca="1" si="266"/>
        <v>3.0265097551948292</v>
      </c>
      <c r="P1553" s="9">
        <f t="shared" ca="1" si="256"/>
        <v>26.78359845218516</v>
      </c>
      <c r="Q1553" s="9">
        <f t="shared" ca="1" si="257"/>
        <v>42.033971471149037</v>
      </c>
      <c r="R1553" s="9">
        <f t="shared" ca="1" si="258"/>
        <v>37.589538575789149</v>
      </c>
      <c r="S1553" s="9">
        <f t="shared" ca="1" si="259"/>
        <v>46.173217116448775</v>
      </c>
      <c r="T1553" s="9">
        <f t="shared" ca="1" si="260"/>
        <v>49.281138554820693</v>
      </c>
      <c r="U1553" s="9">
        <f t="shared" ca="1" si="261"/>
        <v>46.193860510181658</v>
      </c>
      <c r="V1553" s="43">
        <f t="shared" ca="1" si="262"/>
        <v>49.281138554820693</v>
      </c>
    </row>
    <row r="1554" spans="2:22" x14ac:dyDescent="0.25">
      <c r="B1554" s="9">
        <f t="shared" ca="1" si="265"/>
        <v>34.35142528677131</v>
      </c>
      <c r="C1554" s="9">
        <f t="shared" ca="1" si="266"/>
        <v>12.607453430630548</v>
      </c>
      <c r="D1554" s="9">
        <f t="shared" ca="1" si="266"/>
        <v>9.9186724408685834</v>
      </c>
      <c r="E1554" s="9">
        <f t="shared" ca="1" si="266"/>
        <v>12.619608323221131</v>
      </c>
      <c r="F1554" s="9">
        <f t="shared" ca="1" si="266"/>
        <v>6.2529483720381469</v>
      </c>
      <c r="G1554" s="9">
        <f t="shared" ca="1" si="266"/>
        <v>6.7801360144060308</v>
      </c>
      <c r="H1554" s="9">
        <f t="shared" ca="1" si="266"/>
        <v>2.779057176394419</v>
      </c>
      <c r="I1554" s="9">
        <f t="shared" ca="1" si="266"/>
        <v>21.61185010008872</v>
      </c>
      <c r="J1554" s="9">
        <f t="shared" ca="1" si="266"/>
        <v>4.8119295610257655</v>
      </c>
      <c r="K1554" s="9">
        <f t="shared" ca="1" si="266"/>
        <v>5.5050666076298853</v>
      </c>
      <c r="L1554" s="9">
        <f t="shared" ca="1" si="266"/>
        <v>11.75583916028922</v>
      </c>
      <c r="M1554" s="9">
        <f t="shared" ca="1" si="266"/>
        <v>13.061024967594822</v>
      </c>
      <c r="N1554" s="9">
        <f t="shared" ca="1" si="266"/>
        <v>4.0169623548602926</v>
      </c>
      <c r="P1554" s="9">
        <f t="shared" ca="1" si="256"/>
        <v>34.35142528677131</v>
      </c>
      <c r="Q1554" s="9">
        <f t="shared" ca="1" si="257"/>
        <v>45.811792830026953</v>
      </c>
      <c r="R1554" s="9">
        <f t="shared" ca="1" si="258"/>
        <v>40.138269925448093</v>
      </c>
      <c r="S1554" s="9">
        <f t="shared" ca="1" si="259"/>
        <v>40.755733754448428</v>
      </c>
      <c r="T1554" s="9">
        <f t="shared" ca="1" si="260"/>
        <v>54.083460070512842</v>
      </c>
      <c r="U1554" s="9">
        <f t="shared" ca="1" si="261"/>
        <v>51.371683522958151</v>
      </c>
      <c r="V1554" s="43">
        <f t="shared" ca="1" si="262"/>
        <v>54.083460070512842</v>
      </c>
    </row>
    <row r="1555" spans="2:22" x14ac:dyDescent="0.25">
      <c r="B1555" s="9">
        <f t="shared" ca="1" si="265"/>
        <v>37.056233898484223</v>
      </c>
      <c r="C1555" s="9">
        <f t="shared" ca="1" si="266"/>
        <v>9.3978489075932377</v>
      </c>
      <c r="D1555" s="9">
        <f t="shared" ca="1" si="266"/>
        <v>6.3786884054228432</v>
      </c>
      <c r="E1555" s="9">
        <f t="shared" ca="1" si="266"/>
        <v>12.087179289618849</v>
      </c>
      <c r="F1555" s="9">
        <f t="shared" ca="1" si="266"/>
        <v>6.3698289500576948</v>
      </c>
      <c r="G1555" s="9">
        <f t="shared" ca="1" si="266"/>
        <v>8.6385881821076467</v>
      </c>
      <c r="H1555" s="9">
        <f t="shared" ca="1" si="266"/>
        <v>3.0413956901593235</v>
      </c>
      <c r="I1555" s="9">
        <f t="shared" ca="1" si="266"/>
        <v>14.995609676379475</v>
      </c>
      <c r="J1555" s="9">
        <f t="shared" ca="1" si="266"/>
        <v>6.1569679573729967</v>
      </c>
      <c r="K1555" s="9">
        <f t="shared" ca="1" si="266"/>
        <v>6.4853457437174891</v>
      </c>
      <c r="L1555" s="9">
        <f t="shared" ca="1" si="266"/>
        <v>11.860904944243526</v>
      </c>
      <c r="M1555" s="9">
        <f t="shared" ca="1" si="266"/>
        <v>11.801352954886328</v>
      </c>
      <c r="N1555" s="9">
        <f t="shared" ca="1" si="266"/>
        <v>3.284076141099654</v>
      </c>
      <c r="P1555" s="9">
        <f t="shared" ca="1" si="256"/>
        <v>37.056233898484223</v>
      </c>
      <c r="Q1555" s="9">
        <f t="shared" ca="1" si="257"/>
        <v>42.78697723992827</v>
      </c>
      <c r="R1555" s="9">
        <f t="shared" ca="1" si="258"/>
        <v>37.398004686711602</v>
      </c>
      <c r="S1555" s="9">
        <f t="shared" ca="1" si="259"/>
        <v>39.688999106750479</v>
      </c>
      <c r="T1555" s="9">
        <f t="shared" ca="1" si="260"/>
        <v>45.157867349253145</v>
      </c>
      <c r="U1555" s="9">
        <f t="shared" ca="1" si="261"/>
        <v>41.814239218796288</v>
      </c>
      <c r="V1555" s="43">
        <f t="shared" ca="1" si="262"/>
        <v>45.157867349253145</v>
      </c>
    </row>
    <row r="1556" spans="2:22" x14ac:dyDescent="0.25">
      <c r="B1556" s="9">
        <f t="shared" ca="1" si="265"/>
        <v>29.815881836849179</v>
      </c>
      <c r="C1556" s="9">
        <f t="shared" ca="1" si="266"/>
        <v>9.9090784861088075</v>
      </c>
      <c r="D1556" s="9">
        <f t="shared" ca="1" si="266"/>
        <v>8.4008625748636163</v>
      </c>
      <c r="E1556" s="9">
        <f t="shared" ca="1" si="266"/>
        <v>11.7265428455306</v>
      </c>
      <c r="F1556" s="9">
        <f t="shared" ca="1" si="266"/>
        <v>5.4635344316865311</v>
      </c>
      <c r="G1556" s="9">
        <f t="shared" ca="1" si="266"/>
        <v>9.1451432666937826</v>
      </c>
      <c r="H1556" s="9">
        <f t="shared" ca="1" si="266"/>
        <v>1.9608778449833895</v>
      </c>
      <c r="I1556" s="9">
        <f t="shared" ca="1" si="266"/>
        <v>11.636434965686842</v>
      </c>
      <c r="J1556" s="9">
        <f t="shared" ca="1" si="266"/>
        <v>5.497742141890523</v>
      </c>
      <c r="K1556" s="9">
        <f t="shared" ca="1" si="266"/>
        <v>5.5891329741003251</v>
      </c>
      <c r="L1556" s="9">
        <f t="shared" ca="1" si="266"/>
        <v>12.431969222140616</v>
      </c>
      <c r="M1556" s="9">
        <f t="shared" ca="1" si="266"/>
        <v>11.182655685157581</v>
      </c>
      <c r="N1556" s="9">
        <f t="shared" ca="1" si="266"/>
        <v>2.9061277363273232</v>
      </c>
      <c r="P1556" s="9">
        <f t="shared" ca="1" si="256"/>
        <v>29.815881836849179</v>
      </c>
      <c r="Q1556" s="9">
        <f t="shared" ca="1" si="257"/>
        <v>42.471460431997869</v>
      </c>
      <c r="R1556" s="9">
        <f t="shared" ca="1" si="258"/>
        <v>36.299842850363603</v>
      </c>
      <c r="S1556" s="9">
        <f t="shared" ca="1" si="259"/>
        <v>40.434113619109048</v>
      </c>
      <c r="T1556" s="9">
        <f t="shared" ca="1" si="260"/>
        <v>44.520537765712177</v>
      </c>
      <c r="U1556" s="9">
        <f t="shared" ca="1" si="261"/>
        <v>40.365096492401818</v>
      </c>
      <c r="V1556" s="43">
        <f t="shared" ca="1" si="262"/>
        <v>44.520537765712177</v>
      </c>
    </row>
    <row r="1557" spans="2:22" x14ac:dyDescent="0.25">
      <c r="B1557" s="9">
        <f t="shared" ca="1" si="265"/>
        <v>29.530059012889833</v>
      </c>
      <c r="C1557" s="9">
        <f t="shared" ca="1" si="266"/>
        <v>11.034395543158455</v>
      </c>
      <c r="D1557" s="9">
        <f t="shared" ca="1" si="266"/>
        <v>6.1354306491128128</v>
      </c>
      <c r="E1557" s="9">
        <f t="shared" ca="1" si="266"/>
        <v>13.503516585659948</v>
      </c>
      <c r="F1557" s="9">
        <f t="shared" ca="1" si="266"/>
        <v>4.5771048434403685</v>
      </c>
      <c r="G1557" s="9">
        <f t="shared" ca="1" si="266"/>
        <v>9.8113717410886565</v>
      </c>
      <c r="H1557" s="9">
        <f t="shared" ca="1" si="266"/>
        <v>2.313311181543356</v>
      </c>
      <c r="I1557" s="9">
        <f t="shared" ca="1" si="266"/>
        <v>14.31231950805647</v>
      </c>
      <c r="J1557" s="9">
        <f t="shared" ca="1" si="266"/>
        <v>5.7544401110500747</v>
      </c>
      <c r="K1557" s="9">
        <f t="shared" ca="1" si="266"/>
        <v>5.4159706436270643</v>
      </c>
      <c r="L1557" s="9">
        <f t="shared" ca="1" si="266"/>
        <v>9.6140386416364834</v>
      </c>
      <c r="M1557" s="9">
        <f t="shared" ca="1" si="266"/>
        <v>12.25967865466653</v>
      </c>
      <c r="N1557" s="9">
        <f t="shared" ca="1" si="266"/>
        <v>2.5100587400468539</v>
      </c>
      <c r="P1557" s="9">
        <f t="shared" ca="1" si="256"/>
        <v>29.530059012889833</v>
      </c>
      <c r="Q1557" s="9">
        <f t="shared" ca="1" si="257"/>
        <v>42.416449621551813</v>
      </c>
      <c r="R1557" s="9">
        <f t="shared" ca="1" si="258"/>
        <v>33.151568411909224</v>
      </c>
      <c r="S1557" s="9">
        <f t="shared" ca="1" si="259"/>
        <v>35.800181597055222</v>
      </c>
      <c r="T1557" s="9">
        <f t="shared" ca="1" si="260"/>
        <v>42.383219279941272</v>
      </c>
      <c r="U1557" s="9">
        <f t="shared" ca="1" si="261"/>
        <v>42.518800552924468</v>
      </c>
      <c r="V1557" s="43">
        <f t="shared" ca="1" si="262"/>
        <v>42.518800552924468</v>
      </c>
    </row>
    <row r="1558" spans="2:22" x14ac:dyDescent="0.25">
      <c r="B1558" s="9">
        <f t="shared" ca="1" si="265"/>
        <v>30.053617162201324</v>
      </c>
      <c r="C1558" s="9">
        <f t="shared" ca="1" si="266"/>
        <v>12.626084601425381</v>
      </c>
      <c r="D1558" s="9">
        <f t="shared" ca="1" si="266"/>
        <v>11.73032857523715</v>
      </c>
      <c r="E1558" s="9">
        <f t="shared" ca="1" si="266"/>
        <v>11.255773346736008</v>
      </c>
      <c r="F1558" s="9">
        <f t="shared" ca="1" si="266"/>
        <v>4.592320540970583</v>
      </c>
      <c r="G1558" s="9">
        <f t="shared" ca="1" si="266"/>
        <v>6.3564925215983727</v>
      </c>
      <c r="H1558" s="9">
        <f t="shared" ca="1" si="266"/>
        <v>1.6566738388433666</v>
      </c>
      <c r="I1558" s="9">
        <f t="shared" ca="1" si="266"/>
        <v>12.861941872458271</v>
      </c>
      <c r="J1558" s="9">
        <f t="shared" ca="1" si="266"/>
        <v>5.6175242510935544</v>
      </c>
      <c r="K1558" s="9">
        <f t="shared" ca="1" si="266"/>
        <v>6.9115738324676146</v>
      </c>
      <c r="L1558" s="9">
        <f t="shared" ca="1" si="266"/>
        <v>10.697203121727362</v>
      </c>
      <c r="M1558" s="9">
        <f t="shared" ca="1" si="266"/>
        <v>13.672620213198012</v>
      </c>
      <c r="N1558" s="9">
        <f t="shared" ca="1" si="266"/>
        <v>3.0138371404136066</v>
      </c>
      <c r="P1558" s="9">
        <f t="shared" ca="1" si="256"/>
        <v>30.053617162201324</v>
      </c>
      <c r="Q1558" s="9">
        <f t="shared" ca="1" si="257"/>
        <v>43.210422461395915</v>
      </c>
      <c r="R1558" s="9">
        <f t="shared" ca="1" si="258"/>
        <v>37.841019237004552</v>
      </c>
      <c r="S1558" s="9">
        <f t="shared" ca="1" si="259"/>
        <v>40.366109030287468</v>
      </c>
      <c r="T1558" s="9">
        <f t="shared" ca="1" si="260"/>
        <v>44.659803231434758</v>
      </c>
      <c r="U1558" s="9">
        <f t="shared" ca="1" si="261"/>
        <v>44.621383182491805</v>
      </c>
      <c r="V1558" s="43">
        <f t="shared" ca="1" si="262"/>
        <v>44.659803231434758</v>
      </c>
    </row>
    <row r="1559" spans="2:22" x14ac:dyDescent="0.25">
      <c r="B1559" s="9">
        <f t="shared" ca="1" si="265"/>
        <v>39.170177188131042</v>
      </c>
      <c r="C1559" s="9">
        <f t="shared" ca="1" si="266"/>
        <v>12.062656848385666</v>
      </c>
      <c r="D1559" s="9">
        <f t="shared" ca="1" si="266"/>
        <v>8.2989726789549163</v>
      </c>
      <c r="E1559" s="9">
        <f t="shared" ca="1" si="266"/>
        <v>11.143963996234012</v>
      </c>
      <c r="F1559" s="9">
        <f t="shared" ca="1" si="266"/>
        <v>4.4326573086845</v>
      </c>
      <c r="G1559" s="9">
        <f t="shared" ca="1" si="266"/>
        <v>7.6444182837688626</v>
      </c>
      <c r="H1559" s="9">
        <f t="shared" ca="1" si="266"/>
        <v>2.4718697854086438</v>
      </c>
      <c r="I1559" s="9">
        <f t="shared" ca="1" si="266"/>
        <v>15.061422974873132</v>
      </c>
      <c r="J1559" s="9">
        <f t="shared" ca="1" si="266"/>
        <v>5.2332110017336042</v>
      </c>
      <c r="K1559" s="9">
        <f t="shared" ca="1" si="266"/>
        <v>5.684637494598368</v>
      </c>
      <c r="L1559" s="9">
        <f t="shared" ca="1" si="266"/>
        <v>10.868249526093248</v>
      </c>
      <c r="M1559" s="9">
        <f t="shared" ca="1" si="266"/>
        <v>13.317171631314052</v>
      </c>
      <c r="N1559" s="9">
        <f t="shared" ca="1" si="266"/>
        <v>2.746072974649219</v>
      </c>
      <c r="P1559" s="9">
        <f t="shared" ca="1" si="256"/>
        <v>39.170177188131042</v>
      </c>
      <c r="Q1559" s="9">
        <f t="shared" ca="1" si="257"/>
        <v>42.054154347095746</v>
      </c>
      <c r="R1559" s="9">
        <f t="shared" ca="1" si="258"/>
        <v>35.794274152410999</v>
      </c>
      <c r="S1559" s="9">
        <f t="shared" ca="1" si="259"/>
        <v>37.714220743473255</v>
      </c>
      <c r="T1559" s="9">
        <f t="shared" ca="1" si="260"/>
        <v>44.619136438339375</v>
      </c>
      <c r="U1559" s="9">
        <f t="shared" ca="1" si="261"/>
        <v>44.321985568910961</v>
      </c>
      <c r="V1559" s="43">
        <f t="shared" ca="1" si="262"/>
        <v>44.619136438339375</v>
      </c>
    </row>
    <row r="1560" spans="2:22" x14ac:dyDescent="0.25">
      <c r="B1560" s="9">
        <f t="shared" ca="1" si="265"/>
        <v>31.058090176711822</v>
      </c>
      <c r="C1560" s="9">
        <f t="shared" ca="1" si="266"/>
        <v>9.5802246429719844</v>
      </c>
      <c r="D1560" s="9">
        <f t="shared" ca="1" si="266"/>
        <v>7.4855622282926779</v>
      </c>
      <c r="E1560" s="9">
        <f t="shared" ca="1" si="266"/>
        <v>12.542951253800144</v>
      </c>
      <c r="F1560" s="9">
        <f t="shared" ca="1" si="266"/>
        <v>5.1832331087426722</v>
      </c>
      <c r="G1560" s="9">
        <f t="shared" ca="1" si="266"/>
        <v>9.652493900464421</v>
      </c>
      <c r="H1560" s="9">
        <f t="shared" ca="1" si="266"/>
        <v>2.1801776305394034</v>
      </c>
      <c r="I1560" s="9">
        <f t="shared" ca="1" si="266"/>
        <v>13.404549345242538</v>
      </c>
      <c r="J1560" s="9">
        <f t="shared" ca="1" si="266"/>
        <v>5.8852608482982873</v>
      </c>
      <c r="K1560" s="9">
        <f t="shared" ca="1" si="266"/>
        <v>6.6218237533965372</v>
      </c>
      <c r="L1560" s="9">
        <f t="shared" ca="1" si="266"/>
        <v>9.9956243473328712</v>
      </c>
      <c r="M1560" s="9">
        <f t="shared" ca="1" si="266"/>
        <v>12.19046947786588</v>
      </c>
      <c r="N1560" s="9">
        <f t="shared" ca="1" si="266"/>
        <v>3.6285051343082224</v>
      </c>
      <c r="P1560" s="9">
        <f t="shared" ref="P1560:P1623" ca="1" si="267">B1560</f>
        <v>31.058090176711822</v>
      </c>
      <c r="Q1560" s="9">
        <f t="shared" ref="Q1560:Q1623" ca="1" si="268">C1560+E1560+J1560+L1560+N1560</f>
        <v>41.632566226711511</v>
      </c>
      <c r="R1560" s="9">
        <f t="shared" ref="R1560:R1623" ca="1" si="269">C1560+F1560+K1560+L1560+N1560</f>
        <v>35.009410986752286</v>
      </c>
      <c r="S1560" s="9">
        <f t="shared" ref="S1560:S1623" ca="1" si="270">D1560+G1560+H1560+K1560+L1560+N1560</f>
        <v>39.564186994334129</v>
      </c>
      <c r="T1560" s="9">
        <f t="shared" ref="T1560:T1623" ca="1" si="271">D1560+G1560+I1560+L1560+N1560</f>
        <v>44.166734955640727</v>
      </c>
      <c r="U1560" s="9">
        <f t="shared" ref="U1560:U1623" ca="1" si="272">D1560+G1560+I1560+M1560</f>
        <v>42.733074951865518</v>
      </c>
      <c r="V1560" s="43">
        <f t="shared" ref="V1560:V1623" ca="1" si="273">MAX(P1560:U1560)</f>
        <v>44.166734955640727</v>
      </c>
    </row>
    <row r="1561" spans="2:22" x14ac:dyDescent="0.25">
      <c r="B1561" s="9">
        <f t="shared" ca="1" si="265"/>
        <v>32.758055519091791</v>
      </c>
      <c r="C1561" s="9">
        <f t="shared" ca="1" si="266"/>
        <v>12.895864422300731</v>
      </c>
      <c r="D1561" s="9">
        <f t="shared" ca="1" si="266"/>
        <v>6.8990091900733441</v>
      </c>
      <c r="E1561" s="9">
        <f t="shared" ca="1" si="266"/>
        <v>12.397116124504333</v>
      </c>
      <c r="F1561" s="9">
        <f t="shared" ca="1" si="266"/>
        <v>5.1207055162796582</v>
      </c>
      <c r="G1561" s="9">
        <f t="shared" ca="1" si="266"/>
        <v>9.6102329966433473</v>
      </c>
      <c r="H1561" s="9">
        <f t="shared" ca="1" si="266"/>
        <v>2.8018086330557979</v>
      </c>
      <c r="I1561" s="9">
        <f t="shared" ca="1" si="266"/>
        <v>10.387187992416591</v>
      </c>
      <c r="J1561" s="9">
        <f t="shared" ca="1" si="266"/>
        <v>6.1711173274454829</v>
      </c>
      <c r="K1561" s="9">
        <f t="shared" ca="1" si="266"/>
        <v>5.979108104682644</v>
      </c>
      <c r="L1561" s="9">
        <f t="shared" ca="1" si="266"/>
        <v>11.965453573917824</v>
      </c>
      <c r="M1561" s="9">
        <f t="shared" ca="1" si="266"/>
        <v>12.409545775007608</v>
      </c>
      <c r="N1561" s="9">
        <f t="shared" ca="1" si="266"/>
        <v>3.1181943349181216</v>
      </c>
      <c r="P1561" s="9">
        <f t="shared" ca="1" si="267"/>
        <v>32.758055519091791</v>
      </c>
      <c r="Q1561" s="9">
        <f t="shared" ca="1" si="268"/>
        <v>46.547745783086491</v>
      </c>
      <c r="R1561" s="9">
        <f t="shared" ca="1" si="269"/>
        <v>39.079325952098976</v>
      </c>
      <c r="S1561" s="9">
        <f t="shared" ca="1" si="270"/>
        <v>40.373806833291077</v>
      </c>
      <c r="T1561" s="9">
        <f t="shared" ca="1" si="271"/>
        <v>41.980078087969225</v>
      </c>
      <c r="U1561" s="9">
        <f t="shared" ca="1" si="272"/>
        <v>39.305975954140891</v>
      </c>
      <c r="V1561" s="43">
        <f t="shared" ca="1" si="273"/>
        <v>46.547745783086491</v>
      </c>
    </row>
    <row r="1562" spans="2:22" x14ac:dyDescent="0.25">
      <c r="B1562" s="9">
        <f t="shared" ca="1" si="265"/>
        <v>27.083167725666129</v>
      </c>
      <c r="C1562" s="9">
        <f t="shared" ca="1" si="266"/>
        <v>10.647463679418149</v>
      </c>
      <c r="D1562" s="9">
        <f t="shared" ca="1" si="266"/>
        <v>7.7544443959528433</v>
      </c>
      <c r="E1562" s="9">
        <f t="shared" ca="1" si="266"/>
        <v>12.761466660999151</v>
      </c>
      <c r="F1562" s="9">
        <f t="shared" ca="1" si="266"/>
        <v>5.9474947415786179</v>
      </c>
      <c r="G1562" s="9">
        <f t="shared" ca="1" si="266"/>
        <v>6.7728905421299173</v>
      </c>
      <c r="H1562" s="9">
        <f t="shared" ca="1" si="266"/>
        <v>1.7055056320343698</v>
      </c>
      <c r="I1562" s="9">
        <f t="shared" ca="1" si="266"/>
        <v>8.8290046813459888</v>
      </c>
      <c r="J1562" s="9">
        <f t="shared" ca="1" si="266"/>
        <v>5.4803288101276237</v>
      </c>
      <c r="K1562" s="9">
        <f t="shared" ca="1" si="266"/>
        <v>5.6570633765494707</v>
      </c>
      <c r="L1562" s="9">
        <f t="shared" ca="1" si="266"/>
        <v>10.427971686870446</v>
      </c>
      <c r="M1562" s="9">
        <f t="shared" ca="1" si="266"/>
        <v>12.660270628484341</v>
      </c>
      <c r="N1562" s="9">
        <f t="shared" ca="1" si="266"/>
        <v>2.0787724178089677</v>
      </c>
      <c r="P1562" s="9">
        <f t="shared" ca="1" si="267"/>
        <v>27.083167725666129</v>
      </c>
      <c r="Q1562" s="9">
        <f t="shared" ca="1" si="268"/>
        <v>41.396003255224336</v>
      </c>
      <c r="R1562" s="9">
        <f t="shared" ca="1" si="269"/>
        <v>34.758765902225655</v>
      </c>
      <c r="S1562" s="9">
        <f t="shared" ca="1" si="270"/>
        <v>34.396648051346013</v>
      </c>
      <c r="T1562" s="9">
        <f t="shared" ca="1" si="271"/>
        <v>35.863083724108165</v>
      </c>
      <c r="U1562" s="9">
        <f t="shared" ca="1" si="272"/>
        <v>36.016610247913093</v>
      </c>
      <c r="V1562" s="43">
        <f t="shared" ca="1" si="273"/>
        <v>41.396003255224336</v>
      </c>
    </row>
    <row r="1563" spans="2:22" x14ac:dyDescent="0.25">
      <c r="B1563" s="9">
        <f t="shared" ca="1" si="265"/>
        <v>27.075708249727739</v>
      </c>
      <c r="C1563" s="9">
        <f t="shared" ca="1" si="266"/>
        <v>11.668161929055891</v>
      </c>
      <c r="D1563" s="9">
        <f t="shared" ca="1" si="266"/>
        <v>6.508016500067642</v>
      </c>
      <c r="E1563" s="9">
        <f t="shared" ca="1" si="266"/>
        <v>12.490392460059494</v>
      </c>
      <c r="F1563" s="9">
        <f t="shared" ca="1" si="266"/>
        <v>5.4682779081683481</v>
      </c>
      <c r="G1563" s="9">
        <f t="shared" ca="1" si="266"/>
        <v>10.660155621380202</v>
      </c>
      <c r="H1563" s="9">
        <f t="shared" ca="1" si="266"/>
        <v>3.1912484359956985</v>
      </c>
      <c r="I1563" s="9">
        <f t="shared" ca="1" si="266"/>
        <v>14.929647381887481</v>
      </c>
      <c r="J1563" s="9">
        <f t="shared" ca="1" si="266"/>
        <v>4.9881069063552097</v>
      </c>
      <c r="K1563" s="9">
        <f t="shared" ca="1" si="266"/>
        <v>5.8767745495230095</v>
      </c>
      <c r="L1563" s="9">
        <f t="shared" ca="1" si="266"/>
        <v>11.916104486235808</v>
      </c>
      <c r="M1563" s="9">
        <f t="shared" ca="1" si="266"/>
        <v>11.716819682580354</v>
      </c>
      <c r="N1563" s="9">
        <f t="shared" ca="1" si="266"/>
        <v>3.1340258330089474</v>
      </c>
      <c r="P1563" s="9">
        <f t="shared" ca="1" si="267"/>
        <v>27.075708249727739</v>
      </c>
      <c r="Q1563" s="9">
        <f t="shared" ca="1" si="268"/>
        <v>44.196791614715352</v>
      </c>
      <c r="R1563" s="9">
        <f t="shared" ca="1" si="269"/>
        <v>38.063344705992002</v>
      </c>
      <c r="S1563" s="9">
        <f t="shared" ca="1" si="270"/>
        <v>41.286325426211313</v>
      </c>
      <c r="T1563" s="9">
        <f t="shared" ca="1" si="271"/>
        <v>47.147949822580088</v>
      </c>
      <c r="U1563" s="9">
        <f t="shared" ca="1" si="272"/>
        <v>43.814639185915681</v>
      </c>
      <c r="V1563" s="43">
        <f t="shared" ca="1" si="273"/>
        <v>47.147949822580088</v>
      </c>
    </row>
    <row r="1564" spans="2:22" x14ac:dyDescent="0.25">
      <c r="B1564" s="9">
        <f t="shared" ca="1" si="265"/>
        <v>37.48436529574014</v>
      </c>
      <c r="C1564" s="9">
        <f t="shared" ca="1" si="266"/>
        <v>11.232951780707317</v>
      </c>
      <c r="D1564" s="9">
        <f t="shared" ca="1" si="266"/>
        <v>13.395714387310015</v>
      </c>
      <c r="E1564" s="9">
        <f t="shared" ca="1" si="266"/>
        <v>11.867736226157987</v>
      </c>
      <c r="F1564" s="9">
        <f t="shared" ca="1" si="266"/>
        <v>4.9831594974358193</v>
      </c>
      <c r="G1564" s="9">
        <f t="shared" ca="1" si="266"/>
        <v>6.4260907414936916</v>
      </c>
      <c r="H1564" s="9">
        <f t="shared" ca="1" si="266"/>
        <v>2.5147722652173705</v>
      </c>
      <c r="I1564" s="9">
        <f t="shared" ca="1" si="266"/>
        <v>10.067365799309052</v>
      </c>
      <c r="J1564" s="9">
        <f t="shared" ca="1" si="266"/>
        <v>4.9403828348317678</v>
      </c>
      <c r="K1564" s="9">
        <f t="shared" ca="1" si="266"/>
        <v>7.0295223364877497</v>
      </c>
      <c r="L1564" s="9">
        <f t="shared" ca="1" si="266"/>
        <v>9.244591424404943</v>
      </c>
      <c r="M1564" s="9">
        <f t="shared" ca="1" si="266"/>
        <v>12.055178651981102</v>
      </c>
      <c r="N1564" s="9">
        <f t="shared" ca="1" si="266"/>
        <v>2.9151846229673719</v>
      </c>
      <c r="P1564" s="9">
        <f t="shared" ca="1" si="267"/>
        <v>37.48436529574014</v>
      </c>
      <c r="Q1564" s="9">
        <f t="shared" ca="1" si="268"/>
        <v>40.200846889069389</v>
      </c>
      <c r="R1564" s="9">
        <f t="shared" ca="1" si="269"/>
        <v>35.405409662003208</v>
      </c>
      <c r="S1564" s="9">
        <f t="shared" ca="1" si="270"/>
        <v>41.525875777881147</v>
      </c>
      <c r="T1564" s="9">
        <f t="shared" ca="1" si="271"/>
        <v>42.048946975485073</v>
      </c>
      <c r="U1564" s="9">
        <f t="shared" ca="1" si="272"/>
        <v>41.944349580093856</v>
      </c>
      <c r="V1564" s="43">
        <f t="shared" ca="1" si="273"/>
        <v>42.048946975485073</v>
      </c>
    </row>
    <row r="1565" spans="2:22" x14ac:dyDescent="0.25">
      <c r="B1565" s="9">
        <f t="shared" ca="1" si="265"/>
        <v>33.015816060932238</v>
      </c>
      <c r="C1565" s="9">
        <f t="shared" ca="1" si="266"/>
        <v>8.3622728358162242</v>
      </c>
      <c r="D1565" s="9">
        <f t="shared" ca="1" si="266"/>
        <v>7.7487377694263602</v>
      </c>
      <c r="E1565" s="9">
        <f t="shared" ca="1" si="266"/>
        <v>11.143712692727597</v>
      </c>
      <c r="F1565" s="9">
        <f t="shared" ca="1" si="266"/>
        <v>5.7520768787362968</v>
      </c>
      <c r="G1565" s="9">
        <f t="shared" ca="1" si="266"/>
        <v>6.2183375120485405</v>
      </c>
      <c r="H1565" s="9">
        <f t="shared" ca="1" si="266"/>
        <v>2.3328938409245161</v>
      </c>
      <c r="I1565" s="9">
        <f t="shared" ca="1" si="266"/>
        <v>12.432047801561541</v>
      </c>
      <c r="J1565" s="9">
        <f t="shared" ca="1" si="266"/>
        <v>4.5707370876071156</v>
      </c>
      <c r="K1565" s="9">
        <f t="shared" ca="1" si="266"/>
        <v>5.8120439602385883</v>
      </c>
      <c r="L1565" s="9">
        <f t="shared" ca="1" si="266"/>
        <v>11.783105783014307</v>
      </c>
      <c r="M1565" s="9">
        <f t="shared" ca="1" si="266"/>
        <v>13.395759179895503</v>
      </c>
      <c r="N1565" s="9">
        <f t="shared" ca="1" si="266"/>
        <v>3.753934655776793</v>
      </c>
      <c r="P1565" s="9">
        <f t="shared" ca="1" si="267"/>
        <v>33.015816060932238</v>
      </c>
      <c r="Q1565" s="9">
        <f t="shared" ca="1" si="268"/>
        <v>39.613763054942041</v>
      </c>
      <c r="R1565" s="9">
        <f t="shared" ca="1" si="269"/>
        <v>35.46343411358221</v>
      </c>
      <c r="S1565" s="9">
        <f t="shared" ca="1" si="270"/>
        <v>37.64905352142911</v>
      </c>
      <c r="T1565" s="9">
        <f t="shared" ca="1" si="271"/>
        <v>41.936163521827545</v>
      </c>
      <c r="U1565" s="9">
        <f t="shared" ca="1" si="272"/>
        <v>39.794882262931949</v>
      </c>
      <c r="V1565" s="43">
        <f t="shared" ca="1" si="273"/>
        <v>41.936163521827545</v>
      </c>
    </row>
    <row r="1566" spans="2:22" x14ac:dyDescent="0.25">
      <c r="B1566" s="9">
        <f t="shared" ca="1" si="265"/>
        <v>34.279763594879029</v>
      </c>
      <c r="C1566" s="9">
        <f t="shared" ca="1" si="266"/>
        <v>10.424397329932688</v>
      </c>
      <c r="D1566" s="9">
        <f t="shared" ca="1" si="266"/>
        <v>5.3820038854359966</v>
      </c>
      <c r="E1566" s="9">
        <f t="shared" ref="C1566:N1587" ca="1" si="274">_xlfn.BETA.INV(RAND(),E$20,E$21,E$15,E$17)</f>
        <v>12.928043756619658</v>
      </c>
      <c r="F1566" s="9">
        <f t="shared" ca="1" si="274"/>
        <v>5.2913160886915609</v>
      </c>
      <c r="G1566" s="9">
        <f t="shared" ca="1" si="274"/>
        <v>8.716922570505627</v>
      </c>
      <c r="H1566" s="9">
        <f t="shared" ca="1" si="274"/>
        <v>2.1937438059122014</v>
      </c>
      <c r="I1566" s="9">
        <f t="shared" ca="1" si="274"/>
        <v>9.479920760337075</v>
      </c>
      <c r="J1566" s="9">
        <f t="shared" ca="1" si="274"/>
        <v>4.5606124980377931</v>
      </c>
      <c r="K1566" s="9">
        <f t="shared" ca="1" si="274"/>
        <v>5.7178019135145224</v>
      </c>
      <c r="L1566" s="9">
        <f t="shared" ca="1" si="274"/>
        <v>10.259136162832652</v>
      </c>
      <c r="M1566" s="9">
        <f t="shared" ca="1" si="274"/>
        <v>12.109559913977312</v>
      </c>
      <c r="N1566" s="9">
        <f t="shared" ca="1" si="274"/>
        <v>4.1439718627120028</v>
      </c>
      <c r="P1566" s="9">
        <f t="shared" ca="1" si="267"/>
        <v>34.279763594879029</v>
      </c>
      <c r="Q1566" s="9">
        <f t="shared" ca="1" si="268"/>
        <v>42.316161610134792</v>
      </c>
      <c r="R1566" s="9">
        <f t="shared" ca="1" si="269"/>
        <v>35.836623357683422</v>
      </c>
      <c r="S1566" s="9">
        <f t="shared" ca="1" si="270"/>
        <v>36.413580200913003</v>
      </c>
      <c r="T1566" s="9">
        <f t="shared" ca="1" si="271"/>
        <v>37.98195524182335</v>
      </c>
      <c r="U1566" s="9">
        <f t="shared" ca="1" si="272"/>
        <v>35.68840713025601</v>
      </c>
      <c r="V1566" s="43">
        <f t="shared" ca="1" si="273"/>
        <v>42.316161610134792</v>
      </c>
    </row>
    <row r="1567" spans="2:22" x14ac:dyDescent="0.25">
      <c r="B1567" s="9">
        <f t="shared" ca="1" si="265"/>
        <v>27.391462774394128</v>
      </c>
      <c r="C1567" s="9">
        <f t="shared" ca="1" si="274"/>
        <v>11.01023180939842</v>
      </c>
      <c r="D1567" s="9">
        <f t="shared" ca="1" si="274"/>
        <v>9.087769116665811</v>
      </c>
      <c r="E1567" s="9">
        <f t="shared" ca="1" si="274"/>
        <v>12.078847449223359</v>
      </c>
      <c r="F1567" s="9">
        <f t="shared" ca="1" si="274"/>
        <v>5.8282636646785999</v>
      </c>
      <c r="G1567" s="9">
        <f t="shared" ca="1" si="274"/>
        <v>9.1078635120307485</v>
      </c>
      <c r="H1567" s="9">
        <f t="shared" ca="1" si="274"/>
        <v>1.6877635797194706</v>
      </c>
      <c r="I1567" s="9">
        <f t="shared" ca="1" si="274"/>
        <v>11.628890392631916</v>
      </c>
      <c r="J1567" s="9">
        <f t="shared" ca="1" si="274"/>
        <v>6.7455245878454946</v>
      </c>
      <c r="K1567" s="9">
        <f t="shared" ca="1" si="274"/>
        <v>6.011726291018114</v>
      </c>
      <c r="L1567" s="9">
        <f t="shared" ca="1" si="274"/>
        <v>12.087906687871888</v>
      </c>
      <c r="M1567" s="9">
        <f t="shared" ca="1" si="274"/>
        <v>11.856769596550439</v>
      </c>
      <c r="N1567" s="9">
        <f t="shared" ca="1" si="274"/>
        <v>4.1371928099300632</v>
      </c>
      <c r="P1567" s="9">
        <f t="shared" ca="1" si="267"/>
        <v>27.391462774394128</v>
      </c>
      <c r="Q1567" s="9">
        <f t="shared" ca="1" si="268"/>
        <v>46.059703344269224</v>
      </c>
      <c r="R1567" s="9">
        <f t="shared" ca="1" si="269"/>
        <v>39.075321262897084</v>
      </c>
      <c r="S1567" s="9">
        <f t="shared" ca="1" si="270"/>
        <v>42.120221997236094</v>
      </c>
      <c r="T1567" s="9">
        <f t="shared" ca="1" si="271"/>
        <v>46.049622519130423</v>
      </c>
      <c r="U1567" s="9">
        <f t="shared" ca="1" si="272"/>
        <v>41.68129261787891</v>
      </c>
      <c r="V1567" s="43">
        <f t="shared" ca="1" si="273"/>
        <v>46.059703344269224</v>
      </c>
    </row>
    <row r="1568" spans="2:22" x14ac:dyDescent="0.25">
      <c r="B1568" s="9">
        <f t="shared" ca="1" si="265"/>
        <v>30.705115565468002</v>
      </c>
      <c r="C1568" s="9">
        <f t="shared" ca="1" si="274"/>
        <v>11.702920431592261</v>
      </c>
      <c r="D1568" s="9">
        <f t="shared" ca="1" si="274"/>
        <v>7.8756499748967546</v>
      </c>
      <c r="E1568" s="9">
        <f t="shared" ca="1" si="274"/>
        <v>10.279690415387641</v>
      </c>
      <c r="F1568" s="9">
        <f t="shared" ca="1" si="274"/>
        <v>6.6917563594635325</v>
      </c>
      <c r="G1568" s="9">
        <f t="shared" ca="1" si="274"/>
        <v>6.1726156164139558</v>
      </c>
      <c r="H1568" s="9">
        <f t="shared" ca="1" si="274"/>
        <v>3.1462255678643327</v>
      </c>
      <c r="I1568" s="9">
        <f t="shared" ca="1" si="274"/>
        <v>11.653085917244958</v>
      </c>
      <c r="J1568" s="9">
        <f t="shared" ca="1" si="274"/>
        <v>5.5467217774547501</v>
      </c>
      <c r="K1568" s="9">
        <f t="shared" ca="1" si="274"/>
        <v>5.4799965349116428</v>
      </c>
      <c r="L1568" s="9">
        <f t="shared" ca="1" si="274"/>
        <v>9.2230214116318248</v>
      </c>
      <c r="M1568" s="9">
        <f t="shared" ca="1" si="274"/>
        <v>14.028181822632243</v>
      </c>
      <c r="N1568" s="9">
        <f t="shared" ca="1" si="274"/>
        <v>3.9374930718650436</v>
      </c>
      <c r="P1568" s="9">
        <f t="shared" ca="1" si="267"/>
        <v>30.705115565468002</v>
      </c>
      <c r="Q1568" s="9">
        <f t="shared" ca="1" si="268"/>
        <v>40.68984710793152</v>
      </c>
      <c r="R1568" s="9">
        <f t="shared" ca="1" si="269"/>
        <v>37.035187809464304</v>
      </c>
      <c r="S1568" s="9">
        <f t="shared" ca="1" si="270"/>
        <v>35.835002177583554</v>
      </c>
      <c r="T1568" s="9">
        <f t="shared" ca="1" si="271"/>
        <v>38.861865992052536</v>
      </c>
      <c r="U1568" s="9">
        <f t="shared" ca="1" si="272"/>
        <v>39.729533331187909</v>
      </c>
      <c r="V1568" s="43">
        <f t="shared" ca="1" si="273"/>
        <v>40.68984710793152</v>
      </c>
    </row>
    <row r="1569" spans="2:22" x14ac:dyDescent="0.25">
      <c r="B1569" s="9">
        <f t="shared" ca="1" si="265"/>
        <v>40.697562441244479</v>
      </c>
      <c r="C1569" s="9">
        <f t="shared" ca="1" si="274"/>
        <v>10.703423511449998</v>
      </c>
      <c r="D1569" s="9">
        <f t="shared" ca="1" si="274"/>
        <v>7.0147296794843506</v>
      </c>
      <c r="E1569" s="9">
        <f t="shared" ca="1" si="274"/>
        <v>11.704500148465328</v>
      </c>
      <c r="F1569" s="9">
        <f t="shared" ca="1" si="274"/>
        <v>4.4377749196734513</v>
      </c>
      <c r="G1569" s="9">
        <f t="shared" ca="1" si="274"/>
        <v>6.3174047967646008</v>
      </c>
      <c r="H1569" s="9">
        <f t="shared" ca="1" si="274"/>
        <v>3.8177441210289413</v>
      </c>
      <c r="I1569" s="9">
        <f t="shared" ca="1" si="274"/>
        <v>12.068836878301486</v>
      </c>
      <c r="J1569" s="9">
        <f t="shared" ca="1" si="274"/>
        <v>4.7566344902302227</v>
      </c>
      <c r="K1569" s="9">
        <f t="shared" ca="1" si="274"/>
        <v>6.2528165365676625</v>
      </c>
      <c r="L1569" s="9">
        <f t="shared" ca="1" si="274"/>
        <v>7.9537910956383531</v>
      </c>
      <c r="M1569" s="9">
        <f t="shared" ca="1" si="274"/>
        <v>12.067303277180184</v>
      </c>
      <c r="N1569" s="9">
        <f t="shared" ca="1" si="274"/>
        <v>2.681214718306606</v>
      </c>
      <c r="P1569" s="9">
        <f t="shared" ca="1" si="267"/>
        <v>40.697562441244479</v>
      </c>
      <c r="Q1569" s="9">
        <f t="shared" ca="1" si="268"/>
        <v>37.79956396409051</v>
      </c>
      <c r="R1569" s="9">
        <f t="shared" ca="1" si="269"/>
        <v>32.029020781636071</v>
      </c>
      <c r="S1569" s="9">
        <f t="shared" ca="1" si="270"/>
        <v>34.037700947790512</v>
      </c>
      <c r="T1569" s="9">
        <f t="shared" ca="1" si="271"/>
        <v>36.035977168495393</v>
      </c>
      <c r="U1569" s="9">
        <f t="shared" ca="1" si="272"/>
        <v>37.468274631730623</v>
      </c>
      <c r="V1569" s="43">
        <f t="shared" ca="1" si="273"/>
        <v>40.697562441244479</v>
      </c>
    </row>
    <row r="1570" spans="2:22" x14ac:dyDescent="0.25">
      <c r="B1570" s="9">
        <f t="shared" ca="1" si="265"/>
        <v>29.406011227708024</v>
      </c>
      <c r="C1570" s="9">
        <f t="shared" ca="1" si="274"/>
        <v>11.408608150046106</v>
      </c>
      <c r="D1570" s="9">
        <f t="shared" ca="1" si="274"/>
        <v>8.0119988169012686</v>
      </c>
      <c r="E1570" s="9">
        <f t="shared" ca="1" si="274"/>
        <v>11.65965096839807</v>
      </c>
      <c r="F1570" s="9">
        <f t="shared" ca="1" si="274"/>
        <v>6.1734016199309476</v>
      </c>
      <c r="G1570" s="9">
        <f t="shared" ca="1" si="274"/>
        <v>5.5560244944858299</v>
      </c>
      <c r="H1570" s="9">
        <f t="shared" ca="1" si="274"/>
        <v>2.2367293530971684</v>
      </c>
      <c r="I1570" s="9">
        <f t="shared" ca="1" si="274"/>
        <v>16.098186285799137</v>
      </c>
      <c r="J1570" s="9">
        <f t="shared" ca="1" si="274"/>
        <v>5.2952095993201187</v>
      </c>
      <c r="K1570" s="9">
        <f t="shared" ca="1" si="274"/>
        <v>6.040843892765456</v>
      </c>
      <c r="L1570" s="9">
        <f t="shared" ca="1" si="274"/>
        <v>10.589767529338612</v>
      </c>
      <c r="M1570" s="9">
        <f t="shared" ca="1" si="274"/>
        <v>13.162865851379058</v>
      </c>
      <c r="N1570" s="9">
        <f t="shared" ca="1" si="274"/>
        <v>3.8559584672513227</v>
      </c>
      <c r="P1570" s="9">
        <f t="shared" ca="1" si="267"/>
        <v>29.406011227708024</v>
      </c>
      <c r="Q1570" s="9">
        <f t="shared" ca="1" si="268"/>
        <v>42.809194714354227</v>
      </c>
      <c r="R1570" s="9">
        <f t="shared" ca="1" si="269"/>
        <v>38.068579659332443</v>
      </c>
      <c r="S1570" s="9">
        <f t="shared" ca="1" si="270"/>
        <v>36.291322553839656</v>
      </c>
      <c r="T1570" s="9">
        <f t="shared" ca="1" si="271"/>
        <v>44.111935593776167</v>
      </c>
      <c r="U1570" s="9">
        <f t="shared" ca="1" si="272"/>
        <v>42.829075448565291</v>
      </c>
      <c r="V1570" s="43">
        <f t="shared" ca="1" si="273"/>
        <v>44.111935593776167</v>
      </c>
    </row>
    <row r="1571" spans="2:22" x14ac:dyDescent="0.25">
      <c r="B1571" s="9">
        <f t="shared" ca="1" si="265"/>
        <v>25.70411981177082</v>
      </c>
      <c r="C1571" s="9">
        <f t="shared" ca="1" si="274"/>
        <v>11.113165983612404</v>
      </c>
      <c r="D1571" s="9">
        <f t="shared" ca="1" si="274"/>
        <v>13.684692202564619</v>
      </c>
      <c r="E1571" s="9">
        <f t="shared" ca="1" si="274"/>
        <v>10.973525318990221</v>
      </c>
      <c r="F1571" s="9">
        <f t="shared" ca="1" si="274"/>
        <v>5.3966799027451069</v>
      </c>
      <c r="G1571" s="9">
        <f t="shared" ca="1" si="274"/>
        <v>6.4877322187984703</v>
      </c>
      <c r="H1571" s="9">
        <f t="shared" ca="1" si="274"/>
        <v>3.6715549258001512</v>
      </c>
      <c r="I1571" s="9">
        <f t="shared" ca="1" si="274"/>
        <v>15.694381903962073</v>
      </c>
      <c r="J1571" s="9">
        <f t="shared" ca="1" si="274"/>
        <v>5.5250732119797519</v>
      </c>
      <c r="K1571" s="9">
        <f t="shared" ca="1" si="274"/>
        <v>6.5888579758809724</v>
      </c>
      <c r="L1571" s="9">
        <f t="shared" ca="1" si="274"/>
        <v>10.85237649402719</v>
      </c>
      <c r="M1571" s="9">
        <f t="shared" ca="1" si="274"/>
        <v>12.525511710856637</v>
      </c>
      <c r="N1571" s="9">
        <f t="shared" ca="1" si="274"/>
        <v>3.7741723127264626</v>
      </c>
      <c r="P1571" s="9">
        <f t="shared" ca="1" si="267"/>
        <v>25.70411981177082</v>
      </c>
      <c r="Q1571" s="9">
        <f t="shared" ca="1" si="268"/>
        <v>42.23831332133603</v>
      </c>
      <c r="R1571" s="9">
        <f t="shared" ca="1" si="269"/>
        <v>37.725252668992141</v>
      </c>
      <c r="S1571" s="9">
        <f t="shared" ca="1" si="270"/>
        <v>45.059386129797872</v>
      </c>
      <c r="T1571" s="9">
        <f t="shared" ca="1" si="271"/>
        <v>50.493355132078818</v>
      </c>
      <c r="U1571" s="9">
        <f t="shared" ca="1" si="272"/>
        <v>48.392318036181805</v>
      </c>
      <c r="V1571" s="43">
        <f t="shared" ca="1" si="273"/>
        <v>50.493355132078818</v>
      </c>
    </row>
    <row r="1572" spans="2:22" x14ac:dyDescent="0.25">
      <c r="B1572" s="9">
        <f t="shared" ca="1" si="265"/>
        <v>27.975595110440015</v>
      </c>
      <c r="C1572" s="9">
        <f t="shared" ca="1" si="274"/>
        <v>9.2405279795853836</v>
      </c>
      <c r="D1572" s="9">
        <f t="shared" ca="1" si="274"/>
        <v>10.890487407746628</v>
      </c>
      <c r="E1572" s="9">
        <f t="shared" ca="1" si="274"/>
        <v>10.73968703757332</v>
      </c>
      <c r="F1572" s="9">
        <f t="shared" ca="1" si="274"/>
        <v>4.672501082707381</v>
      </c>
      <c r="G1572" s="9">
        <f t="shared" ca="1" si="274"/>
        <v>7.8933452233844381</v>
      </c>
      <c r="H1572" s="9">
        <f t="shared" ca="1" si="274"/>
        <v>3.7569300288428797</v>
      </c>
      <c r="I1572" s="9">
        <f t="shared" ca="1" si="274"/>
        <v>14.160750875141254</v>
      </c>
      <c r="J1572" s="9">
        <f t="shared" ca="1" si="274"/>
        <v>5.4323090796606799</v>
      </c>
      <c r="K1572" s="9">
        <f t="shared" ca="1" si="274"/>
        <v>5.5682333766823717</v>
      </c>
      <c r="L1572" s="9">
        <f t="shared" ca="1" si="274"/>
        <v>10.159780954106326</v>
      </c>
      <c r="M1572" s="9">
        <f t="shared" ca="1" si="274"/>
        <v>12.736582859453858</v>
      </c>
      <c r="N1572" s="9">
        <f t="shared" ca="1" si="274"/>
        <v>3.3428927147557235</v>
      </c>
      <c r="P1572" s="9">
        <f t="shared" ca="1" si="267"/>
        <v>27.975595110440015</v>
      </c>
      <c r="Q1572" s="9">
        <f t="shared" ca="1" si="268"/>
        <v>38.915197765681434</v>
      </c>
      <c r="R1572" s="9">
        <f t="shared" ca="1" si="269"/>
        <v>32.983936107837181</v>
      </c>
      <c r="S1572" s="9">
        <f t="shared" ca="1" si="270"/>
        <v>41.611669705518366</v>
      </c>
      <c r="T1572" s="9">
        <f t="shared" ca="1" si="271"/>
        <v>46.447257175134368</v>
      </c>
      <c r="U1572" s="9">
        <f t="shared" ca="1" si="272"/>
        <v>45.681166365726185</v>
      </c>
      <c r="V1572" s="43">
        <f t="shared" ca="1" si="273"/>
        <v>46.447257175134368</v>
      </c>
    </row>
    <row r="1573" spans="2:22" x14ac:dyDescent="0.25">
      <c r="B1573" s="9">
        <f t="shared" ca="1" si="265"/>
        <v>31.015230015085233</v>
      </c>
      <c r="C1573" s="9">
        <f t="shared" ca="1" si="274"/>
        <v>9.9911661984873419</v>
      </c>
      <c r="D1573" s="9">
        <f t="shared" ca="1" si="274"/>
        <v>7.60736663013029</v>
      </c>
      <c r="E1573" s="9">
        <f t="shared" ca="1" si="274"/>
        <v>11.430030642751216</v>
      </c>
      <c r="F1573" s="9">
        <f t="shared" ca="1" si="274"/>
        <v>5.9036080862220572</v>
      </c>
      <c r="G1573" s="9">
        <f t="shared" ca="1" si="274"/>
        <v>6.2340247798077169</v>
      </c>
      <c r="H1573" s="9">
        <f t="shared" ca="1" si="274"/>
        <v>2.273506108817799</v>
      </c>
      <c r="I1573" s="9">
        <f t="shared" ca="1" si="274"/>
        <v>14.513102197352344</v>
      </c>
      <c r="J1573" s="9">
        <f t="shared" ca="1" si="274"/>
        <v>5.65627918193867</v>
      </c>
      <c r="K1573" s="9">
        <f t="shared" ca="1" si="274"/>
        <v>5.9771485479996667</v>
      </c>
      <c r="L1573" s="9">
        <f t="shared" ca="1" si="274"/>
        <v>12.014814453308993</v>
      </c>
      <c r="M1573" s="9">
        <f t="shared" ca="1" si="274"/>
        <v>11.516824938650933</v>
      </c>
      <c r="N1573" s="9">
        <f t="shared" ca="1" si="274"/>
        <v>5.1136423279467227</v>
      </c>
      <c r="P1573" s="9">
        <f t="shared" ca="1" si="267"/>
        <v>31.015230015085233</v>
      </c>
      <c r="Q1573" s="9">
        <f t="shared" ca="1" si="268"/>
        <v>44.20593280443294</v>
      </c>
      <c r="R1573" s="9">
        <f t="shared" ca="1" si="269"/>
        <v>39.000379613964782</v>
      </c>
      <c r="S1573" s="9">
        <f t="shared" ca="1" si="270"/>
        <v>39.220502848011186</v>
      </c>
      <c r="T1573" s="9">
        <f t="shared" ca="1" si="271"/>
        <v>45.482950388546065</v>
      </c>
      <c r="U1573" s="9">
        <f t="shared" ca="1" si="272"/>
        <v>39.871318545941286</v>
      </c>
      <c r="V1573" s="43">
        <f t="shared" ca="1" si="273"/>
        <v>45.482950388546065</v>
      </c>
    </row>
    <row r="1574" spans="2:22" x14ac:dyDescent="0.25">
      <c r="B1574" s="9">
        <f t="shared" ca="1" si="265"/>
        <v>34.538859623073684</v>
      </c>
      <c r="C1574" s="9">
        <f t="shared" ca="1" si="274"/>
        <v>8.7606280392079263</v>
      </c>
      <c r="D1574" s="9">
        <f t="shared" ca="1" si="274"/>
        <v>12.376978438082352</v>
      </c>
      <c r="E1574" s="9">
        <f t="shared" ca="1" si="274"/>
        <v>10.942497391419021</v>
      </c>
      <c r="F1574" s="9">
        <f t="shared" ca="1" si="274"/>
        <v>6.0012075648913239</v>
      </c>
      <c r="G1574" s="9">
        <f t="shared" ca="1" si="274"/>
        <v>9.4451690012059117</v>
      </c>
      <c r="H1574" s="9">
        <f t="shared" ca="1" si="274"/>
        <v>2.518567899083215</v>
      </c>
      <c r="I1574" s="9">
        <f t="shared" ca="1" si="274"/>
        <v>9.506048899159822</v>
      </c>
      <c r="J1574" s="9">
        <f t="shared" ca="1" si="274"/>
        <v>5.4288009573871836</v>
      </c>
      <c r="K1574" s="9">
        <f t="shared" ca="1" si="274"/>
        <v>6.5744310899990106</v>
      </c>
      <c r="L1574" s="9">
        <f t="shared" ca="1" si="274"/>
        <v>9.4234775162289797</v>
      </c>
      <c r="M1574" s="9">
        <f t="shared" ca="1" si="274"/>
        <v>12.339185187748667</v>
      </c>
      <c r="N1574" s="9">
        <f t="shared" ca="1" si="274"/>
        <v>3.7020951107917663</v>
      </c>
      <c r="P1574" s="9">
        <f t="shared" ca="1" si="267"/>
        <v>34.538859623073684</v>
      </c>
      <c r="Q1574" s="9">
        <f t="shared" ca="1" si="268"/>
        <v>38.257499015034874</v>
      </c>
      <c r="R1574" s="9">
        <f t="shared" ca="1" si="269"/>
        <v>34.461839321119008</v>
      </c>
      <c r="S1574" s="9">
        <f t="shared" ca="1" si="270"/>
        <v>44.040719055391236</v>
      </c>
      <c r="T1574" s="9">
        <f t="shared" ca="1" si="271"/>
        <v>44.453768965468832</v>
      </c>
      <c r="U1574" s="9">
        <f t="shared" ca="1" si="272"/>
        <v>43.667381526196756</v>
      </c>
      <c r="V1574" s="43">
        <f t="shared" ca="1" si="273"/>
        <v>44.453768965468832</v>
      </c>
    </row>
    <row r="1575" spans="2:22" x14ac:dyDescent="0.25">
      <c r="B1575" s="9">
        <f t="shared" ca="1" si="265"/>
        <v>33.323400130265739</v>
      </c>
      <c r="C1575" s="9">
        <f t="shared" ca="1" si="274"/>
        <v>10.828092601571381</v>
      </c>
      <c r="D1575" s="9">
        <f t="shared" ca="1" si="274"/>
        <v>6.13902176191311</v>
      </c>
      <c r="E1575" s="9">
        <f t="shared" ca="1" si="274"/>
        <v>11.876340864901019</v>
      </c>
      <c r="F1575" s="9">
        <f t="shared" ca="1" si="274"/>
        <v>5.1411092707762629</v>
      </c>
      <c r="G1575" s="9">
        <f t="shared" ca="1" si="274"/>
        <v>5.9889569872437178</v>
      </c>
      <c r="H1575" s="9">
        <f t="shared" ca="1" si="274"/>
        <v>1.5912278219709506</v>
      </c>
      <c r="I1575" s="9">
        <f t="shared" ca="1" si="274"/>
        <v>12.996728955842501</v>
      </c>
      <c r="J1575" s="9">
        <f t="shared" ca="1" si="274"/>
        <v>5.3353172371045812</v>
      </c>
      <c r="K1575" s="9">
        <f t="shared" ca="1" si="274"/>
        <v>6.1682955453455541</v>
      </c>
      <c r="L1575" s="9">
        <f t="shared" ca="1" si="274"/>
        <v>9.5899586798242744</v>
      </c>
      <c r="M1575" s="9">
        <f t="shared" ca="1" si="274"/>
        <v>12.644988174710754</v>
      </c>
      <c r="N1575" s="9">
        <f t="shared" ca="1" si="274"/>
        <v>2.9652858876656993</v>
      </c>
      <c r="P1575" s="9">
        <f t="shared" ca="1" si="267"/>
        <v>33.323400130265739</v>
      </c>
      <c r="Q1575" s="9">
        <f t="shared" ca="1" si="268"/>
        <v>40.594995271066963</v>
      </c>
      <c r="R1575" s="9">
        <f t="shared" ca="1" si="269"/>
        <v>34.692741985183169</v>
      </c>
      <c r="S1575" s="9">
        <f t="shared" ca="1" si="270"/>
        <v>32.442746683963307</v>
      </c>
      <c r="T1575" s="9">
        <f t="shared" ca="1" si="271"/>
        <v>37.679952272489302</v>
      </c>
      <c r="U1575" s="9">
        <f t="shared" ca="1" si="272"/>
        <v>37.769695879710085</v>
      </c>
      <c r="V1575" s="43">
        <f t="shared" ca="1" si="273"/>
        <v>40.594995271066963</v>
      </c>
    </row>
    <row r="1576" spans="2:22" x14ac:dyDescent="0.25">
      <c r="B1576" s="9">
        <f t="shared" ca="1" si="265"/>
        <v>42.944126870299911</v>
      </c>
      <c r="C1576" s="9">
        <f t="shared" ca="1" si="274"/>
        <v>8.7045710747784639</v>
      </c>
      <c r="D1576" s="9">
        <f t="shared" ca="1" si="274"/>
        <v>9.8567207897180307</v>
      </c>
      <c r="E1576" s="9">
        <f t="shared" ca="1" si="274"/>
        <v>13.053860332755374</v>
      </c>
      <c r="F1576" s="9">
        <f t="shared" ca="1" si="274"/>
        <v>5.6399568004585685</v>
      </c>
      <c r="G1576" s="9">
        <f t="shared" ca="1" si="274"/>
        <v>5.1812170452488227</v>
      </c>
      <c r="H1576" s="9">
        <f t="shared" ca="1" si="274"/>
        <v>1.8696106759693569</v>
      </c>
      <c r="I1576" s="9">
        <f t="shared" ca="1" si="274"/>
        <v>17.822984246939193</v>
      </c>
      <c r="J1576" s="9">
        <f t="shared" ca="1" si="274"/>
        <v>4.7123128789626305</v>
      </c>
      <c r="K1576" s="9">
        <f t="shared" ca="1" si="274"/>
        <v>6.4265821413097504</v>
      </c>
      <c r="L1576" s="9">
        <f t="shared" ca="1" si="274"/>
        <v>10.974425198073256</v>
      </c>
      <c r="M1576" s="9">
        <f t="shared" ca="1" si="274"/>
        <v>13.363799806538193</v>
      </c>
      <c r="N1576" s="9">
        <f t="shared" ca="1" si="274"/>
        <v>2.7350239390072524</v>
      </c>
      <c r="P1576" s="9">
        <f t="shared" ca="1" si="267"/>
        <v>42.944126870299911</v>
      </c>
      <c r="Q1576" s="9">
        <f t="shared" ca="1" si="268"/>
        <v>40.180193423576981</v>
      </c>
      <c r="R1576" s="9">
        <f t="shared" ca="1" si="269"/>
        <v>34.48055915362729</v>
      </c>
      <c r="S1576" s="9">
        <f t="shared" ca="1" si="270"/>
        <v>37.043579789326472</v>
      </c>
      <c r="T1576" s="9">
        <f t="shared" ca="1" si="271"/>
        <v>46.570371218986551</v>
      </c>
      <c r="U1576" s="9">
        <f t="shared" ca="1" si="272"/>
        <v>46.224721888444236</v>
      </c>
      <c r="V1576" s="43">
        <f t="shared" ca="1" si="273"/>
        <v>46.570371218986551</v>
      </c>
    </row>
    <row r="1577" spans="2:22" x14ac:dyDescent="0.25">
      <c r="B1577" s="9">
        <f t="shared" ca="1" si="265"/>
        <v>35.671516818502525</v>
      </c>
      <c r="C1577" s="9">
        <f t="shared" ca="1" si="274"/>
        <v>12.386930416534545</v>
      </c>
      <c r="D1577" s="9">
        <f t="shared" ca="1" si="274"/>
        <v>9.0700935285677815</v>
      </c>
      <c r="E1577" s="9">
        <f t="shared" ca="1" si="274"/>
        <v>10.459216294288609</v>
      </c>
      <c r="F1577" s="9">
        <f t="shared" ca="1" si="274"/>
        <v>4.8845363473356702</v>
      </c>
      <c r="G1577" s="9">
        <f t="shared" ca="1" si="274"/>
        <v>7.5564660783935516</v>
      </c>
      <c r="H1577" s="9">
        <f t="shared" ca="1" si="274"/>
        <v>1.8455590636825587</v>
      </c>
      <c r="I1577" s="9">
        <f t="shared" ca="1" si="274"/>
        <v>16.803309191675702</v>
      </c>
      <c r="J1577" s="9">
        <f t="shared" ca="1" si="274"/>
        <v>5.2917043117979468</v>
      </c>
      <c r="K1577" s="9">
        <f t="shared" ca="1" si="274"/>
        <v>6.2842022868260052</v>
      </c>
      <c r="L1577" s="9">
        <f t="shared" ca="1" si="274"/>
        <v>8.7170535824371953</v>
      </c>
      <c r="M1577" s="9">
        <f t="shared" ca="1" si="274"/>
        <v>10.954214505954194</v>
      </c>
      <c r="N1577" s="9">
        <f t="shared" ca="1" si="274"/>
        <v>3.1983457516984632</v>
      </c>
      <c r="P1577" s="9">
        <f t="shared" ca="1" si="267"/>
        <v>35.671516818502525</v>
      </c>
      <c r="Q1577" s="9">
        <f t="shared" ca="1" si="268"/>
        <v>40.053250356756756</v>
      </c>
      <c r="R1577" s="9">
        <f t="shared" ca="1" si="269"/>
        <v>35.471068384831874</v>
      </c>
      <c r="S1577" s="9">
        <f t="shared" ca="1" si="270"/>
        <v>36.671720291605553</v>
      </c>
      <c r="T1577" s="9">
        <f t="shared" ca="1" si="271"/>
        <v>45.345268132772688</v>
      </c>
      <c r="U1577" s="9">
        <f t="shared" ca="1" si="272"/>
        <v>44.384083304591229</v>
      </c>
      <c r="V1577" s="43">
        <f t="shared" ca="1" si="273"/>
        <v>45.345268132772688</v>
      </c>
    </row>
    <row r="1578" spans="2:22" x14ac:dyDescent="0.25">
      <c r="B1578" s="9">
        <f t="shared" ca="1" si="265"/>
        <v>30.319508776714773</v>
      </c>
      <c r="C1578" s="9">
        <f t="shared" ca="1" si="274"/>
        <v>8.8886038598020516</v>
      </c>
      <c r="D1578" s="9">
        <f t="shared" ca="1" si="274"/>
        <v>12.558909776221679</v>
      </c>
      <c r="E1578" s="9">
        <f t="shared" ca="1" si="274"/>
        <v>12.169350395968232</v>
      </c>
      <c r="F1578" s="9">
        <f t="shared" ca="1" si="274"/>
        <v>4.4064774407695557</v>
      </c>
      <c r="G1578" s="9">
        <f t="shared" ca="1" si="274"/>
        <v>5.9973256526904928</v>
      </c>
      <c r="H1578" s="9">
        <f t="shared" ca="1" si="274"/>
        <v>2.8396914006819443</v>
      </c>
      <c r="I1578" s="9">
        <f t="shared" ca="1" si="274"/>
        <v>15.038389838879636</v>
      </c>
      <c r="J1578" s="9">
        <f t="shared" ca="1" si="274"/>
        <v>6.7245545853807984</v>
      </c>
      <c r="K1578" s="9">
        <f t="shared" ca="1" si="274"/>
        <v>6.3795239741807883</v>
      </c>
      <c r="L1578" s="9">
        <f t="shared" ca="1" si="274"/>
        <v>11.393230980673238</v>
      </c>
      <c r="M1578" s="9">
        <f t="shared" ca="1" si="274"/>
        <v>10.752682302536819</v>
      </c>
      <c r="N1578" s="9">
        <f t="shared" ca="1" si="274"/>
        <v>3.6514349671431496</v>
      </c>
      <c r="P1578" s="9">
        <f t="shared" ca="1" si="267"/>
        <v>30.319508776714773</v>
      </c>
      <c r="Q1578" s="9">
        <f t="shared" ca="1" si="268"/>
        <v>42.827174788967469</v>
      </c>
      <c r="R1578" s="9">
        <f t="shared" ca="1" si="269"/>
        <v>34.719271222568779</v>
      </c>
      <c r="S1578" s="9">
        <f t="shared" ca="1" si="270"/>
        <v>42.820116751591286</v>
      </c>
      <c r="T1578" s="9">
        <f t="shared" ca="1" si="271"/>
        <v>48.639291215608196</v>
      </c>
      <c r="U1578" s="9">
        <f t="shared" ca="1" si="272"/>
        <v>44.347307570328624</v>
      </c>
      <c r="V1578" s="43">
        <f t="shared" ca="1" si="273"/>
        <v>48.639291215608196</v>
      </c>
    </row>
    <row r="1579" spans="2:22" x14ac:dyDescent="0.25">
      <c r="B1579" s="9">
        <f t="shared" ca="1" si="265"/>
        <v>37.422787753649175</v>
      </c>
      <c r="C1579" s="9">
        <f t="shared" ca="1" si="274"/>
        <v>9.7030775506588345</v>
      </c>
      <c r="D1579" s="9">
        <f t="shared" ca="1" si="274"/>
        <v>6.4961202993692515</v>
      </c>
      <c r="E1579" s="9">
        <f t="shared" ca="1" si="274"/>
        <v>12.615393331986244</v>
      </c>
      <c r="F1579" s="9">
        <f t="shared" ca="1" si="274"/>
        <v>5.5412363189833407</v>
      </c>
      <c r="G1579" s="9">
        <f t="shared" ca="1" si="274"/>
        <v>6.2848956817981332</v>
      </c>
      <c r="H1579" s="9">
        <f t="shared" ca="1" si="274"/>
        <v>1.8495010781294203</v>
      </c>
      <c r="I1579" s="9">
        <f t="shared" ca="1" si="274"/>
        <v>16.118532693623113</v>
      </c>
      <c r="J1579" s="9">
        <f t="shared" ca="1" si="274"/>
        <v>4.6718326354012545</v>
      </c>
      <c r="K1579" s="9">
        <f t="shared" ca="1" si="274"/>
        <v>5.5204907796682043</v>
      </c>
      <c r="L1579" s="9">
        <f t="shared" ca="1" si="274"/>
        <v>11.18366603079161</v>
      </c>
      <c r="M1579" s="9">
        <f t="shared" ca="1" si="274"/>
        <v>10.576332261233995</v>
      </c>
      <c r="N1579" s="9">
        <f t="shared" ca="1" si="274"/>
        <v>3.425460415414729</v>
      </c>
      <c r="P1579" s="9">
        <f t="shared" ca="1" si="267"/>
        <v>37.422787753649175</v>
      </c>
      <c r="Q1579" s="9">
        <f t="shared" ca="1" si="268"/>
        <v>41.599429964252671</v>
      </c>
      <c r="R1579" s="9">
        <f t="shared" ca="1" si="269"/>
        <v>35.373931095516717</v>
      </c>
      <c r="S1579" s="9">
        <f t="shared" ca="1" si="270"/>
        <v>34.760134285171347</v>
      </c>
      <c r="T1579" s="9">
        <f t="shared" ca="1" si="271"/>
        <v>43.508675120996834</v>
      </c>
      <c r="U1579" s="9">
        <f t="shared" ca="1" si="272"/>
        <v>39.475880936024495</v>
      </c>
      <c r="V1579" s="43">
        <f t="shared" ca="1" si="273"/>
        <v>43.508675120996834</v>
      </c>
    </row>
    <row r="1580" spans="2:22" x14ac:dyDescent="0.25">
      <c r="B1580" s="9">
        <f t="shared" ca="1" si="265"/>
        <v>27.13788642167842</v>
      </c>
      <c r="C1580" s="9">
        <f t="shared" ca="1" si="274"/>
        <v>9.0149909285521055</v>
      </c>
      <c r="D1580" s="9">
        <f t="shared" ca="1" si="274"/>
        <v>8.0784878103835602</v>
      </c>
      <c r="E1580" s="9">
        <f t="shared" ca="1" si="274"/>
        <v>11.694263156109972</v>
      </c>
      <c r="F1580" s="9">
        <f t="shared" ca="1" si="274"/>
        <v>5.6671540589885501</v>
      </c>
      <c r="G1580" s="9">
        <f t="shared" ca="1" si="274"/>
        <v>7.8057768748311407</v>
      </c>
      <c r="H1580" s="9">
        <f t="shared" ca="1" si="274"/>
        <v>2.2327609820840406</v>
      </c>
      <c r="I1580" s="9">
        <f t="shared" ca="1" si="274"/>
        <v>15.851976251583036</v>
      </c>
      <c r="J1580" s="9">
        <f t="shared" ca="1" si="274"/>
        <v>4.8080285297386238</v>
      </c>
      <c r="K1580" s="9">
        <f t="shared" ca="1" si="274"/>
        <v>6.095756290122198</v>
      </c>
      <c r="L1580" s="9">
        <f t="shared" ca="1" si="274"/>
        <v>8.7876773077405659</v>
      </c>
      <c r="M1580" s="9">
        <f t="shared" ca="1" si="274"/>
        <v>11.89338721099328</v>
      </c>
      <c r="N1580" s="9">
        <f t="shared" ca="1" si="274"/>
        <v>2.8202062975285433</v>
      </c>
      <c r="P1580" s="9">
        <f t="shared" ca="1" si="267"/>
        <v>27.13788642167842</v>
      </c>
      <c r="Q1580" s="9">
        <f t="shared" ca="1" si="268"/>
        <v>37.125166219669808</v>
      </c>
      <c r="R1580" s="9">
        <f t="shared" ca="1" si="269"/>
        <v>32.385784882931965</v>
      </c>
      <c r="S1580" s="9">
        <f t="shared" ca="1" si="270"/>
        <v>35.820665562690046</v>
      </c>
      <c r="T1580" s="9">
        <f t="shared" ca="1" si="271"/>
        <v>43.344124542066844</v>
      </c>
      <c r="U1580" s="9">
        <f t="shared" ca="1" si="272"/>
        <v>43.629628147791017</v>
      </c>
      <c r="V1580" s="43">
        <f t="shared" ca="1" si="273"/>
        <v>43.629628147791017</v>
      </c>
    </row>
    <row r="1581" spans="2:22" x14ac:dyDescent="0.25">
      <c r="B1581" s="9">
        <f t="shared" ca="1" si="265"/>
        <v>33.432482692094268</v>
      </c>
      <c r="C1581" s="9">
        <f t="shared" ca="1" si="274"/>
        <v>10.111838132188741</v>
      </c>
      <c r="D1581" s="9">
        <f t="shared" ca="1" si="274"/>
        <v>5.5250081648170699</v>
      </c>
      <c r="E1581" s="9">
        <f t="shared" ca="1" si="274"/>
        <v>12.805468058909105</v>
      </c>
      <c r="F1581" s="9">
        <f t="shared" ca="1" si="274"/>
        <v>5.1183513326623302</v>
      </c>
      <c r="G1581" s="9">
        <f t="shared" ca="1" si="274"/>
        <v>7.6556520405189614</v>
      </c>
      <c r="H1581" s="9">
        <f t="shared" ca="1" si="274"/>
        <v>1.8633759446547913</v>
      </c>
      <c r="I1581" s="9">
        <f t="shared" ca="1" si="274"/>
        <v>10.813817641313429</v>
      </c>
      <c r="J1581" s="9">
        <f t="shared" ca="1" si="274"/>
        <v>4.9433391033063367</v>
      </c>
      <c r="K1581" s="9">
        <f t="shared" ca="1" si="274"/>
        <v>6.182550331350396</v>
      </c>
      <c r="L1581" s="9">
        <f t="shared" ca="1" si="274"/>
        <v>10.096020539922767</v>
      </c>
      <c r="M1581" s="9">
        <f t="shared" ca="1" si="274"/>
        <v>12.671177015004755</v>
      </c>
      <c r="N1581" s="9">
        <f t="shared" ca="1" si="274"/>
        <v>2.49829087358941</v>
      </c>
      <c r="P1581" s="9">
        <f t="shared" ca="1" si="267"/>
        <v>33.432482692094268</v>
      </c>
      <c r="Q1581" s="9">
        <f t="shared" ca="1" si="268"/>
        <v>40.454956707916359</v>
      </c>
      <c r="R1581" s="9">
        <f t="shared" ca="1" si="269"/>
        <v>34.007051209713644</v>
      </c>
      <c r="S1581" s="9">
        <f t="shared" ca="1" si="270"/>
        <v>33.820897894853395</v>
      </c>
      <c r="T1581" s="9">
        <f t="shared" ca="1" si="271"/>
        <v>36.58878926016164</v>
      </c>
      <c r="U1581" s="9">
        <f t="shared" ca="1" si="272"/>
        <v>36.665654861654218</v>
      </c>
      <c r="V1581" s="43">
        <f t="shared" ca="1" si="273"/>
        <v>40.454956707916359</v>
      </c>
    </row>
    <row r="1582" spans="2:22" x14ac:dyDescent="0.25">
      <c r="B1582" s="9">
        <f t="shared" ca="1" si="265"/>
        <v>29.409234287403489</v>
      </c>
      <c r="C1582" s="9">
        <f t="shared" ca="1" si="274"/>
        <v>11.332750868195184</v>
      </c>
      <c r="D1582" s="9">
        <f t="shared" ca="1" si="274"/>
        <v>8.105772621962517</v>
      </c>
      <c r="E1582" s="9">
        <f t="shared" ca="1" si="274"/>
        <v>11.194196871577038</v>
      </c>
      <c r="F1582" s="9">
        <f t="shared" ca="1" si="274"/>
        <v>5.6232794081589494</v>
      </c>
      <c r="G1582" s="9">
        <f t="shared" ca="1" si="274"/>
        <v>5.4671186576167532</v>
      </c>
      <c r="H1582" s="9">
        <f t="shared" ca="1" si="274"/>
        <v>2.9777821758462846</v>
      </c>
      <c r="I1582" s="9">
        <f t="shared" ca="1" si="274"/>
        <v>17.156834650650413</v>
      </c>
      <c r="J1582" s="9">
        <f t="shared" ca="1" si="274"/>
        <v>5.7792714230834807</v>
      </c>
      <c r="K1582" s="9">
        <f t="shared" ca="1" si="274"/>
        <v>6.5446601503509569</v>
      </c>
      <c r="L1582" s="9">
        <f t="shared" ca="1" si="274"/>
        <v>10.553299100680499</v>
      </c>
      <c r="M1582" s="9">
        <f t="shared" ca="1" si="274"/>
        <v>10.524170501484273</v>
      </c>
      <c r="N1582" s="9">
        <f t="shared" ca="1" si="274"/>
        <v>3.6919481513180203</v>
      </c>
      <c r="P1582" s="9">
        <f t="shared" ca="1" si="267"/>
        <v>29.409234287403489</v>
      </c>
      <c r="Q1582" s="9">
        <f t="shared" ca="1" si="268"/>
        <v>42.551466414854225</v>
      </c>
      <c r="R1582" s="9">
        <f t="shared" ca="1" si="269"/>
        <v>37.745937678703612</v>
      </c>
      <c r="S1582" s="9">
        <f t="shared" ca="1" si="270"/>
        <v>37.340580857775031</v>
      </c>
      <c r="T1582" s="9">
        <f t="shared" ca="1" si="271"/>
        <v>44.974973182228204</v>
      </c>
      <c r="U1582" s="9">
        <f t="shared" ca="1" si="272"/>
        <v>41.253896431713954</v>
      </c>
      <c r="V1582" s="43">
        <f t="shared" ca="1" si="273"/>
        <v>44.974973182228204</v>
      </c>
    </row>
    <row r="1583" spans="2:22" x14ac:dyDescent="0.25">
      <c r="B1583" s="9">
        <f t="shared" ca="1" si="265"/>
        <v>35.039913668528641</v>
      </c>
      <c r="C1583" s="9">
        <f t="shared" ca="1" si="274"/>
        <v>9.9208203427340322</v>
      </c>
      <c r="D1583" s="9">
        <f t="shared" ca="1" si="274"/>
        <v>11.94242178302132</v>
      </c>
      <c r="E1583" s="9">
        <f t="shared" ca="1" si="274"/>
        <v>11.403693299084541</v>
      </c>
      <c r="F1583" s="9">
        <f t="shared" ca="1" si="274"/>
        <v>6.5149055573973715</v>
      </c>
      <c r="G1583" s="9">
        <f t="shared" ca="1" si="274"/>
        <v>10.208019029446579</v>
      </c>
      <c r="H1583" s="9">
        <f t="shared" ca="1" si="274"/>
        <v>2.4236968825683922</v>
      </c>
      <c r="I1583" s="9">
        <f t="shared" ca="1" si="274"/>
        <v>12.218152267768616</v>
      </c>
      <c r="J1583" s="9">
        <f t="shared" ca="1" si="274"/>
        <v>7.0854201154548901</v>
      </c>
      <c r="K1583" s="9">
        <f t="shared" ca="1" si="274"/>
        <v>5.329281300625559</v>
      </c>
      <c r="L1583" s="9">
        <f t="shared" ca="1" si="274"/>
        <v>10.818332726441856</v>
      </c>
      <c r="M1583" s="9">
        <f t="shared" ca="1" si="274"/>
        <v>12.336487927956494</v>
      </c>
      <c r="N1583" s="9">
        <f t="shared" ca="1" si="274"/>
        <v>4.2576875552897322</v>
      </c>
      <c r="P1583" s="9">
        <f t="shared" ca="1" si="267"/>
        <v>35.039913668528641</v>
      </c>
      <c r="Q1583" s="9">
        <f t="shared" ca="1" si="268"/>
        <v>43.485954039005051</v>
      </c>
      <c r="R1583" s="9">
        <f t="shared" ca="1" si="269"/>
        <v>36.841027482488556</v>
      </c>
      <c r="S1583" s="9">
        <f t="shared" ca="1" si="270"/>
        <v>44.979439277393439</v>
      </c>
      <c r="T1583" s="9">
        <f t="shared" ca="1" si="271"/>
        <v>49.444613361968109</v>
      </c>
      <c r="U1583" s="9">
        <f t="shared" ca="1" si="272"/>
        <v>46.705081008193005</v>
      </c>
      <c r="V1583" s="43">
        <f t="shared" ca="1" si="273"/>
        <v>49.444613361968109</v>
      </c>
    </row>
    <row r="1584" spans="2:22" x14ac:dyDescent="0.25">
      <c r="B1584" s="9">
        <f t="shared" ca="1" si="265"/>
        <v>38.526703438093847</v>
      </c>
      <c r="C1584" s="9">
        <f t="shared" ca="1" si="274"/>
        <v>8.2584333165820052</v>
      </c>
      <c r="D1584" s="9">
        <f t="shared" ca="1" si="274"/>
        <v>5.6465747450991621</v>
      </c>
      <c r="E1584" s="9">
        <f t="shared" ca="1" si="274"/>
        <v>12.97084057926412</v>
      </c>
      <c r="F1584" s="9">
        <f t="shared" ca="1" si="274"/>
        <v>5.0928892896619349</v>
      </c>
      <c r="G1584" s="9">
        <f t="shared" ca="1" si="274"/>
        <v>8.3907116028579232</v>
      </c>
      <c r="H1584" s="9">
        <f t="shared" ca="1" si="274"/>
        <v>1.5230411237428689</v>
      </c>
      <c r="I1584" s="9">
        <f t="shared" ca="1" si="274"/>
        <v>13.85939498286872</v>
      </c>
      <c r="J1584" s="9">
        <f t="shared" ca="1" si="274"/>
        <v>6.353292819142446</v>
      </c>
      <c r="K1584" s="9">
        <f t="shared" ca="1" si="274"/>
        <v>6.4625829346333798</v>
      </c>
      <c r="L1584" s="9">
        <f t="shared" ca="1" si="274"/>
        <v>11.54600786408985</v>
      </c>
      <c r="M1584" s="9">
        <f t="shared" ca="1" si="274"/>
        <v>10.559648220028381</v>
      </c>
      <c r="N1584" s="9">
        <f t="shared" ca="1" si="274"/>
        <v>2.3174260279583443</v>
      </c>
      <c r="P1584" s="9">
        <f t="shared" ca="1" si="267"/>
        <v>38.526703438093847</v>
      </c>
      <c r="Q1584" s="9">
        <f t="shared" ca="1" si="268"/>
        <v>41.446000607036765</v>
      </c>
      <c r="R1584" s="9">
        <f t="shared" ca="1" si="269"/>
        <v>33.677339432925521</v>
      </c>
      <c r="S1584" s="9">
        <f t="shared" ca="1" si="270"/>
        <v>35.88634429838153</v>
      </c>
      <c r="T1584" s="9">
        <f t="shared" ca="1" si="271"/>
        <v>41.760115222874006</v>
      </c>
      <c r="U1584" s="9">
        <f t="shared" ca="1" si="272"/>
        <v>38.456329550854186</v>
      </c>
      <c r="V1584" s="43">
        <f t="shared" ca="1" si="273"/>
        <v>41.760115222874006</v>
      </c>
    </row>
    <row r="1585" spans="2:22" x14ac:dyDescent="0.25">
      <c r="B1585" s="9">
        <f t="shared" ca="1" si="265"/>
        <v>30.442958084973849</v>
      </c>
      <c r="C1585" s="9">
        <f t="shared" ca="1" si="274"/>
        <v>11.149553213718583</v>
      </c>
      <c r="D1585" s="9">
        <f t="shared" ca="1" si="274"/>
        <v>8.4555731789580211</v>
      </c>
      <c r="E1585" s="9">
        <f t="shared" ca="1" si="274"/>
        <v>11.217931427127915</v>
      </c>
      <c r="F1585" s="9">
        <f t="shared" ca="1" si="274"/>
        <v>5.4033110156904707</v>
      </c>
      <c r="G1585" s="9">
        <f t="shared" ca="1" si="274"/>
        <v>5.6938306713947888</v>
      </c>
      <c r="H1585" s="9">
        <f t="shared" ca="1" si="274"/>
        <v>1.7115963539195689</v>
      </c>
      <c r="I1585" s="9">
        <f t="shared" ca="1" si="274"/>
        <v>13.014883393803395</v>
      </c>
      <c r="J1585" s="9">
        <f t="shared" ca="1" si="274"/>
        <v>5.6547000689462283</v>
      </c>
      <c r="K1585" s="9">
        <f t="shared" ca="1" si="274"/>
        <v>5.9666197968253858</v>
      </c>
      <c r="L1585" s="9">
        <f t="shared" ca="1" si="274"/>
        <v>10.848658726670083</v>
      </c>
      <c r="M1585" s="9">
        <f t="shared" ca="1" si="274"/>
        <v>13.841498228157231</v>
      </c>
      <c r="N1585" s="9">
        <f t="shared" ca="1" si="274"/>
        <v>3.6769987092434255</v>
      </c>
      <c r="P1585" s="9">
        <f t="shared" ca="1" si="267"/>
        <v>30.442958084973849</v>
      </c>
      <c r="Q1585" s="9">
        <f t="shared" ca="1" si="268"/>
        <v>42.547842145706234</v>
      </c>
      <c r="R1585" s="9">
        <f t="shared" ca="1" si="269"/>
        <v>37.045141462147946</v>
      </c>
      <c r="S1585" s="9">
        <f t="shared" ca="1" si="270"/>
        <v>36.353277437011272</v>
      </c>
      <c r="T1585" s="9">
        <f t="shared" ca="1" si="271"/>
        <v>41.689944680069715</v>
      </c>
      <c r="U1585" s="9">
        <f t="shared" ca="1" si="272"/>
        <v>41.005785472313434</v>
      </c>
      <c r="V1585" s="43">
        <f t="shared" ca="1" si="273"/>
        <v>42.547842145706234</v>
      </c>
    </row>
    <row r="1586" spans="2:22" x14ac:dyDescent="0.25">
      <c r="B1586" s="9">
        <f t="shared" ca="1" si="265"/>
        <v>30.489491469031943</v>
      </c>
      <c r="C1586" s="9">
        <f t="shared" ca="1" si="274"/>
        <v>10.412127268901518</v>
      </c>
      <c r="D1586" s="9">
        <f t="shared" ca="1" si="274"/>
        <v>6.0676708823318668</v>
      </c>
      <c r="E1586" s="9">
        <f t="shared" ca="1" si="274"/>
        <v>11.037795287609249</v>
      </c>
      <c r="F1586" s="9">
        <f t="shared" ca="1" si="274"/>
        <v>4.1128606798049097</v>
      </c>
      <c r="G1586" s="9">
        <f t="shared" ca="1" si="274"/>
        <v>7.5847372235122368</v>
      </c>
      <c r="H1586" s="9">
        <f t="shared" ca="1" si="274"/>
        <v>3.1963703312563778</v>
      </c>
      <c r="I1586" s="9">
        <f t="shared" ca="1" si="274"/>
        <v>13.608499293935353</v>
      </c>
      <c r="J1586" s="9">
        <f t="shared" ca="1" si="274"/>
        <v>5.5012793375503612</v>
      </c>
      <c r="K1586" s="9">
        <f t="shared" ca="1" si="274"/>
        <v>5.7365468107294832</v>
      </c>
      <c r="L1586" s="9">
        <f t="shared" ca="1" si="274"/>
        <v>11.030377543482226</v>
      </c>
      <c r="M1586" s="9">
        <f t="shared" ca="1" si="274"/>
        <v>12.852767466480429</v>
      </c>
      <c r="N1586" s="9">
        <f t="shared" ca="1" si="274"/>
        <v>2.229693604353403</v>
      </c>
      <c r="P1586" s="9">
        <f t="shared" ca="1" si="267"/>
        <v>30.489491469031943</v>
      </c>
      <c r="Q1586" s="9">
        <f t="shared" ca="1" si="268"/>
        <v>40.211273041896753</v>
      </c>
      <c r="R1586" s="9">
        <f t="shared" ca="1" si="269"/>
        <v>33.521605907271535</v>
      </c>
      <c r="S1586" s="9">
        <f t="shared" ca="1" si="270"/>
        <v>35.845396395665588</v>
      </c>
      <c r="T1586" s="9">
        <f t="shared" ca="1" si="271"/>
        <v>40.52097854761508</v>
      </c>
      <c r="U1586" s="9">
        <f t="shared" ca="1" si="272"/>
        <v>40.113674866259885</v>
      </c>
      <c r="V1586" s="43">
        <f t="shared" ca="1" si="273"/>
        <v>40.52097854761508</v>
      </c>
    </row>
    <row r="1587" spans="2:22" x14ac:dyDescent="0.25">
      <c r="B1587" s="9">
        <f t="shared" ca="1" si="265"/>
        <v>37.326598197048654</v>
      </c>
      <c r="C1587" s="9">
        <f t="shared" ca="1" si="274"/>
        <v>11.503952798759503</v>
      </c>
      <c r="D1587" s="9">
        <f t="shared" ca="1" si="274"/>
        <v>12.828121192637099</v>
      </c>
      <c r="E1587" s="9">
        <f t="shared" ca="1" si="274"/>
        <v>11.041413347547943</v>
      </c>
      <c r="F1587" s="9">
        <f t="shared" ca="1" si="274"/>
        <v>4.454249915135347</v>
      </c>
      <c r="G1587" s="9">
        <f t="shared" ca="1" si="274"/>
        <v>7.5386946765441731</v>
      </c>
      <c r="H1587" s="9">
        <f t="shared" ref="C1587:N1608" ca="1" si="275">_xlfn.BETA.INV(RAND(),H$20,H$21,H$15,H$17)</f>
        <v>1.9685498537939241</v>
      </c>
      <c r="I1587" s="9">
        <f t="shared" ca="1" si="275"/>
        <v>15.00302157151491</v>
      </c>
      <c r="J1587" s="9">
        <f t="shared" ca="1" si="275"/>
        <v>5.0382218175688305</v>
      </c>
      <c r="K1587" s="9">
        <f t="shared" ca="1" si="275"/>
        <v>5.9232135274218809</v>
      </c>
      <c r="L1587" s="9">
        <f t="shared" ca="1" si="275"/>
        <v>9.3895444671790376</v>
      </c>
      <c r="M1587" s="9">
        <f t="shared" ca="1" si="275"/>
        <v>10.923891022515321</v>
      </c>
      <c r="N1587" s="9">
        <f t="shared" ca="1" si="275"/>
        <v>4.186712112280345</v>
      </c>
      <c r="P1587" s="9">
        <f t="shared" ca="1" si="267"/>
        <v>37.326598197048654</v>
      </c>
      <c r="Q1587" s="9">
        <f t="shared" ca="1" si="268"/>
        <v>41.159844543335659</v>
      </c>
      <c r="R1587" s="9">
        <f t="shared" ca="1" si="269"/>
        <v>35.457672820776111</v>
      </c>
      <c r="S1587" s="9">
        <f t="shared" ca="1" si="270"/>
        <v>41.834835829856459</v>
      </c>
      <c r="T1587" s="9">
        <f t="shared" ca="1" si="271"/>
        <v>48.94609402015557</v>
      </c>
      <c r="U1587" s="9">
        <f t="shared" ca="1" si="272"/>
        <v>46.293728463211508</v>
      </c>
      <c r="V1587" s="43">
        <f t="shared" ca="1" si="273"/>
        <v>48.94609402015557</v>
      </c>
    </row>
    <row r="1588" spans="2:22" x14ac:dyDescent="0.25">
      <c r="B1588" s="9">
        <f t="shared" ca="1" si="265"/>
        <v>35.767101735995489</v>
      </c>
      <c r="C1588" s="9">
        <f t="shared" ca="1" si="275"/>
        <v>9.0562314203113523</v>
      </c>
      <c r="D1588" s="9">
        <f t="shared" ca="1" si="275"/>
        <v>12.456039900591879</v>
      </c>
      <c r="E1588" s="9">
        <f t="shared" ca="1" si="275"/>
        <v>13.218759777533588</v>
      </c>
      <c r="F1588" s="9">
        <f t="shared" ca="1" si="275"/>
        <v>4.7645254316751746</v>
      </c>
      <c r="G1588" s="9">
        <f t="shared" ca="1" si="275"/>
        <v>6.9217970929931099</v>
      </c>
      <c r="H1588" s="9">
        <f t="shared" ca="1" si="275"/>
        <v>2.1646739503213621</v>
      </c>
      <c r="I1588" s="9">
        <f t="shared" ca="1" si="275"/>
        <v>13.136185486982875</v>
      </c>
      <c r="J1588" s="9">
        <f t="shared" ca="1" si="275"/>
        <v>4.6497713548934438</v>
      </c>
      <c r="K1588" s="9">
        <f t="shared" ca="1" si="275"/>
        <v>6.969512171964773</v>
      </c>
      <c r="L1588" s="9">
        <f t="shared" ca="1" si="275"/>
        <v>9.8558058398243791</v>
      </c>
      <c r="M1588" s="9">
        <f t="shared" ca="1" si="275"/>
        <v>11.966272841475075</v>
      </c>
      <c r="N1588" s="9">
        <f t="shared" ca="1" si="275"/>
        <v>2.623482786454574</v>
      </c>
      <c r="P1588" s="9">
        <f t="shared" ca="1" si="267"/>
        <v>35.767101735995489</v>
      </c>
      <c r="Q1588" s="9">
        <f t="shared" ca="1" si="268"/>
        <v>39.404051179017337</v>
      </c>
      <c r="R1588" s="9">
        <f t="shared" ca="1" si="269"/>
        <v>33.269557650230254</v>
      </c>
      <c r="S1588" s="9">
        <f t="shared" ca="1" si="270"/>
        <v>40.991311742150074</v>
      </c>
      <c r="T1588" s="9">
        <f t="shared" ca="1" si="271"/>
        <v>44.993311106846811</v>
      </c>
      <c r="U1588" s="9">
        <f t="shared" ca="1" si="272"/>
        <v>44.480295322042934</v>
      </c>
      <c r="V1588" s="43">
        <f t="shared" ca="1" si="273"/>
        <v>44.993311106846811</v>
      </c>
    </row>
    <row r="1589" spans="2:22" x14ac:dyDescent="0.25">
      <c r="B1589" s="9">
        <f t="shared" ca="1" si="265"/>
        <v>35.33631954149152</v>
      </c>
      <c r="C1589" s="9">
        <f t="shared" ca="1" si="275"/>
        <v>10.326358054074719</v>
      </c>
      <c r="D1589" s="9">
        <f t="shared" ca="1" si="275"/>
        <v>9.7651097974264136</v>
      </c>
      <c r="E1589" s="9">
        <f t="shared" ca="1" si="275"/>
        <v>12.291952768081815</v>
      </c>
      <c r="F1589" s="9">
        <f t="shared" ca="1" si="275"/>
        <v>4.36996385538633</v>
      </c>
      <c r="G1589" s="9">
        <f t="shared" ca="1" si="275"/>
        <v>9.0536349185210554</v>
      </c>
      <c r="H1589" s="9">
        <f t="shared" ca="1" si="275"/>
        <v>1.8386151995567821</v>
      </c>
      <c r="I1589" s="9">
        <f t="shared" ca="1" si="275"/>
        <v>18.570231214512702</v>
      </c>
      <c r="J1589" s="9">
        <f t="shared" ca="1" si="275"/>
        <v>5.2092028751180486</v>
      </c>
      <c r="K1589" s="9">
        <f t="shared" ca="1" si="275"/>
        <v>6.8172236967535174</v>
      </c>
      <c r="L1589" s="9">
        <f t="shared" ca="1" si="275"/>
        <v>10.264198530105611</v>
      </c>
      <c r="M1589" s="9">
        <f t="shared" ca="1" si="275"/>
        <v>11.243816141947963</v>
      </c>
      <c r="N1589" s="9">
        <f t="shared" ca="1" si="275"/>
        <v>4.5286729473067515</v>
      </c>
      <c r="P1589" s="9">
        <f t="shared" ca="1" si="267"/>
        <v>35.33631954149152</v>
      </c>
      <c r="Q1589" s="9">
        <f t="shared" ca="1" si="268"/>
        <v>42.620385174686945</v>
      </c>
      <c r="R1589" s="9">
        <f t="shared" ca="1" si="269"/>
        <v>36.306417083626926</v>
      </c>
      <c r="S1589" s="9">
        <f t="shared" ca="1" si="270"/>
        <v>42.267455089670129</v>
      </c>
      <c r="T1589" s="9">
        <f t="shared" ca="1" si="271"/>
        <v>52.181847407872532</v>
      </c>
      <c r="U1589" s="9">
        <f t="shared" ca="1" si="272"/>
        <v>48.632792072408137</v>
      </c>
      <c r="V1589" s="43">
        <f t="shared" ca="1" si="273"/>
        <v>52.181847407872532</v>
      </c>
    </row>
    <row r="1590" spans="2:22" x14ac:dyDescent="0.25">
      <c r="B1590" s="9">
        <f t="shared" ca="1" si="265"/>
        <v>30.446332958048103</v>
      </c>
      <c r="C1590" s="9">
        <f t="shared" ca="1" si="275"/>
        <v>9.3947784181805556</v>
      </c>
      <c r="D1590" s="9">
        <f t="shared" ca="1" si="275"/>
        <v>8.7139485856078558</v>
      </c>
      <c r="E1590" s="9">
        <f t="shared" ca="1" si="275"/>
        <v>11.117273664856786</v>
      </c>
      <c r="F1590" s="9">
        <f t="shared" ca="1" si="275"/>
        <v>5.074484894702727</v>
      </c>
      <c r="G1590" s="9">
        <f t="shared" ca="1" si="275"/>
        <v>7.3870646647879772</v>
      </c>
      <c r="H1590" s="9">
        <f t="shared" ca="1" si="275"/>
        <v>2.2772921731774867</v>
      </c>
      <c r="I1590" s="9">
        <f t="shared" ca="1" si="275"/>
        <v>10.41409721927602</v>
      </c>
      <c r="J1590" s="9">
        <f t="shared" ca="1" si="275"/>
        <v>4.4482544087660774</v>
      </c>
      <c r="K1590" s="9">
        <f t="shared" ca="1" si="275"/>
        <v>5.9674811796633067</v>
      </c>
      <c r="L1590" s="9">
        <f t="shared" ca="1" si="275"/>
        <v>10.001952195384803</v>
      </c>
      <c r="M1590" s="9">
        <f t="shared" ca="1" si="275"/>
        <v>12.20900426634141</v>
      </c>
      <c r="N1590" s="9">
        <f t="shared" ca="1" si="275"/>
        <v>3.7994667055121867</v>
      </c>
      <c r="P1590" s="9">
        <f t="shared" ca="1" si="267"/>
        <v>30.446332958048103</v>
      </c>
      <c r="Q1590" s="9">
        <f t="shared" ca="1" si="268"/>
        <v>38.761725392700406</v>
      </c>
      <c r="R1590" s="9">
        <f t="shared" ca="1" si="269"/>
        <v>34.238163393443578</v>
      </c>
      <c r="S1590" s="9">
        <f t="shared" ca="1" si="270"/>
        <v>38.147205504133616</v>
      </c>
      <c r="T1590" s="9">
        <f t="shared" ca="1" si="271"/>
        <v>40.316529370568844</v>
      </c>
      <c r="U1590" s="9">
        <f t="shared" ca="1" si="272"/>
        <v>38.724114736013263</v>
      </c>
      <c r="V1590" s="43">
        <f t="shared" ca="1" si="273"/>
        <v>40.316529370568844</v>
      </c>
    </row>
    <row r="1591" spans="2:22" x14ac:dyDescent="0.25">
      <c r="B1591" s="9">
        <f t="shared" ca="1" si="265"/>
        <v>28.85605588875913</v>
      </c>
      <c r="C1591" s="9">
        <f t="shared" ca="1" si="275"/>
        <v>8.1950604766990462</v>
      </c>
      <c r="D1591" s="9">
        <f t="shared" ca="1" si="275"/>
        <v>7.4875761613521723</v>
      </c>
      <c r="E1591" s="9">
        <f t="shared" ca="1" si="275"/>
        <v>13.48098725637546</v>
      </c>
      <c r="F1591" s="9">
        <f t="shared" ca="1" si="275"/>
        <v>4.8369999931312062</v>
      </c>
      <c r="G1591" s="9">
        <f t="shared" ca="1" si="275"/>
        <v>7.7106203834203217</v>
      </c>
      <c r="H1591" s="9">
        <f t="shared" ca="1" si="275"/>
        <v>1.9227375888715292</v>
      </c>
      <c r="I1591" s="9">
        <f t="shared" ca="1" si="275"/>
        <v>16.713834400531493</v>
      </c>
      <c r="J1591" s="9">
        <f t="shared" ca="1" si="275"/>
        <v>4.3496444542252917</v>
      </c>
      <c r="K1591" s="9">
        <f t="shared" ca="1" si="275"/>
        <v>6.9950145260938363</v>
      </c>
      <c r="L1591" s="9">
        <f t="shared" ca="1" si="275"/>
        <v>10.536471150048492</v>
      </c>
      <c r="M1591" s="9">
        <f t="shared" ca="1" si="275"/>
        <v>13.164526196023008</v>
      </c>
      <c r="N1591" s="9">
        <f t="shared" ca="1" si="275"/>
        <v>3.4180427056168008</v>
      </c>
      <c r="P1591" s="9">
        <f t="shared" ca="1" si="267"/>
        <v>28.85605588875913</v>
      </c>
      <c r="Q1591" s="9">
        <f t="shared" ca="1" si="268"/>
        <v>39.980206042965087</v>
      </c>
      <c r="R1591" s="9">
        <f t="shared" ca="1" si="269"/>
        <v>33.981588851589379</v>
      </c>
      <c r="S1591" s="9">
        <f t="shared" ca="1" si="270"/>
        <v>38.07046251540315</v>
      </c>
      <c r="T1591" s="9">
        <f t="shared" ca="1" si="271"/>
        <v>45.86654480096928</v>
      </c>
      <c r="U1591" s="9">
        <f t="shared" ca="1" si="272"/>
        <v>45.076557141326994</v>
      </c>
      <c r="V1591" s="43">
        <f t="shared" ca="1" si="273"/>
        <v>45.86654480096928</v>
      </c>
    </row>
    <row r="1592" spans="2:22" x14ac:dyDescent="0.25">
      <c r="B1592" s="9">
        <f t="shared" ca="1" si="265"/>
        <v>39.870435999528588</v>
      </c>
      <c r="C1592" s="9">
        <f t="shared" ca="1" si="275"/>
        <v>10.890672471099688</v>
      </c>
      <c r="D1592" s="9">
        <f t="shared" ca="1" si="275"/>
        <v>6.5228992387929914</v>
      </c>
      <c r="E1592" s="9">
        <f t="shared" ca="1" si="275"/>
        <v>12.705197679332812</v>
      </c>
      <c r="F1592" s="9">
        <f t="shared" ca="1" si="275"/>
        <v>4.9938902986236355</v>
      </c>
      <c r="G1592" s="9">
        <f t="shared" ca="1" si="275"/>
        <v>7.9347066026703983</v>
      </c>
      <c r="H1592" s="9">
        <f t="shared" ca="1" si="275"/>
        <v>2.0646151185404715</v>
      </c>
      <c r="I1592" s="9">
        <f t="shared" ca="1" si="275"/>
        <v>14.423152641343236</v>
      </c>
      <c r="J1592" s="9">
        <f t="shared" ca="1" si="275"/>
        <v>7.3342578887952641</v>
      </c>
      <c r="K1592" s="9">
        <f t="shared" ca="1" si="275"/>
        <v>5.7536321901443896</v>
      </c>
      <c r="L1592" s="9">
        <f t="shared" ca="1" si="275"/>
        <v>9.8705868410163156</v>
      </c>
      <c r="M1592" s="9">
        <f t="shared" ca="1" si="275"/>
        <v>11.97706523369396</v>
      </c>
      <c r="N1592" s="9">
        <f t="shared" ca="1" si="275"/>
        <v>3.1569166977959342</v>
      </c>
      <c r="P1592" s="9">
        <f t="shared" ca="1" si="267"/>
        <v>39.870435999528588</v>
      </c>
      <c r="Q1592" s="9">
        <f t="shared" ca="1" si="268"/>
        <v>43.957631578040015</v>
      </c>
      <c r="R1592" s="9">
        <f t="shared" ca="1" si="269"/>
        <v>34.665698498679966</v>
      </c>
      <c r="S1592" s="9">
        <f t="shared" ca="1" si="270"/>
        <v>35.303356688960505</v>
      </c>
      <c r="T1592" s="9">
        <f t="shared" ca="1" si="271"/>
        <v>41.908262021618881</v>
      </c>
      <c r="U1592" s="9">
        <f t="shared" ca="1" si="272"/>
        <v>40.85782371650059</v>
      </c>
      <c r="V1592" s="43">
        <f t="shared" ca="1" si="273"/>
        <v>43.957631578040015</v>
      </c>
    </row>
    <row r="1593" spans="2:22" x14ac:dyDescent="0.25">
      <c r="B1593" s="9">
        <f t="shared" ca="1" si="265"/>
        <v>31.745936005915798</v>
      </c>
      <c r="C1593" s="9">
        <f t="shared" ca="1" si="275"/>
        <v>11.185614642382278</v>
      </c>
      <c r="D1593" s="9">
        <f t="shared" ca="1" si="275"/>
        <v>9.7692203654791196</v>
      </c>
      <c r="E1593" s="9">
        <f t="shared" ca="1" si="275"/>
        <v>11.65029589630198</v>
      </c>
      <c r="F1593" s="9">
        <f t="shared" ca="1" si="275"/>
        <v>4.5991487406966192</v>
      </c>
      <c r="G1593" s="9">
        <f t="shared" ca="1" si="275"/>
        <v>7.5150015010430247</v>
      </c>
      <c r="H1593" s="9">
        <f t="shared" ca="1" si="275"/>
        <v>3.1287500074423908</v>
      </c>
      <c r="I1593" s="9">
        <f t="shared" ca="1" si="275"/>
        <v>11.730483338626627</v>
      </c>
      <c r="J1593" s="9">
        <f t="shared" ca="1" si="275"/>
        <v>5.289525078575128</v>
      </c>
      <c r="K1593" s="9">
        <f t="shared" ca="1" si="275"/>
        <v>6.343838917483831</v>
      </c>
      <c r="L1593" s="9">
        <f t="shared" ca="1" si="275"/>
        <v>8.8379830961658694</v>
      </c>
      <c r="M1593" s="9">
        <f t="shared" ca="1" si="275"/>
        <v>11.998484237878344</v>
      </c>
      <c r="N1593" s="9">
        <f t="shared" ca="1" si="275"/>
        <v>3.50425729791026</v>
      </c>
      <c r="P1593" s="9">
        <f t="shared" ca="1" si="267"/>
        <v>31.745936005915798</v>
      </c>
      <c r="Q1593" s="9">
        <f t="shared" ca="1" si="268"/>
        <v>40.467676011335513</v>
      </c>
      <c r="R1593" s="9">
        <f t="shared" ca="1" si="269"/>
        <v>34.470842694638854</v>
      </c>
      <c r="S1593" s="9">
        <f t="shared" ca="1" si="270"/>
        <v>39.099051185524495</v>
      </c>
      <c r="T1593" s="9">
        <f t="shared" ca="1" si="271"/>
        <v>41.3569455992249</v>
      </c>
      <c r="U1593" s="9">
        <f t="shared" ca="1" si="272"/>
        <v>41.013189443027116</v>
      </c>
      <c r="V1593" s="43">
        <f t="shared" ca="1" si="273"/>
        <v>41.3569455992249</v>
      </c>
    </row>
    <row r="1594" spans="2:22" x14ac:dyDescent="0.25">
      <c r="B1594" s="9">
        <f t="shared" ref="B1594:B1657" ca="1" si="276">_xlfn.BETA.INV(RAND(),B$20,B$21,B$15,B$17)</f>
        <v>28.547205621362668</v>
      </c>
      <c r="C1594" s="9">
        <f t="shared" ca="1" si="275"/>
        <v>8.1630943927735586</v>
      </c>
      <c r="D1594" s="9">
        <f t="shared" ca="1" si="275"/>
        <v>6.2204003219372463</v>
      </c>
      <c r="E1594" s="9">
        <f t="shared" ca="1" si="275"/>
        <v>13.441103567117423</v>
      </c>
      <c r="F1594" s="9">
        <f t="shared" ca="1" si="275"/>
        <v>5.9962379460217514</v>
      </c>
      <c r="G1594" s="9">
        <f t="shared" ca="1" si="275"/>
        <v>8.950280483501281</v>
      </c>
      <c r="H1594" s="9">
        <f t="shared" ca="1" si="275"/>
        <v>4.4363876153547057</v>
      </c>
      <c r="I1594" s="9">
        <f t="shared" ca="1" si="275"/>
        <v>14.112709737698836</v>
      </c>
      <c r="J1594" s="9">
        <f t="shared" ca="1" si="275"/>
        <v>6.2310917967141961</v>
      </c>
      <c r="K1594" s="9">
        <f t="shared" ca="1" si="275"/>
        <v>5.7950038560016646</v>
      </c>
      <c r="L1594" s="9">
        <f t="shared" ca="1" si="275"/>
        <v>9.5934404519666003</v>
      </c>
      <c r="M1594" s="9">
        <f t="shared" ca="1" si="275"/>
        <v>11.565509316961078</v>
      </c>
      <c r="N1594" s="9">
        <f t="shared" ca="1" si="275"/>
        <v>2.9688684039454483</v>
      </c>
      <c r="P1594" s="9">
        <f t="shared" ca="1" si="267"/>
        <v>28.547205621362668</v>
      </c>
      <c r="Q1594" s="9">
        <f t="shared" ca="1" si="268"/>
        <v>40.397598612517228</v>
      </c>
      <c r="R1594" s="9">
        <f t="shared" ca="1" si="269"/>
        <v>32.516645050709023</v>
      </c>
      <c r="S1594" s="9">
        <f t="shared" ca="1" si="270"/>
        <v>37.964381132706947</v>
      </c>
      <c r="T1594" s="9">
        <f t="shared" ca="1" si="271"/>
        <v>41.845699399049415</v>
      </c>
      <c r="U1594" s="9">
        <f t="shared" ca="1" si="272"/>
        <v>40.848899860098442</v>
      </c>
      <c r="V1594" s="43">
        <f t="shared" ca="1" si="273"/>
        <v>41.845699399049415</v>
      </c>
    </row>
    <row r="1595" spans="2:22" x14ac:dyDescent="0.25">
      <c r="B1595" s="9">
        <f t="shared" ca="1" si="276"/>
        <v>35.005350675886433</v>
      </c>
      <c r="C1595" s="9">
        <f t="shared" ca="1" si="275"/>
        <v>10.085022323454417</v>
      </c>
      <c r="D1595" s="9">
        <f t="shared" ca="1" si="275"/>
        <v>8.0243831927286635</v>
      </c>
      <c r="E1595" s="9">
        <f t="shared" ca="1" si="275"/>
        <v>12.679285877811232</v>
      </c>
      <c r="F1595" s="9">
        <f t="shared" ca="1" si="275"/>
        <v>5.6057763732788084</v>
      </c>
      <c r="G1595" s="9">
        <f t="shared" ca="1" si="275"/>
        <v>7.0841014289101425</v>
      </c>
      <c r="H1595" s="9">
        <f t="shared" ca="1" si="275"/>
        <v>2.7284996264286328</v>
      </c>
      <c r="I1595" s="9">
        <f t="shared" ca="1" si="275"/>
        <v>10.979357304309513</v>
      </c>
      <c r="J1595" s="9">
        <f t="shared" ca="1" si="275"/>
        <v>5.9665944000046025</v>
      </c>
      <c r="K1595" s="9">
        <f t="shared" ca="1" si="275"/>
        <v>5.9984293722817776</v>
      </c>
      <c r="L1595" s="9">
        <f t="shared" ca="1" si="275"/>
        <v>10.613976247404381</v>
      </c>
      <c r="M1595" s="9">
        <f t="shared" ca="1" si="275"/>
        <v>10.897397759843713</v>
      </c>
      <c r="N1595" s="9">
        <f t="shared" ca="1" si="275"/>
        <v>2.7051078266913908</v>
      </c>
      <c r="P1595" s="9">
        <f t="shared" ca="1" si="267"/>
        <v>35.005350675886433</v>
      </c>
      <c r="Q1595" s="9">
        <f t="shared" ca="1" si="268"/>
        <v>42.049986675366021</v>
      </c>
      <c r="R1595" s="9">
        <f t="shared" ca="1" si="269"/>
        <v>35.008312143110771</v>
      </c>
      <c r="S1595" s="9">
        <f t="shared" ca="1" si="270"/>
        <v>37.154497694444984</v>
      </c>
      <c r="T1595" s="9">
        <f t="shared" ca="1" si="271"/>
        <v>39.406926000044088</v>
      </c>
      <c r="U1595" s="9">
        <f t="shared" ca="1" si="272"/>
        <v>36.985239685792031</v>
      </c>
      <c r="V1595" s="43">
        <f t="shared" ca="1" si="273"/>
        <v>42.049986675366021</v>
      </c>
    </row>
    <row r="1596" spans="2:22" x14ac:dyDescent="0.25">
      <c r="B1596" s="9">
        <f t="shared" ca="1" si="276"/>
        <v>30.566575085124683</v>
      </c>
      <c r="C1596" s="9">
        <f t="shared" ca="1" si="275"/>
        <v>9.285489731030351</v>
      </c>
      <c r="D1596" s="9">
        <f t="shared" ca="1" si="275"/>
        <v>8.7016811253055124</v>
      </c>
      <c r="E1596" s="9">
        <f t="shared" ca="1" si="275"/>
        <v>11.879387026297271</v>
      </c>
      <c r="F1596" s="9">
        <f t="shared" ca="1" si="275"/>
        <v>6.0607057487963649</v>
      </c>
      <c r="G1596" s="9">
        <f t="shared" ca="1" si="275"/>
        <v>5.0279883032555448</v>
      </c>
      <c r="H1596" s="9">
        <f t="shared" ca="1" si="275"/>
        <v>2.2423954074019425</v>
      </c>
      <c r="I1596" s="9">
        <f t="shared" ca="1" si="275"/>
        <v>11.003304620994314</v>
      </c>
      <c r="J1596" s="9">
        <f t="shared" ca="1" si="275"/>
        <v>4.9949618226664168</v>
      </c>
      <c r="K1596" s="9">
        <f t="shared" ca="1" si="275"/>
        <v>5.8865757790508946</v>
      </c>
      <c r="L1596" s="9">
        <f t="shared" ca="1" si="275"/>
        <v>10.634789281356444</v>
      </c>
      <c r="M1596" s="9">
        <f t="shared" ca="1" si="275"/>
        <v>13.640047559170446</v>
      </c>
      <c r="N1596" s="9">
        <f t="shared" ca="1" si="275"/>
        <v>4.8801729385497516</v>
      </c>
      <c r="P1596" s="9">
        <f t="shared" ca="1" si="267"/>
        <v>30.566575085124683</v>
      </c>
      <c r="Q1596" s="9">
        <f t="shared" ca="1" si="268"/>
        <v>41.674800799900225</v>
      </c>
      <c r="R1596" s="9">
        <f t="shared" ca="1" si="269"/>
        <v>36.7477334787838</v>
      </c>
      <c r="S1596" s="9">
        <f t="shared" ca="1" si="270"/>
        <v>37.373602834920092</v>
      </c>
      <c r="T1596" s="9">
        <f t="shared" ca="1" si="271"/>
        <v>40.247936269461562</v>
      </c>
      <c r="U1596" s="9">
        <f t="shared" ca="1" si="272"/>
        <v>38.373021608725814</v>
      </c>
      <c r="V1596" s="43">
        <f t="shared" ca="1" si="273"/>
        <v>41.674800799900225</v>
      </c>
    </row>
    <row r="1597" spans="2:22" x14ac:dyDescent="0.25">
      <c r="B1597" s="9">
        <f t="shared" ca="1" si="276"/>
        <v>36.904998470674379</v>
      </c>
      <c r="C1597" s="9">
        <f t="shared" ca="1" si="275"/>
        <v>10.027631215705512</v>
      </c>
      <c r="D1597" s="9">
        <f t="shared" ca="1" si="275"/>
        <v>7.930452252166325</v>
      </c>
      <c r="E1597" s="9">
        <f t="shared" ca="1" si="275"/>
        <v>11.671016789064209</v>
      </c>
      <c r="F1597" s="9">
        <f t="shared" ca="1" si="275"/>
        <v>4.6930359588138666</v>
      </c>
      <c r="G1597" s="9">
        <f t="shared" ca="1" si="275"/>
        <v>9.4504455804347511</v>
      </c>
      <c r="H1597" s="9">
        <f t="shared" ca="1" si="275"/>
        <v>2.1132193143090334</v>
      </c>
      <c r="I1597" s="9">
        <f t="shared" ca="1" si="275"/>
        <v>11.796314797650798</v>
      </c>
      <c r="J1597" s="9">
        <f t="shared" ca="1" si="275"/>
        <v>5.128380298002309</v>
      </c>
      <c r="K1597" s="9">
        <f t="shared" ca="1" si="275"/>
        <v>5.5542703745365394</v>
      </c>
      <c r="L1597" s="9">
        <f t="shared" ca="1" si="275"/>
        <v>10.7016567932558</v>
      </c>
      <c r="M1597" s="9">
        <f t="shared" ca="1" si="275"/>
        <v>12.377476504885623</v>
      </c>
      <c r="N1597" s="9">
        <f t="shared" ca="1" si="275"/>
        <v>2.3035876853036603</v>
      </c>
      <c r="P1597" s="9">
        <f t="shared" ca="1" si="267"/>
        <v>36.904998470674379</v>
      </c>
      <c r="Q1597" s="9">
        <f t="shared" ca="1" si="268"/>
        <v>39.83227278133149</v>
      </c>
      <c r="R1597" s="9">
        <f t="shared" ca="1" si="269"/>
        <v>33.280182027615375</v>
      </c>
      <c r="S1597" s="9">
        <f t="shared" ca="1" si="270"/>
        <v>38.053632000006111</v>
      </c>
      <c r="T1597" s="9">
        <f t="shared" ca="1" si="271"/>
        <v>42.182457108811334</v>
      </c>
      <c r="U1597" s="9">
        <f t="shared" ca="1" si="272"/>
        <v>41.554689135137494</v>
      </c>
      <c r="V1597" s="43">
        <f t="shared" ca="1" si="273"/>
        <v>42.182457108811334</v>
      </c>
    </row>
    <row r="1598" spans="2:22" x14ac:dyDescent="0.25">
      <c r="B1598" s="9">
        <f t="shared" ca="1" si="276"/>
        <v>33.781510267873998</v>
      </c>
      <c r="C1598" s="9">
        <f t="shared" ca="1" si="275"/>
        <v>9.9130459405715712</v>
      </c>
      <c r="D1598" s="9">
        <f t="shared" ca="1" si="275"/>
        <v>11.044239644575615</v>
      </c>
      <c r="E1598" s="9">
        <f t="shared" ca="1" si="275"/>
        <v>12.144236886052095</v>
      </c>
      <c r="F1598" s="9">
        <f t="shared" ca="1" si="275"/>
        <v>5.2753516578255155</v>
      </c>
      <c r="G1598" s="9">
        <f t="shared" ca="1" si="275"/>
        <v>6.5456351062872287</v>
      </c>
      <c r="H1598" s="9">
        <f t="shared" ca="1" si="275"/>
        <v>2.1563114089625719</v>
      </c>
      <c r="I1598" s="9">
        <f t="shared" ca="1" si="275"/>
        <v>15.685451313106554</v>
      </c>
      <c r="J1598" s="9">
        <f t="shared" ca="1" si="275"/>
        <v>4.4556402748294879</v>
      </c>
      <c r="K1598" s="9">
        <f t="shared" ca="1" si="275"/>
        <v>5.5246677576273395</v>
      </c>
      <c r="L1598" s="9">
        <f t="shared" ca="1" si="275"/>
        <v>10.825522784661679</v>
      </c>
      <c r="M1598" s="9">
        <f t="shared" ca="1" si="275"/>
        <v>10.613547183351296</v>
      </c>
      <c r="N1598" s="9">
        <f t="shared" ca="1" si="275"/>
        <v>3.7886084486386382</v>
      </c>
      <c r="P1598" s="9">
        <f t="shared" ca="1" si="267"/>
        <v>33.781510267873998</v>
      </c>
      <c r="Q1598" s="9">
        <f t="shared" ca="1" si="268"/>
        <v>41.127054334753474</v>
      </c>
      <c r="R1598" s="9">
        <f t="shared" ca="1" si="269"/>
        <v>35.327196589324743</v>
      </c>
      <c r="S1598" s="9">
        <f t="shared" ca="1" si="270"/>
        <v>39.884985150753074</v>
      </c>
      <c r="T1598" s="9">
        <f t="shared" ca="1" si="271"/>
        <v>47.889457297269722</v>
      </c>
      <c r="U1598" s="9">
        <f t="shared" ca="1" si="272"/>
        <v>43.888873247320696</v>
      </c>
      <c r="V1598" s="43">
        <f t="shared" ca="1" si="273"/>
        <v>47.889457297269722</v>
      </c>
    </row>
    <row r="1599" spans="2:22" x14ac:dyDescent="0.25">
      <c r="B1599" s="9">
        <f t="shared" ca="1" si="276"/>
        <v>32.22243992155547</v>
      </c>
      <c r="C1599" s="9">
        <f t="shared" ca="1" si="275"/>
        <v>11.793658229705702</v>
      </c>
      <c r="D1599" s="9">
        <f t="shared" ca="1" si="275"/>
        <v>7.176503893293674</v>
      </c>
      <c r="E1599" s="9">
        <f t="shared" ca="1" si="275"/>
        <v>10.862415988397238</v>
      </c>
      <c r="F1599" s="9">
        <f t="shared" ca="1" si="275"/>
        <v>5.5609891185173304</v>
      </c>
      <c r="G1599" s="9">
        <f t="shared" ca="1" si="275"/>
        <v>7.3299361670941741</v>
      </c>
      <c r="H1599" s="9">
        <f t="shared" ca="1" si="275"/>
        <v>2.5568017301396955</v>
      </c>
      <c r="I1599" s="9">
        <f t="shared" ca="1" si="275"/>
        <v>11.607039439672498</v>
      </c>
      <c r="J1599" s="9">
        <f t="shared" ca="1" si="275"/>
        <v>5.4594521749849996</v>
      </c>
      <c r="K1599" s="9">
        <f t="shared" ca="1" si="275"/>
        <v>7.1504096582543735</v>
      </c>
      <c r="L1599" s="9">
        <f t="shared" ca="1" si="275"/>
        <v>8.2483361285894059</v>
      </c>
      <c r="M1599" s="9">
        <f t="shared" ca="1" si="275"/>
        <v>11.219233476186558</v>
      </c>
      <c r="N1599" s="9">
        <f t="shared" ca="1" si="275"/>
        <v>3.5422094342512649</v>
      </c>
      <c r="P1599" s="9">
        <f t="shared" ca="1" si="267"/>
        <v>32.22243992155547</v>
      </c>
      <c r="Q1599" s="9">
        <f t="shared" ca="1" si="268"/>
        <v>39.90607195592861</v>
      </c>
      <c r="R1599" s="9">
        <f t="shared" ca="1" si="269"/>
        <v>36.295602569318078</v>
      </c>
      <c r="S1599" s="9">
        <f t="shared" ca="1" si="270"/>
        <v>36.004197011622587</v>
      </c>
      <c r="T1599" s="9">
        <f t="shared" ca="1" si="271"/>
        <v>37.904025062901013</v>
      </c>
      <c r="U1599" s="9">
        <f t="shared" ca="1" si="272"/>
        <v>37.332712976246903</v>
      </c>
      <c r="V1599" s="43">
        <f t="shared" ca="1" si="273"/>
        <v>39.90607195592861</v>
      </c>
    </row>
    <row r="1600" spans="2:22" x14ac:dyDescent="0.25">
      <c r="B1600" s="9">
        <f t="shared" ca="1" si="276"/>
        <v>31.863633617372592</v>
      </c>
      <c r="C1600" s="9">
        <f t="shared" ca="1" si="275"/>
        <v>8.4910211925634922</v>
      </c>
      <c r="D1600" s="9">
        <f t="shared" ca="1" si="275"/>
        <v>9.6095037213020795</v>
      </c>
      <c r="E1600" s="9">
        <f t="shared" ca="1" si="275"/>
        <v>10.443113265065664</v>
      </c>
      <c r="F1600" s="9">
        <f t="shared" ca="1" si="275"/>
        <v>5.5805780571275214</v>
      </c>
      <c r="G1600" s="9">
        <f t="shared" ca="1" si="275"/>
        <v>6.3926087018586841</v>
      </c>
      <c r="H1600" s="9">
        <f t="shared" ca="1" si="275"/>
        <v>2.409757342887513</v>
      </c>
      <c r="I1600" s="9">
        <f t="shared" ca="1" si="275"/>
        <v>17.972739220074601</v>
      </c>
      <c r="J1600" s="9">
        <f t="shared" ca="1" si="275"/>
        <v>5.536654014252119</v>
      </c>
      <c r="K1600" s="9">
        <f t="shared" ca="1" si="275"/>
        <v>5.9137642496710434</v>
      </c>
      <c r="L1600" s="9">
        <f t="shared" ca="1" si="275"/>
        <v>9.9352600109227396</v>
      </c>
      <c r="M1600" s="9">
        <f t="shared" ca="1" si="275"/>
        <v>12.126204978454224</v>
      </c>
      <c r="N1600" s="9">
        <f t="shared" ca="1" si="275"/>
        <v>3.9304654020628784</v>
      </c>
      <c r="P1600" s="9">
        <f t="shared" ca="1" si="267"/>
        <v>31.863633617372592</v>
      </c>
      <c r="Q1600" s="9">
        <f t="shared" ca="1" si="268"/>
        <v>38.336513884866889</v>
      </c>
      <c r="R1600" s="9">
        <f t="shared" ca="1" si="269"/>
        <v>33.851088912347677</v>
      </c>
      <c r="S1600" s="9">
        <f t="shared" ca="1" si="270"/>
        <v>38.191359428704942</v>
      </c>
      <c r="T1600" s="9">
        <f t="shared" ca="1" si="271"/>
        <v>47.840577056220987</v>
      </c>
      <c r="U1600" s="9">
        <f t="shared" ca="1" si="272"/>
        <v>46.101056621689594</v>
      </c>
      <c r="V1600" s="43">
        <f t="shared" ca="1" si="273"/>
        <v>47.840577056220987</v>
      </c>
    </row>
    <row r="1601" spans="2:22" x14ac:dyDescent="0.25">
      <c r="B1601" s="9">
        <f t="shared" ca="1" si="276"/>
        <v>27.877240341765347</v>
      </c>
      <c r="C1601" s="9">
        <f t="shared" ca="1" si="275"/>
        <v>10.725527223642153</v>
      </c>
      <c r="D1601" s="9">
        <f t="shared" ca="1" si="275"/>
        <v>8.4306556813202338</v>
      </c>
      <c r="E1601" s="9">
        <f t="shared" ca="1" si="275"/>
        <v>11.54199393945331</v>
      </c>
      <c r="F1601" s="9">
        <f t="shared" ca="1" si="275"/>
        <v>4.2607269486508015</v>
      </c>
      <c r="G1601" s="9">
        <f t="shared" ca="1" si="275"/>
        <v>7.9205549197170466</v>
      </c>
      <c r="H1601" s="9">
        <f t="shared" ca="1" si="275"/>
        <v>1.9169551215467617</v>
      </c>
      <c r="I1601" s="9">
        <f t="shared" ca="1" si="275"/>
        <v>12.965782584073599</v>
      </c>
      <c r="J1601" s="9">
        <f t="shared" ca="1" si="275"/>
        <v>6.3113167576743843</v>
      </c>
      <c r="K1601" s="9">
        <f t="shared" ca="1" si="275"/>
        <v>5.842898050676598</v>
      </c>
      <c r="L1601" s="9">
        <f t="shared" ca="1" si="275"/>
        <v>10.927696778704812</v>
      </c>
      <c r="M1601" s="9">
        <f t="shared" ca="1" si="275"/>
        <v>12.542529378484975</v>
      </c>
      <c r="N1601" s="9">
        <f t="shared" ca="1" si="275"/>
        <v>2.6172213632631349</v>
      </c>
      <c r="P1601" s="9">
        <f t="shared" ca="1" si="267"/>
        <v>27.877240341765347</v>
      </c>
      <c r="Q1601" s="9">
        <f t="shared" ca="1" si="268"/>
        <v>42.12375606273779</v>
      </c>
      <c r="R1601" s="9">
        <f t="shared" ca="1" si="269"/>
        <v>34.374070364937502</v>
      </c>
      <c r="S1601" s="9">
        <f t="shared" ca="1" si="270"/>
        <v>37.655981915228587</v>
      </c>
      <c r="T1601" s="9">
        <f t="shared" ca="1" si="271"/>
        <v>42.861911327078829</v>
      </c>
      <c r="U1601" s="9">
        <f t="shared" ca="1" si="272"/>
        <v>41.85952256359586</v>
      </c>
      <c r="V1601" s="43">
        <f t="shared" ca="1" si="273"/>
        <v>42.861911327078829</v>
      </c>
    </row>
    <row r="1602" spans="2:22" x14ac:dyDescent="0.25">
      <c r="B1602" s="9">
        <f t="shared" ca="1" si="276"/>
        <v>38.466529156937817</v>
      </c>
      <c r="C1602" s="9">
        <f t="shared" ca="1" si="275"/>
        <v>10.330308784592063</v>
      </c>
      <c r="D1602" s="9">
        <f t="shared" ca="1" si="275"/>
        <v>11.088610912278561</v>
      </c>
      <c r="E1602" s="9">
        <f t="shared" ca="1" si="275"/>
        <v>11.438455451158923</v>
      </c>
      <c r="F1602" s="9">
        <f t="shared" ca="1" si="275"/>
        <v>4.5657835188032942</v>
      </c>
      <c r="G1602" s="9">
        <f t="shared" ca="1" si="275"/>
        <v>9.8669572887519195</v>
      </c>
      <c r="H1602" s="9">
        <f t="shared" ca="1" si="275"/>
        <v>1.8404705598604041</v>
      </c>
      <c r="I1602" s="9">
        <f t="shared" ca="1" si="275"/>
        <v>11.961138588937954</v>
      </c>
      <c r="J1602" s="9">
        <f t="shared" ca="1" si="275"/>
        <v>6.5966023852449425</v>
      </c>
      <c r="K1602" s="9">
        <f t="shared" ca="1" si="275"/>
        <v>6.5053311259910105</v>
      </c>
      <c r="L1602" s="9">
        <f t="shared" ca="1" si="275"/>
        <v>11.450549120551923</v>
      </c>
      <c r="M1602" s="9">
        <f t="shared" ca="1" si="275"/>
        <v>11.259511245663553</v>
      </c>
      <c r="N1602" s="9">
        <f t="shared" ca="1" si="275"/>
        <v>3.5491973235321486</v>
      </c>
      <c r="P1602" s="9">
        <f t="shared" ca="1" si="267"/>
        <v>38.466529156937817</v>
      </c>
      <c r="Q1602" s="9">
        <f t="shared" ca="1" si="268"/>
        <v>43.365113065080003</v>
      </c>
      <c r="R1602" s="9">
        <f t="shared" ca="1" si="269"/>
        <v>36.401169873470437</v>
      </c>
      <c r="S1602" s="9">
        <f t="shared" ca="1" si="270"/>
        <v>44.301116330965961</v>
      </c>
      <c r="T1602" s="9">
        <f t="shared" ca="1" si="271"/>
        <v>47.916453234052504</v>
      </c>
      <c r="U1602" s="9">
        <f t="shared" ca="1" si="272"/>
        <v>44.17621803563199</v>
      </c>
      <c r="V1602" s="43">
        <f t="shared" ca="1" si="273"/>
        <v>47.916453234052504</v>
      </c>
    </row>
    <row r="1603" spans="2:22" x14ac:dyDescent="0.25">
      <c r="B1603" s="9">
        <f t="shared" ca="1" si="276"/>
        <v>35.237135057394582</v>
      </c>
      <c r="C1603" s="9">
        <f t="shared" ca="1" si="275"/>
        <v>13.778830701030252</v>
      </c>
      <c r="D1603" s="9">
        <f t="shared" ca="1" si="275"/>
        <v>8.68846473527584</v>
      </c>
      <c r="E1603" s="9">
        <f t="shared" ca="1" si="275"/>
        <v>11.574714173463395</v>
      </c>
      <c r="F1603" s="9">
        <f t="shared" ca="1" si="275"/>
        <v>5.1466633855652271</v>
      </c>
      <c r="G1603" s="9">
        <f t="shared" ca="1" si="275"/>
        <v>10.701544247049293</v>
      </c>
      <c r="H1603" s="9">
        <f t="shared" ca="1" si="275"/>
        <v>1.7302063619564647</v>
      </c>
      <c r="I1603" s="9">
        <f t="shared" ca="1" si="275"/>
        <v>14.427352535853888</v>
      </c>
      <c r="J1603" s="9">
        <f t="shared" ca="1" si="275"/>
        <v>5.3620760609550855</v>
      </c>
      <c r="K1603" s="9">
        <f t="shared" ca="1" si="275"/>
        <v>6.7205345931549738</v>
      </c>
      <c r="L1603" s="9">
        <f t="shared" ca="1" si="275"/>
        <v>8.7008604751320817</v>
      </c>
      <c r="M1603" s="9">
        <f t="shared" ca="1" si="275"/>
        <v>12.369397121787429</v>
      </c>
      <c r="N1603" s="9">
        <f t="shared" ca="1" si="275"/>
        <v>2.6883098117925464</v>
      </c>
      <c r="P1603" s="9">
        <f t="shared" ca="1" si="267"/>
        <v>35.237135057394582</v>
      </c>
      <c r="Q1603" s="9">
        <f t="shared" ca="1" si="268"/>
        <v>42.104791222373365</v>
      </c>
      <c r="R1603" s="9">
        <f t="shared" ca="1" si="269"/>
        <v>37.035198966675082</v>
      </c>
      <c r="S1603" s="9">
        <f t="shared" ca="1" si="270"/>
        <v>39.229920224361209</v>
      </c>
      <c r="T1603" s="9">
        <f t="shared" ca="1" si="271"/>
        <v>45.206531805103651</v>
      </c>
      <c r="U1603" s="9">
        <f t="shared" ca="1" si="272"/>
        <v>46.186758639966456</v>
      </c>
      <c r="V1603" s="43">
        <f t="shared" ca="1" si="273"/>
        <v>46.186758639966456</v>
      </c>
    </row>
    <row r="1604" spans="2:22" x14ac:dyDescent="0.25">
      <c r="B1604" s="9">
        <f t="shared" ca="1" si="276"/>
        <v>30.319005107885307</v>
      </c>
      <c r="C1604" s="9">
        <f t="shared" ca="1" si="275"/>
        <v>10.667114333914597</v>
      </c>
      <c r="D1604" s="9">
        <f t="shared" ca="1" si="275"/>
        <v>9.0339465111740758</v>
      </c>
      <c r="E1604" s="9">
        <f t="shared" ca="1" si="275"/>
        <v>13.809826361222751</v>
      </c>
      <c r="F1604" s="9">
        <f t="shared" ca="1" si="275"/>
        <v>6.2429000600502702</v>
      </c>
      <c r="G1604" s="9">
        <f t="shared" ca="1" si="275"/>
        <v>5.6510867609682158</v>
      </c>
      <c r="H1604" s="9">
        <f t="shared" ca="1" si="275"/>
        <v>2.0776296860855301</v>
      </c>
      <c r="I1604" s="9">
        <f t="shared" ca="1" si="275"/>
        <v>16.15665467008181</v>
      </c>
      <c r="J1604" s="9">
        <f t="shared" ca="1" si="275"/>
        <v>6.5708161088962127</v>
      </c>
      <c r="K1604" s="9">
        <f t="shared" ca="1" si="275"/>
        <v>5.6467548975608519</v>
      </c>
      <c r="L1604" s="9">
        <f t="shared" ca="1" si="275"/>
        <v>9.7666088554405359</v>
      </c>
      <c r="M1604" s="9">
        <f t="shared" ca="1" si="275"/>
        <v>11.138810261683773</v>
      </c>
      <c r="N1604" s="9">
        <f t="shared" ca="1" si="275"/>
        <v>2.6801846975245969</v>
      </c>
      <c r="P1604" s="9">
        <f t="shared" ca="1" si="267"/>
        <v>30.319005107885307</v>
      </c>
      <c r="Q1604" s="9">
        <f t="shared" ca="1" si="268"/>
        <v>43.494550356998694</v>
      </c>
      <c r="R1604" s="9">
        <f t="shared" ca="1" si="269"/>
        <v>35.003562844490851</v>
      </c>
      <c r="S1604" s="9">
        <f t="shared" ca="1" si="270"/>
        <v>34.856211408753808</v>
      </c>
      <c r="T1604" s="9">
        <f t="shared" ca="1" si="271"/>
        <v>43.288481495189231</v>
      </c>
      <c r="U1604" s="9">
        <f t="shared" ca="1" si="272"/>
        <v>41.980498203907871</v>
      </c>
      <c r="V1604" s="43">
        <f t="shared" ca="1" si="273"/>
        <v>43.494550356998694</v>
      </c>
    </row>
    <row r="1605" spans="2:22" x14ac:dyDescent="0.25">
      <c r="B1605" s="9">
        <f t="shared" ca="1" si="276"/>
        <v>33.16790631891611</v>
      </c>
      <c r="C1605" s="9">
        <f t="shared" ca="1" si="275"/>
        <v>8.7697440223069041</v>
      </c>
      <c r="D1605" s="9">
        <f t="shared" ca="1" si="275"/>
        <v>8.1532240440343386</v>
      </c>
      <c r="E1605" s="9">
        <f t="shared" ca="1" si="275"/>
        <v>13.879677504542041</v>
      </c>
      <c r="F1605" s="9">
        <f t="shared" ca="1" si="275"/>
        <v>5.0885572755841508</v>
      </c>
      <c r="G1605" s="9">
        <f t="shared" ca="1" si="275"/>
        <v>9.0960167275189576</v>
      </c>
      <c r="H1605" s="9">
        <f t="shared" ca="1" si="275"/>
        <v>3.5526623946874323</v>
      </c>
      <c r="I1605" s="9">
        <f t="shared" ca="1" si="275"/>
        <v>17.56140621228046</v>
      </c>
      <c r="J1605" s="9">
        <f t="shared" ca="1" si="275"/>
        <v>4.8172714765369671</v>
      </c>
      <c r="K1605" s="9">
        <f t="shared" ca="1" si="275"/>
        <v>6.656233939136234</v>
      </c>
      <c r="L1605" s="9">
        <f t="shared" ca="1" si="275"/>
        <v>10.078413354378263</v>
      </c>
      <c r="M1605" s="9">
        <f t="shared" ca="1" si="275"/>
        <v>12.6078410881514</v>
      </c>
      <c r="N1605" s="9">
        <f t="shared" ca="1" si="275"/>
        <v>2.352888723550886</v>
      </c>
      <c r="P1605" s="9">
        <f t="shared" ca="1" si="267"/>
        <v>33.16790631891611</v>
      </c>
      <c r="Q1605" s="9">
        <f t="shared" ca="1" si="268"/>
        <v>39.897995081315059</v>
      </c>
      <c r="R1605" s="9">
        <f t="shared" ca="1" si="269"/>
        <v>32.945837314956435</v>
      </c>
      <c r="S1605" s="9">
        <f t="shared" ca="1" si="270"/>
        <v>39.889439183306109</v>
      </c>
      <c r="T1605" s="9">
        <f t="shared" ca="1" si="271"/>
        <v>47.241949061762902</v>
      </c>
      <c r="U1605" s="9">
        <f t="shared" ca="1" si="272"/>
        <v>47.418488071985152</v>
      </c>
      <c r="V1605" s="43">
        <f t="shared" ca="1" si="273"/>
        <v>47.418488071985152</v>
      </c>
    </row>
    <row r="1606" spans="2:22" x14ac:dyDescent="0.25">
      <c r="B1606" s="9">
        <f t="shared" ca="1" si="276"/>
        <v>31.053176985268994</v>
      </c>
      <c r="C1606" s="9">
        <f t="shared" ca="1" si="275"/>
        <v>10.473471751688944</v>
      </c>
      <c r="D1606" s="9">
        <f t="shared" ca="1" si="275"/>
        <v>10.694275237638394</v>
      </c>
      <c r="E1606" s="9">
        <f t="shared" ca="1" si="275"/>
        <v>11.719462310851851</v>
      </c>
      <c r="F1606" s="9">
        <f t="shared" ca="1" si="275"/>
        <v>5.3577548079942225</v>
      </c>
      <c r="G1606" s="9">
        <f t="shared" ca="1" si="275"/>
        <v>9.0024854208589886</v>
      </c>
      <c r="H1606" s="9">
        <f t="shared" ca="1" si="275"/>
        <v>2.8291426724122029</v>
      </c>
      <c r="I1606" s="9">
        <f t="shared" ca="1" si="275"/>
        <v>11.245966631893047</v>
      </c>
      <c r="J1606" s="9">
        <f t="shared" ca="1" si="275"/>
        <v>5.3419966503554726</v>
      </c>
      <c r="K1606" s="9">
        <f t="shared" ca="1" si="275"/>
        <v>6.6418568145202652</v>
      </c>
      <c r="L1606" s="9">
        <f t="shared" ca="1" si="275"/>
        <v>10.531310149717545</v>
      </c>
      <c r="M1606" s="9">
        <f t="shared" ca="1" si="275"/>
        <v>12.639190622767096</v>
      </c>
      <c r="N1606" s="9">
        <f t="shared" ca="1" si="275"/>
        <v>3.0593476801425803</v>
      </c>
      <c r="P1606" s="9">
        <f t="shared" ca="1" si="267"/>
        <v>31.053176985268994</v>
      </c>
      <c r="Q1606" s="9">
        <f t="shared" ca="1" si="268"/>
        <v>41.12558854275639</v>
      </c>
      <c r="R1606" s="9">
        <f t="shared" ca="1" si="269"/>
        <v>36.063741204063561</v>
      </c>
      <c r="S1606" s="9">
        <f t="shared" ca="1" si="270"/>
        <v>42.758417975289973</v>
      </c>
      <c r="T1606" s="9">
        <f t="shared" ca="1" si="271"/>
        <v>44.533385120250557</v>
      </c>
      <c r="U1606" s="9">
        <f t="shared" ca="1" si="272"/>
        <v>43.581917913157525</v>
      </c>
      <c r="V1606" s="43">
        <f t="shared" ca="1" si="273"/>
        <v>44.533385120250557</v>
      </c>
    </row>
    <row r="1607" spans="2:22" x14ac:dyDescent="0.25">
      <c r="B1607" s="9">
        <f t="shared" ca="1" si="276"/>
        <v>27.054729555014543</v>
      </c>
      <c r="C1607" s="9">
        <f t="shared" ca="1" si="275"/>
        <v>8.5643026619434686</v>
      </c>
      <c r="D1607" s="9">
        <f t="shared" ca="1" si="275"/>
        <v>14.551892007082502</v>
      </c>
      <c r="E1607" s="9">
        <f t="shared" ca="1" si="275"/>
        <v>12.027491663802845</v>
      </c>
      <c r="F1607" s="9">
        <f t="shared" ca="1" si="275"/>
        <v>5.4957903933528431</v>
      </c>
      <c r="G1607" s="9">
        <f t="shared" ca="1" si="275"/>
        <v>6.0174532050734033</v>
      </c>
      <c r="H1607" s="9">
        <f t="shared" ca="1" si="275"/>
        <v>2.8117693608698113</v>
      </c>
      <c r="I1607" s="9">
        <f t="shared" ca="1" si="275"/>
        <v>14.429015285123572</v>
      </c>
      <c r="J1607" s="9">
        <f t="shared" ca="1" si="275"/>
        <v>6.357934375895125</v>
      </c>
      <c r="K1607" s="9">
        <f t="shared" ca="1" si="275"/>
        <v>5.6387622118792899</v>
      </c>
      <c r="L1607" s="9">
        <f t="shared" ca="1" si="275"/>
        <v>11.631466889695503</v>
      </c>
      <c r="M1607" s="9">
        <f t="shared" ca="1" si="275"/>
        <v>14.114658462685544</v>
      </c>
      <c r="N1607" s="9">
        <f t="shared" ca="1" si="275"/>
        <v>3.5622317520302631</v>
      </c>
      <c r="P1607" s="9">
        <f t="shared" ca="1" si="267"/>
        <v>27.054729555014543</v>
      </c>
      <c r="Q1607" s="9">
        <f t="shared" ca="1" si="268"/>
        <v>42.143427343367208</v>
      </c>
      <c r="R1607" s="9">
        <f t="shared" ca="1" si="269"/>
        <v>34.89255390890137</v>
      </c>
      <c r="S1607" s="9">
        <f t="shared" ca="1" si="270"/>
        <v>44.213575426630776</v>
      </c>
      <c r="T1607" s="9">
        <f t="shared" ca="1" si="271"/>
        <v>50.192059139005245</v>
      </c>
      <c r="U1607" s="9">
        <f t="shared" ca="1" si="272"/>
        <v>49.113018959965018</v>
      </c>
      <c r="V1607" s="43">
        <f t="shared" ca="1" si="273"/>
        <v>50.192059139005245</v>
      </c>
    </row>
    <row r="1608" spans="2:22" x14ac:dyDescent="0.25">
      <c r="B1608" s="9">
        <f t="shared" ca="1" si="276"/>
        <v>43.494526940770079</v>
      </c>
      <c r="C1608" s="9">
        <f t="shared" ca="1" si="275"/>
        <v>9.2136580134640962</v>
      </c>
      <c r="D1608" s="9">
        <f t="shared" ca="1" si="275"/>
        <v>9.6301719564755253</v>
      </c>
      <c r="E1608" s="9">
        <f t="shared" ca="1" si="275"/>
        <v>12.739821476000154</v>
      </c>
      <c r="F1608" s="9">
        <f t="shared" ca="1" si="275"/>
        <v>5.0762326536320295</v>
      </c>
      <c r="G1608" s="9">
        <f t="shared" ca="1" si="275"/>
        <v>6.2071041515798351</v>
      </c>
      <c r="H1608" s="9">
        <f t="shared" ca="1" si="275"/>
        <v>2.5301146903604392</v>
      </c>
      <c r="I1608" s="9">
        <f t="shared" ca="1" si="275"/>
        <v>14.627904244008047</v>
      </c>
      <c r="J1608" s="9">
        <f t="shared" ca="1" si="275"/>
        <v>4.682126362454432</v>
      </c>
      <c r="K1608" s="9">
        <f t="shared" ref="C1608:N1629" ca="1" si="277">_xlfn.BETA.INV(RAND(),K$20,K$21,K$15,K$17)</f>
        <v>6.0711534673101752</v>
      </c>
      <c r="L1608" s="9">
        <f t="shared" ca="1" si="277"/>
        <v>8.8218709686255004</v>
      </c>
      <c r="M1608" s="9">
        <f t="shared" ca="1" si="277"/>
        <v>12.311600944580414</v>
      </c>
      <c r="N1608" s="9">
        <f t="shared" ca="1" si="277"/>
        <v>4.3639275944372828</v>
      </c>
      <c r="P1608" s="9">
        <f t="shared" ca="1" si="267"/>
        <v>43.494526940770079</v>
      </c>
      <c r="Q1608" s="9">
        <f t="shared" ca="1" si="268"/>
        <v>39.821404414981473</v>
      </c>
      <c r="R1608" s="9">
        <f t="shared" ca="1" si="269"/>
        <v>33.546842697469081</v>
      </c>
      <c r="S1608" s="9">
        <f t="shared" ca="1" si="270"/>
        <v>37.624342828788755</v>
      </c>
      <c r="T1608" s="9">
        <f t="shared" ca="1" si="271"/>
        <v>43.650978915126188</v>
      </c>
      <c r="U1608" s="9">
        <f t="shared" ca="1" si="272"/>
        <v>42.776781296643819</v>
      </c>
      <c r="V1608" s="43">
        <f t="shared" ca="1" si="273"/>
        <v>43.650978915126188</v>
      </c>
    </row>
    <row r="1609" spans="2:22" x14ac:dyDescent="0.25">
      <c r="B1609" s="9">
        <f t="shared" ca="1" si="276"/>
        <v>41.55193485025746</v>
      </c>
      <c r="C1609" s="9">
        <f t="shared" ca="1" si="277"/>
        <v>10.511005019094533</v>
      </c>
      <c r="D1609" s="9">
        <f t="shared" ca="1" si="277"/>
        <v>9.4640103003124025</v>
      </c>
      <c r="E1609" s="9">
        <f t="shared" ca="1" si="277"/>
        <v>11.848590559027446</v>
      </c>
      <c r="F1609" s="9">
        <f t="shared" ca="1" si="277"/>
        <v>4.1698536270773641</v>
      </c>
      <c r="G1609" s="9">
        <f t="shared" ca="1" si="277"/>
        <v>6.5454262272763</v>
      </c>
      <c r="H1609" s="9">
        <f t="shared" ca="1" si="277"/>
        <v>3.0518499864931457</v>
      </c>
      <c r="I1609" s="9">
        <f t="shared" ca="1" si="277"/>
        <v>10.988992797879114</v>
      </c>
      <c r="J1609" s="9">
        <f t="shared" ca="1" si="277"/>
        <v>4.3139749017072893</v>
      </c>
      <c r="K1609" s="9">
        <f t="shared" ca="1" si="277"/>
        <v>5.4327370504621948</v>
      </c>
      <c r="L1609" s="9">
        <f t="shared" ca="1" si="277"/>
        <v>10.226544381395961</v>
      </c>
      <c r="M1609" s="9">
        <f t="shared" ca="1" si="277"/>
        <v>12.422542550692159</v>
      </c>
      <c r="N1609" s="9">
        <f t="shared" ca="1" si="277"/>
        <v>2.5627745110101339</v>
      </c>
      <c r="P1609" s="9">
        <f t="shared" ca="1" si="267"/>
        <v>41.55193485025746</v>
      </c>
      <c r="Q1609" s="9">
        <f t="shared" ca="1" si="268"/>
        <v>39.462889372235367</v>
      </c>
      <c r="R1609" s="9">
        <f t="shared" ca="1" si="269"/>
        <v>32.902914589040186</v>
      </c>
      <c r="S1609" s="9">
        <f t="shared" ca="1" si="270"/>
        <v>37.283342456950137</v>
      </c>
      <c r="T1609" s="9">
        <f t="shared" ca="1" si="271"/>
        <v>39.787748217873911</v>
      </c>
      <c r="U1609" s="9">
        <f t="shared" ca="1" si="272"/>
        <v>39.420971876159975</v>
      </c>
      <c r="V1609" s="43">
        <f t="shared" ca="1" si="273"/>
        <v>41.55193485025746</v>
      </c>
    </row>
    <row r="1610" spans="2:22" x14ac:dyDescent="0.25">
      <c r="B1610" s="9">
        <f t="shared" ca="1" si="276"/>
        <v>30.836263596597956</v>
      </c>
      <c r="C1610" s="9">
        <f t="shared" ca="1" si="277"/>
        <v>10.804021564552531</v>
      </c>
      <c r="D1610" s="9">
        <f t="shared" ca="1" si="277"/>
        <v>10.207164747304589</v>
      </c>
      <c r="E1610" s="9">
        <f t="shared" ca="1" si="277"/>
        <v>14.230981736773158</v>
      </c>
      <c r="F1610" s="9">
        <f t="shared" ca="1" si="277"/>
        <v>5.6909833589033383</v>
      </c>
      <c r="G1610" s="9">
        <f t="shared" ca="1" si="277"/>
        <v>9.4611074932123955</v>
      </c>
      <c r="H1610" s="9">
        <f t="shared" ca="1" si="277"/>
        <v>2.4567890006980173</v>
      </c>
      <c r="I1610" s="9">
        <f t="shared" ca="1" si="277"/>
        <v>15.053337023646032</v>
      </c>
      <c r="J1610" s="9">
        <f t="shared" ca="1" si="277"/>
        <v>6.8266091439290841</v>
      </c>
      <c r="K1610" s="9">
        <f t="shared" ca="1" si="277"/>
        <v>5.3533739563715228</v>
      </c>
      <c r="L1610" s="9">
        <f t="shared" ca="1" si="277"/>
        <v>10.059764008287988</v>
      </c>
      <c r="M1610" s="9">
        <f t="shared" ca="1" si="277"/>
        <v>12.474202491755079</v>
      </c>
      <c r="N1610" s="9">
        <f t="shared" ca="1" si="277"/>
        <v>2.7734239122351405</v>
      </c>
      <c r="P1610" s="9">
        <f t="shared" ca="1" si="267"/>
        <v>30.836263596597956</v>
      </c>
      <c r="Q1610" s="9">
        <f t="shared" ca="1" si="268"/>
        <v>44.694800365777901</v>
      </c>
      <c r="R1610" s="9">
        <f t="shared" ca="1" si="269"/>
        <v>34.681566800350524</v>
      </c>
      <c r="S1610" s="9">
        <f t="shared" ca="1" si="270"/>
        <v>40.311623118109651</v>
      </c>
      <c r="T1610" s="9">
        <f t="shared" ca="1" si="271"/>
        <v>47.554797184686144</v>
      </c>
      <c r="U1610" s="9">
        <f t="shared" ca="1" si="272"/>
        <v>47.195811755918093</v>
      </c>
      <c r="V1610" s="43">
        <f t="shared" ca="1" si="273"/>
        <v>47.554797184686144</v>
      </c>
    </row>
    <row r="1611" spans="2:22" x14ac:dyDescent="0.25">
      <c r="B1611" s="9">
        <f t="shared" ca="1" si="276"/>
        <v>29.306803182157534</v>
      </c>
      <c r="C1611" s="9">
        <f t="shared" ca="1" si="277"/>
        <v>12.309510468295764</v>
      </c>
      <c r="D1611" s="9">
        <f t="shared" ca="1" si="277"/>
        <v>9.9460459438271656</v>
      </c>
      <c r="E1611" s="9">
        <f t="shared" ca="1" si="277"/>
        <v>12.4090797314549</v>
      </c>
      <c r="F1611" s="9">
        <f t="shared" ca="1" si="277"/>
        <v>5.7182350700169042</v>
      </c>
      <c r="G1611" s="9">
        <f t="shared" ca="1" si="277"/>
        <v>5.6795066586636045</v>
      </c>
      <c r="H1611" s="9">
        <f t="shared" ca="1" si="277"/>
        <v>3.0366370015984208</v>
      </c>
      <c r="I1611" s="9">
        <f t="shared" ca="1" si="277"/>
        <v>10.037067177955679</v>
      </c>
      <c r="J1611" s="9">
        <f t="shared" ca="1" si="277"/>
        <v>4.6935419593788463</v>
      </c>
      <c r="K1611" s="9">
        <f t="shared" ca="1" si="277"/>
        <v>5.5314870632166047</v>
      </c>
      <c r="L1611" s="9">
        <f t="shared" ca="1" si="277"/>
        <v>11.246004909018342</v>
      </c>
      <c r="M1611" s="9">
        <f t="shared" ca="1" si="277"/>
        <v>12.581020369576741</v>
      </c>
      <c r="N1611" s="9">
        <f t="shared" ca="1" si="277"/>
        <v>2.8523035879408827</v>
      </c>
      <c r="P1611" s="9">
        <f t="shared" ca="1" si="267"/>
        <v>29.306803182157534</v>
      </c>
      <c r="Q1611" s="9">
        <f t="shared" ca="1" si="268"/>
        <v>43.510440656088733</v>
      </c>
      <c r="R1611" s="9">
        <f t="shared" ca="1" si="269"/>
        <v>37.657541098488494</v>
      </c>
      <c r="S1611" s="9">
        <f t="shared" ca="1" si="270"/>
        <v>38.291985164265022</v>
      </c>
      <c r="T1611" s="9">
        <f t="shared" ca="1" si="271"/>
        <v>39.760928277405668</v>
      </c>
      <c r="U1611" s="9">
        <f t="shared" ca="1" si="272"/>
        <v>38.24364015002319</v>
      </c>
      <c r="V1611" s="43">
        <f t="shared" ca="1" si="273"/>
        <v>43.510440656088733</v>
      </c>
    </row>
    <row r="1612" spans="2:22" x14ac:dyDescent="0.25">
      <c r="B1612" s="9">
        <f t="shared" ca="1" si="276"/>
        <v>32.143669744394352</v>
      </c>
      <c r="C1612" s="9">
        <f t="shared" ca="1" si="277"/>
        <v>8.9231912516491825</v>
      </c>
      <c r="D1612" s="9">
        <f t="shared" ca="1" si="277"/>
        <v>15.606566793559489</v>
      </c>
      <c r="E1612" s="9">
        <f t="shared" ca="1" si="277"/>
        <v>10.843782349400746</v>
      </c>
      <c r="F1612" s="9">
        <f t="shared" ca="1" si="277"/>
        <v>4.9202707246842667</v>
      </c>
      <c r="G1612" s="9">
        <f t="shared" ca="1" si="277"/>
        <v>5.919318675680505</v>
      </c>
      <c r="H1612" s="9">
        <f t="shared" ca="1" si="277"/>
        <v>2.7000026831668515</v>
      </c>
      <c r="I1612" s="9">
        <f t="shared" ca="1" si="277"/>
        <v>13.323322245531651</v>
      </c>
      <c r="J1612" s="9">
        <f t="shared" ca="1" si="277"/>
        <v>7.0102881585014742</v>
      </c>
      <c r="K1612" s="9">
        <f t="shared" ca="1" si="277"/>
        <v>6.9790300854596214</v>
      </c>
      <c r="L1612" s="9">
        <f t="shared" ca="1" si="277"/>
        <v>8.0080314111959581</v>
      </c>
      <c r="M1612" s="9">
        <f t="shared" ca="1" si="277"/>
        <v>12.447423069266403</v>
      </c>
      <c r="N1612" s="9">
        <f t="shared" ca="1" si="277"/>
        <v>3.5722663061037694</v>
      </c>
      <c r="P1612" s="9">
        <f t="shared" ca="1" si="267"/>
        <v>32.143669744394352</v>
      </c>
      <c r="Q1612" s="9">
        <f t="shared" ca="1" si="268"/>
        <v>38.357559476851129</v>
      </c>
      <c r="R1612" s="9">
        <f t="shared" ca="1" si="269"/>
        <v>32.402789779092799</v>
      </c>
      <c r="S1612" s="9">
        <f t="shared" ca="1" si="270"/>
        <v>42.785215955166194</v>
      </c>
      <c r="T1612" s="9">
        <f t="shared" ca="1" si="271"/>
        <v>46.429505432071373</v>
      </c>
      <c r="U1612" s="9">
        <f t="shared" ca="1" si="272"/>
        <v>47.296630784038044</v>
      </c>
      <c r="V1612" s="43">
        <f t="shared" ca="1" si="273"/>
        <v>47.296630784038044</v>
      </c>
    </row>
    <row r="1613" spans="2:22" x14ac:dyDescent="0.25">
      <c r="B1613" s="9">
        <f t="shared" ca="1" si="276"/>
        <v>33.018468325722289</v>
      </c>
      <c r="C1613" s="9">
        <f t="shared" ca="1" si="277"/>
        <v>11.951291455605277</v>
      </c>
      <c r="D1613" s="9">
        <f t="shared" ca="1" si="277"/>
        <v>10.060537516966438</v>
      </c>
      <c r="E1613" s="9">
        <f t="shared" ca="1" si="277"/>
        <v>10.85654404501603</v>
      </c>
      <c r="F1613" s="9">
        <f t="shared" ca="1" si="277"/>
        <v>4.406671527460297</v>
      </c>
      <c r="G1613" s="9">
        <f t="shared" ca="1" si="277"/>
        <v>7.7607534970316516</v>
      </c>
      <c r="H1613" s="9">
        <f t="shared" ca="1" si="277"/>
        <v>2.6975740043242293</v>
      </c>
      <c r="I1613" s="9">
        <f t="shared" ca="1" si="277"/>
        <v>12.326319531364694</v>
      </c>
      <c r="J1613" s="9">
        <f t="shared" ca="1" si="277"/>
        <v>4.6607027017668194</v>
      </c>
      <c r="K1613" s="9">
        <f t="shared" ca="1" si="277"/>
        <v>6.5508161983142497</v>
      </c>
      <c r="L1613" s="9">
        <f t="shared" ca="1" si="277"/>
        <v>8.3800873682688319</v>
      </c>
      <c r="M1613" s="9">
        <f t="shared" ca="1" si="277"/>
        <v>12.838641530821903</v>
      </c>
      <c r="N1613" s="9">
        <f t="shared" ca="1" si="277"/>
        <v>3.2277801037596796</v>
      </c>
      <c r="P1613" s="9">
        <f t="shared" ca="1" si="267"/>
        <v>33.018468325722289</v>
      </c>
      <c r="Q1613" s="9">
        <f t="shared" ca="1" si="268"/>
        <v>39.076405674416641</v>
      </c>
      <c r="R1613" s="9">
        <f t="shared" ca="1" si="269"/>
        <v>34.516646653408337</v>
      </c>
      <c r="S1613" s="9">
        <f t="shared" ca="1" si="270"/>
        <v>38.677548688665077</v>
      </c>
      <c r="T1613" s="9">
        <f t="shared" ca="1" si="271"/>
        <v>41.75547801739129</v>
      </c>
      <c r="U1613" s="9">
        <f t="shared" ca="1" si="272"/>
        <v>42.986252076184684</v>
      </c>
      <c r="V1613" s="43">
        <f t="shared" ca="1" si="273"/>
        <v>42.986252076184684</v>
      </c>
    </row>
    <row r="1614" spans="2:22" x14ac:dyDescent="0.25">
      <c r="B1614" s="9">
        <f t="shared" ca="1" si="276"/>
        <v>29.589990224984483</v>
      </c>
      <c r="C1614" s="9">
        <f t="shared" ca="1" si="277"/>
        <v>11.753165215473961</v>
      </c>
      <c r="D1614" s="9">
        <f t="shared" ca="1" si="277"/>
        <v>7.0214624359396591</v>
      </c>
      <c r="E1614" s="9">
        <f t="shared" ca="1" si="277"/>
        <v>13.242992409809426</v>
      </c>
      <c r="F1614" s="9">
        <f t="shared" ca="1" si="277"/>
        <v>4.2560836261160144</v>
      </c>
      <c r="G1614" s="9">
        <f t="shared" ca="1" si="277"/>
        <v>6.6574607563353965</v>
      </c>
      <c r="H1614" s="9">
        <f t="shared" ca="1" si="277"/>
        <v>2.127109795536164</v>
      </c>
      <c r="I1614" s="9">
        <f t="shared" ca="1" si="277"/>
        <v>17.757695809445796</v>
      </c>
      <c r="J1614" s="9">
        <f t="shared" ca="1" si="277"/>
        <v>5.8387981068555899</v>
      </c>
      <c r="K1614" s="9">
        <f t="shared" ca="1" si="277"/>
        <v>7.1391458973785618</v>
      </c>
      <c r="L1614" s="9">
        <f t="shared" ca="1" si="277"/>
        <v>9.1899525429110636</v>
      </c>
      <c r="M1614" s="9">
        <f t="shared" ca="1" si="277"/>
        <v>12.051553016688015</v>
      </c>
      <c r="N1614" s="9">
        <f t="shared" ca="1" si="277"/>
        <v>2.9390617702591668</v>
      </c>
      <c r="P1614" s="9">
        <f t="shared" ca="1" si="267"/>
        <v>29.589990224984483</v>
      </c>
      <c r="Q1614" s="9">
        <f t="shared" ca="1" si="268"/>
        <v>42.96397004530921</v>
      </c>
      <c r="R1614" s="9">
        <f t="shared" ca="1" si="269"/>
        <v>35.277409052138765</v>
      </c>
      <c r="S1614" s="9">
        <f t="shared" ca="1" si="270"/>
        <v>35.074193198360014</v>
      </c>
      <c r="T1614" s="9">
        <f t="shared" ca="1" si="271"/>
        <v>43.56563331489108</v>
      </c>
      <c r="U1614" s="9">
        <f t="shared" ca="1" si="272"/>
        <v>43.488172018408861</v>
      </c>
      <c r="V1614" s="43">
        <f t="shared" ca="1" si="273"/>
        <v>43.56563331489108</v>
      </c>
    </row>
    <row r="1615" spans="2:22" x14ac:dyDescent="0.25">
      <c r="B1615" s="9">
        <f t="shared" ca="1" si="276"/>
        <v>27.777518057214969</v>
      </c>
      <c r="C1615" s="9">
        <f t="shared" ca="1" si="277"/>
        <v>13.717097718020145</v>
      </c>
      <c r="D1615" s="9">
        <f t="shared" ca="1" si="277"/>
        <v>7.8260397597122573</v>
      </c>
      <c r="E1615" s="9">
        <f t="shared" ca="1" si="277"/>
        <v>12.766060191758696</v>
      </c>
      <c r="F1615" s="9">
        <f t="shared" ca="1" si="277"/>
        <v>4.5058029147992711</v>
      </c>
      <c r="G1615" s="9">
        <f t="shared" ca="1" si="277"/>
        <v>6.3900069688254728</v>
      </c>
      <c r="H1615" s="9">
        <f t="shared" ca="1" si="277"/>
        <v>2.5719455106733924</v>
      </c>
      <c r="I1615" s="9">
        <f t="shared" ca="1" si="277"/>
        <v>15.302841333533182</v>
      </c>
      <c r="J1615" s="9">
        <f t="shared" ca="1" si="277"/>
        <v>4.4440751222441506</v>
      </c>
      <c r="K1615" s="9">
        <f t="shared" ca="1" si="277"/>
        <v>6.1525909487990074</v>
      </c>
      <c r="L1615" s="9">
        <f t="shared" ca="1" si="277"/>
        <v>9.8632144971530469</v>
      </c>
      <c r="M1615" s="9">
        <f t="shared" ca="1" si="277"/>
        <v>11.933846528953069</v>
      </c>
      <c r="N1615" s="9">
        <f t="shared" ca="1" si="277"/>
        <v>3.6265206442567273</v>
      </c>
      <c r="P1615" s="9">
        <f t="shared" ca="1" si="267"/>
        <v>27.777518057214969</v>
      </c>
      <c r="Q1615" s="9">
        <f t="shared" ca="1" si="268"/>
        <v>44.416968173432764</v>
      </c>
      <c r="R1615" s="9">
        <f t="shared" ca="1" si="269"/>
        <v>37.865226723028201</v>
      </c>
      <c r="S1615" s="9">
        <f t="shared" ca="1" si="270"/>
        <v>36.430318329419904</v>
      </c>
      <c r="T1615" s="9">
        <f t="shared" ca="1" si="271"/>
        <v>43.008623203480688</v>
      </c>
      <c r="U1615" s="9">
        <f t="shared" ca="1" si="272"/>
        <v>41.452734591023983</v>
      </c>
      <c r="V1615" s="43">
        <f t="shared" ca="1" si="273"/>
        <v>44.416968173432764</v>
      </c>
    </row>
    <row r="1616" spans="2:22" x14ac:dyDescent="0.25">
      <c r="B1616" s="9">
        <f t="shared" ca="1" si="276"/>
        <v>33.402175595588915</v>
      </c>
      <c r="C1616" s="9">
        <f t="shared" ca="1" si="277"/>
        <v>10.293815713845389</v>
      </c>
      <c r="D1616" s="9">
        <f t="shared" ca="1" si="277"/>
        <v>10.738747043914202</v>
      </c>
      <c r="E1616" s="9">
        <f t="shared" ca="1" si="277"/>
        <v>11.141399934859464</v>
      </c>
      <c r="F1616" s="9">
        <f t="shared" ca="1" si="277"/>
        <v>6.8890669383465282</v>
      </c>
      <c r="G1616" s="9">
        <f t="shared" ca="1" si="277"/>
        <v>5.2069630754501235</v>
      </c>
      <c r="H1616" s="9">
        <f t="shared" ca="1" si="277"/>
        <v>1.8712612737344587</v>
      </c>
      <c r="I1616" s="9">
        <f t="shared" ca="1" si="277"/>
        <v>14.965685769523262</v>
      </c>
      <c r="J1616" s="9">
        <f t="shared" ca="1" si="277"/>
        <v>4.9901713417239115</v>
      </c>
      <c r="K1616" s="9">
        <f t="shared" ca="1" si="277"/>
        <v>5.9634944601000965</v>
      </c>
      <c r="L1616" s="9">
        <f t="shared" ca="1" si="277"/>
        <v>9.5698209311113835</v>
      </c>
      <c r="M1616" s="9">
        <f t="shared" ca="1" si="277"/>
        <v>12.006576122920173</v>
      </c>
      <c r="N1616" s="9">
        <f t="shared" ca="1" si="277"/>
        <v>2.9148333511555364</v>
      </c>
      <c r="P1616" s="9">
        <f t="shared" ca="1" si="267"/>
        <v>33.402175595588915</v>
      </c>
      <c r="Q1616" s="9">
        <f t="shared" ca="1" si="268"/>
        <v>38.910041272695686</v>
      </c>
      <c r="R1616" s="9">
        <f t="shared" ca="1" si="269"/>
        <v>35.631031394558931</v>
      </c>
      <c r="S1616" s="9">
        <f t="shared" ca="1" si="270"/>
        <v>36.2651201354658</v>
      </c>
      <c r="T1616" s="9">
        <f t="shared" ca="1" si="271"/>
        <v>43.396050171154506</v>
      </c>
      <c r="U1616" s="9">
        <f t="shared" ca="1" si="272"/>
        <v>42.917972011807763</v>
      </c>
      <c r="V1616" s="43">
        <f t="shared" ca="1" si="273"/>
        <v>43.396050171154506</v>
      </c>
    </row>
    <row r="1617" spans="2:22" x14ac:dyDescent="0.25">
      <c r="B1617" s="9">
        <f t="shared" ca="1" si="276"/>
        <v>31.5875656424599</v>
      </c>
      <c r="C1617" s="9">
        <f t="shared" ca="1" si="277"/>
        <v>12.890440051272082</v>
      </c>
      <c r="D1617" s="9">
        <f t="shared" ca="1" si="277"/>
        <v>7.3960271036681808</v>
      </c>
      <c r="E1617" s="9">
        <f t="shared" ca="1" si="277"/>
        <v>11.385017112151619</v>
      </c>
      <c r="F1617" s="9">
        <f t="shared" ca="1" si="277"/>
        <v>5.7787271986620077</v>
      </c>
      <c r="G1617" s="9">
        <f t="shared" ca="1" si="277"/>
        <v>9.1002994201660989</v>
      </c>
      <c r="H1617" s="9">
        <f t="shared" ca="1" si="277"/>
        <v>1.5933010522129134</v>
      </c>
      <c r="I1617" s="9">
        <f t="shared" ca="1" si="277"/>
        <v>13.977491586672125</v>
      </c>
      <c r="J1617" s="9">
        <f t="shared" ca="1" si="277"/>
        <v>4.7420310469398625</v>
      </c>
      <c r="K1617" s="9">
        <f t="shared" ca="1" si="277"/>
        <v>6.3219128034613501</v>
      </c>
      <c r="L1617" s="9">
        <f t="shared" ca="1" si="277"/>
        <v>10.811642029290134</v>
      </c>
      <c r="M1617" s="9">
        <f t="shared" ca="1" si="277"/>
        <v>12.848359999082229</v>
      </c>
      <c r="N1617" s="9">
        <f t="shared" ca="1" si="277"/>
        <v>3.9910064234766285</v>
      </c>
      <c r="P1617" s="9">
        <f t="shared" ca="1" si="267"/>
        <v>31.5875656424599</v>
      </c>
      <c r="Q1617" s="9">
        <f t="shared" ca="1" si="268"/>
        <v>43.820136663130327</v>
      </c>
      <c r="R1617" s="9">
        <f t="shared" ca="1" si="269"/>
        <v>39.793728506162203</v>
      </c>
      <c r="S1617" s="9">
        <f t="shared" ca="1" si="270"/>
        <v>39.214188832275305</v>
      </c>
      <c r="T1617" s="9">
        <f t="shared" ca="1" si="271"/>
        <v>45.276466563273168</v>
      </c>
      <c r="U1617" s="9">
        <f t="shared" ca="1" si="272"/>
        <v>43.322178109588634</v>
      </c>
      <c r="V1617" s="43">
        <f t="shared" ca="1" si="273"/>
        <v>45.276466563273168</v>
      </c>
    </row>
    <row r="1618" spans="2:22" x14ac:dyDescent="0.25">
      <c r="B1618" s="9">
        <f t="shared" ca="1" si="276"/>
        <v>30.382736511921898</v>
      </c>
      <c r="C1618" s="9">
        <f t="shared" ca="1" si="277"/>
        <v>10.123498937077754</v>
      </c>
      <c r="D1618" s="9">
        <f t="shared" ca="1" si="277"/>
        <v>6.2850834463241698</v>
      </c>
      <c r="E1618" s="9">
        <f t="shared" ca="1" si="277"/>
        <v>12.68924431537895</v>
      </c>
      <c r="F1618" s="9">
        <f t="shared" ca="1" si="277"/>
        <v>5.908911342580824</v>
      </c>
      <c r="G1618" s="9">
        <f t="shared" ca="1" si="277"/>
        <v>5.4335587439063886</v>
      </c>
      <c r="H1618" s="9">
        <f t="shared" ca="1" si="277"/>
        <v>2.8173251833172523</v>
      </c>
      <c r="I1618" s="9">
        <f t="shared" ca="1" si="277"/>
        <v>10.146054598582248</v>
      </c>
      <c r="J1618" s="9">
        <f t="shared" ca="1" si="277"/>
        <v>5.3666951898162178</v>
      </c>
      <c r="K1618" s="9">
        <f t="shared" ca="1" si="277"/>
        <v>6.1480549171757879</v>
      </c>
      <c r="L1618" s="9">
        <f t="shared" ca="1" si="277"/>
        <v>11.059424514751541</v>
      </c>
      <c r="M1618" s="9">
        <f t="shared" ca="1" si="277"/>
        <v>10.80145339327461</v>
      </c>
      <c r="N1618" s="9">
        <f t="shared" ca="1" si="277"/>
        <v>2.5618861895236296</v>
      </c>
      <c r="P1618" s="9">
        <f t="shared" ca="1" si="267"/>
        <v>30.382736511921898</v>
      </c>
      <c r="Q1618" s="9">
        <f t="shared" ca="1" si="268"/>
        <v>41.800749146548092</v>
      </c>
      <c r="R1618" s="9">
        <f t="shared" ca="1" si="269"/>
        <v>35.801775901109529</v>
      </c>
      <c r="S1618" s="9">
        <f t="shared" ca="1" si="270"/>
        <v>34.305332994998764</v>
      </c>
      <c r="T1618" s="9">
        <f t="shared" ca="1" si="271"/>
        <v>35.486007493087975</v>
      </c>
      <c r="U1618" s="9">
        <f t="shared" ca="1" si="272"/>
        <v>32.666150182087421</v>
      </c>
      <c r="V1618" s="43">
        <f t="shared" ca="1" si="273"/>
        <v>41.800749146548092</v>
      </c>
    </row>
    <row r="1619" spans="2:22" x14ac:dyDescent="0.25">
      <c r="B1619" s="9">
        <f t="shared" ca="1" si="276"/>
        <v>30.920351223388238</v>
      </c>
      <c r="C1619" s="9">
        <f t="shared" ca="1" si="277"/>
        <v>9.4201346604609153</v>
      </c>
      <c r="D1619" s="9">
        <f t="shared" ca="1" si="277"/>
        <v>6.6168591672202108</v>
      </c>
      <c r="E1619" s="9">
        <f t="shared" ca="1" si="277"/>
        <v>13.166303114394605</v>
      </c>
      <c r="F1619" s="9">
        <f t="shared" ca="1" si="277"/>
        <v>4.2122378924694672</v>
      </c>
      <c r="G1619" s="9">
        <f t="shared" ca="1" si="277"/>
        <v>7.440180255708043</v>
      </c>
      <c r="H1619" s="9">
        <f t="shared" ca="1" si="277"/>
        <v>1.8906831894063176</v>
      </c>
      <c r="I1619" s="9">
        <f t="shared" ca="1" si="277"/>
        <v>13.805203878714043</v>
      </c>
      <c r="J1619" s="9">
        <f t="shared" ca="1" si="277"/>
        <v>5.7402913318835198</v>
      </c>
      <c r="K1619" s="9">
        <f t="shared" ca="1" si="277"/>
        <v>6.4625313465728231</v>
      </c>
      <c r="L1619" s="9">
        <f t="shared" ca="1" si="277"/>
        <v>10.513487068099129</v>
      </c>
      <c r="M1619" s="9">
        <f t="shared" ca="1" si="277"/>
        <v>11.987301704540348</v>
      </c>
      <c r="N1619" s="9">
        <f t="shared" ca="1" si="277"/>
        <v>3.925827390416778</v>
      </c>
      <c r="P1619" s="9">
        <f t="shared" ca="1" si="267"/>
        <v>30.920351223388238</v>
      </c>
      <c r="Q1619" s="9">
        <f t="shared" ca="1" si="268"/>
        <v>42.766043565254947</v>
      </c>
      <c r="R1619" s="9">
        <f t="shared" ca="1" si="269"/>
        <v>34.53421835801911</v>
      </c>
      <c r="S1619" s="9">
        <f t="shared" ca="1" si="270"/>
        <v>36.849568417423299</v>
      </c>
      <c r="T1619" s="9">
        <f t="shared" ca="1" si="271"/>
        <v>42.301557760158204</v>
      </c>
      <c r="U1619" s="9">
        <f t="shared" ca="1" si="272"/>
        <v>39.849545006182645</v>
      </c>
      <c r="V1619" s="43">
        <f t="shared" ca="1" si="273"/>
        <v>42.766043565254947</v>
      </c>
    </row>
    <row r="1620" spans="2:22" x14ac:dyDescent="0.25">
      <c r="B1620" s="9">
        <f t="shared" ca="1" si="276"/>
        <v>27.729045716674957</v>
      </c>
      <c r="C1620" s="9">
        <f t="shared" ca="1" si="277"/>
        <v>11.689220664818002</v>
      </c>
      <c r="D1620" s="9">
        <f t="shared" ca="1" si="277"/>
        <v>5.2399104148366664</v>
      </c>
      <c r="E1620" s="9">
        <f t="shared" ca="1" si="277"/>
        <v>12.805634368059401</v>
      </c>
      <c r="F1620" s="9">
        <f t="shared" ca="1" si="277"/>
        <v>5.3775789535265401</v>
      </c>
      <c r="G1620" s="9">
        <f t="shared" ca="1" si="277"/>
        <v>7.7113748510209668</v>
      </c>
      <c r="H1620" s="9">
        <f t="shared" ca="1" si="277"/>
        <v>2.0433877721136637</v>
      </c>
      <c r="I1620" s="9">
        <f t="shared" ca="1" si="277"/>
        <v>12.918922995433078</v>
      </c>
      <c r="J1620" s="9">
        <f t="shared" ca="1" si="277"/>
        <v>5.6442415311613541</v>
      </c>
      <c r="K1620" s="9">
        <f t="shared" ca="1" si="277"/>
        <v>5.5389957542158266</v>
      </c>
      <c r="L1620" s="9">
        <f t="shared" ca="1" si="277"/>
        <v>11.231182003494848</v>
      </c>
      <c r="M1620" s="9">
        <f t="shared" ca="1" si="277"/>
        <v>13.197656824704559</v>
      </c>
      <c r="N1620" s="9">
        <f t="shared" ca="1" si="277"/>
        <v>2.0848670706661614</v>
      </c>
      <c r="P1620" s="9">
        <f t="shared" ca="1" si="267"/>
        <v>27.729045716674957</v>
      </c>
      <c r="Q1620" s="9">
        <f t="shared" ca="1" si="268"/>
        <v>43.455145638199767</v>
      </c>
      <c r="R1620" s="9">
        <f t="shared" ca="1" si="269"/>
        <v>35.92184444672138</v>
      </c>
      <c r="S1620" s="9">
        <f t="shared" ca="1" si="270"/>
        <v>33.849717866348129</v>
      </c>
      <c r="T1620" s="9">
        <f t="shared" ca="1" si="271"/>
        <v>39.186257335451728</v>
      </c>
      <c r="U1620" s="9">
        <f t="shared" ca="1" si="272"/>
        <v>39.067865085995273</v>
      </c>
      <c r="V1620" s="43">
        <f t="shared" ca="1" si="273"/>
        <v>43.455145638199767</v>
      </c>
    </row>
    <row r="1621" spans="2:22" x14ac:dyDescent="0.25">
      <c r="B1621" s="9">
        <f t="shared" ca="1" si="276"/>
        <v>25.310202866629631</v>
      </c>
      <c r="C1621" s="9">
        <f t="shared" ca="1" si="277"/>
        <v>11.178612638535519</v>
      </c>
      <c r="D1621" s="9">
        <f t="shared" ca="1" si="277"/>
        <v>9.3483258235644158</v>
      </c>
      <c r="E1621" s="9">
        <f t="shared" ca="1" si="277"/>
        <v>11.372535974357152</v>
      </c>
      <c r="F1621" s="9">
        <f t="shared" ca="1" si="277"/>
        <v>6.6534595743618796</v>
      </c>
      <c r="G1621" s="9">
        <f t="shared" ca="1" si="277"/>
        <v>10.367967321326516</v>
      </c>
      <c r="H1621" s="9">
        <f t="shared" ca="1" si="277"/>
        <v>1.5469952653021022</v>
      </c>
      <c r="I1621" s="9">
        <f t="shared" ca="1" si="277"/>
        <v>20.609478950647748</v>
      </c>
      <c r="J1621" s="9">
        <f t="shared" ca="1" si="277"/>
        <v>7.3170582369965782</v>
      </c>
      <c r="K1621" s="9">
        <f t="shared" ca="1" si="277"/>
        <v>5.7775954582579558</v>
      </c>
      <c r="L1621" s="9">
        <f t="shared" ca="1" si="277"/>
        <v>8.9637803863724095</v>
      </c>
      <c r="M1621" s="9">
        <f t="shared" ca="1" si="277"/>
        <v>12.051418185368611</v>
      </c>
      <c r="N1621" s="9">
        <f t="shared" ca="1" si="277"/>
        <v>3.4239891531008433</v>
      </c>
      <c r="P1621" s="9">
        <f t="shared" ca="1" si="267"/>
        <v>25.310202866629631</v>
      </c>
      <c r="Q1621" s="9">
        <f t="shared" ca="1" si="268"/>
        <v>42.255976389362495</v>
      </c>
      <c r="R1621" s="9">
        <f t="shared" ca="1" si="269"/>
        <v>35.997437210628604</v>
      </c>
      <c r="S1621" s="9">
        <f t="shared" ca="1" si="270"/>
        <v>39.428653407924237</v>
      </c>
      <c r="T1621" s="9">
        <f t="shared" ca="1" si="271"/>
        <v>52.713541635011929</v>
      </c>
      <c r="U1621" s="9">
        <f t="shared" ca="1" si="272"/>
        <v>52.377190280907293</v>
      </c>
      <c r="V1621" s="43">
        <f t="shared" ca="1" si="273"/>
        <v>52.713541635011929</v>
      </c>
    </row>
    <row r="1622" spans="2:22" x14ac:dyDescent="0.25">
      <c r="B1622" s="9">
        <f t="shared" ca="1" si="276"/>
        <v>38.001440692846103</v>
      </c>
      <c r="C1622" s="9">
        <f t="shared" ca="1" si="277"/>
        <v>9.436071810171164</v>
      </c>
      <c r="D1622" s="9">
        <f t="shared" ca="1" si="277"/>
        <v>8.5566100521972217</v>
      </c>
      <c r="E1622" s="9">
        <f t="shared" ca="1" si="277"/>
        <v>12.765644316726565</v>
      </c>
      <c r="F1622" s="9">
        <f t="shared" ca="1" si="277"/>
        <v>5.0238252988756278</v>
      </c>
      <c r="G1622" s="9">
        <f t="shared" ca="1" si="277"/>
        <v>6.6931951828781928</v>
      </c>
      <c r="H1622" s="9">
        <f t="shared" ca="1" si="277"/>
        <v>2.1270432475012062</v>
      </c>
      <c r="I1622" s="9">
        <f t="shared" ca="1" si="277"/>
        <v>13.601007854758054</v>
      </c>
      <c r="J1622" s="9">
        <f t="shared" ca="1" si="277"/>
        <v>6.3241064646684988</v>
      </c>
      <c r="K1622" s="9">
        <f t="shared" ca="1" si="277"/>
        <v>5.7333956766189864</v>
      </c>
      <c r="L1622" s="9">
        <f t="shared" ca="1" si="277"/>
        <v>10.862283662181424</v>
      </c>
      <c r="M1622" s="9">
        <f t="shared" ca="1" si="277"/>
        <v>12.263271161522768</v>
      </c>
      <c r="N1622" s="9">
        <f t="shared" ca="1" si="277"/>
        <v>3.2923734785001137</v>
      </c>
      <c r="P1622" s="9">
        <f t="shared" ca="1" si="267"/>
        <v>38.001440692846103</v>
      </c>
      <c r="Q1622" s="9">
        <f t="shared" ca="1" si="268"/>
        <v>42.680479732247761</v>
      </c>
      <c r="R1622" s="9">
        <f t="shared" ca="1" si="269"/>
        <v>34.347949926347312</v>
      </c>
      <c r="S1622" s="9">
        <f t="shared" ca="1" si="270"/>
        <v>37.264901299877138</v>
      </c>
      <c r="T1622" s="9">
        <f t="shared" ca="1" si="271"/>
        <v>43.005470230515002</v>
      </c>
      <c r="U1622" s="9">
        <f t="shared" ca="1" si="272"/>
        <v>41.114084251356232</v>
      </c>
      <c r="V1622" s="43">
        <f t="shared" ca="1" si="273"/>
        <v>43.005470230515002</v>
      </c>
    </row>
    <row r="1623" spans="2:22" x14ac:dyDescent="0.25">
      <c r="B1623" s="9">
        <f t="shared" ca="1" si="276"/>
        <v>36.131152593682437</v>
      </c>
      <c r="C1623" s="9">
        <f t="shared" ca="1" si="277"/>
        <v>10.630630214793049</v>
      </c>
      <c r="D1623" s="9">
        <f t="shared" ca="1" si="277"/>
        <v>9.4223386335442143</v>
      </c>
      <c r="E1623" s="9">
        <f t="shared" ca="1" si="277"/>
        <v>12.056394277666875</v>
      </c>
      <c r="F1623" s="9">
        <f t="shared" ca="1" si="277"/>
        <v>4.7565950612257879</v>
      </c>
      <c r="G1623" s="9">
        <f t="shared" ca="1" si="277"/>
        <v>7.0345275448824118</v>
      </c>
      <c r="H1623" s="9">
        <f t="shared" ca="1" si="277"/>
        <v>1.6803938432560606</v>
      </c>
      <c r="I1623" s="9">
        <f t="shared" ca="1" si="277"/>
        <v>12.855473520071467</v>
      </c>
      <c r="J1623" s="9">
        <f t="shared" ca="1" si="277"/>
        <v>4.7985201026247086</v>
      </c>
      <c r="K1623" s="9">
        <f t="shared" ca="1" si="277"/>
        <v>6.6930748849729422</v>
      </c>
      <c r="L1623" s="9">
        <f t="shared" ca="1" si="277"/>
        <v>10.399734104488623</v>
      </c>
      <c r="M1623" s="9">
        <f t="shared" ca="1" si="277"/>
        <v>10.632825076797973</v>
      </c>
      <c r="N1623" s="9">
        <f t="shared" ca="1" si="277"/>
        <v>3.6159394161398297</v>
      </c>
      <c r="P1623" s="9">
        <f t="shared" ca="1" si="267"/>
        <v>36.131152593682437</v>
      </c>
      <c r="Q1623" s="9">
        <f t="shared" ca="1" si="268"/>
        <v>41.501218115713087</v>
      </c>
      <c r="R1623" s="9">
        <f t="shared" ca="1" si="269"/>
        <v>36.095973681620229</v>
      </c>
      <c r="S1623" s="9">
        <f t="shared" ca="1" si="270"/>
        <v>38.846008427284083</v>
      </c>
      <c r="T1623" s="9">
        <f t="shared" ca="1" si="271"/>
        <v>43.328013219126547</v>
      </c>
      <c r="U1623" s="9">
        <f t="shared" ca="1" si="272"/>
        <v>39.945164775296064</v>
      </c>
      <c r="V1623" s="43">
        <f t="shared" ca="1" si="273"/>
        <v>43.328013219126547</v>
      </c>
    </row>
    <row r="1624" spans="2:22" x14ac:dyDescent="0.25">
      <c r="B1624" s="9">
        <f t="shared" ca="1" si="276"/>
        <v>32.826922641554056</v>
      </c>
      <c r="C1624" s="9">
        <f t="shared" ca="1" si="277"/>
        <v>10.973850309366703</v>
      </c>
      <c r="D1624" s="9">
        <f t="shared" ca="1" si="277"/>
        <v>5.584090384128249</v>
      </c>
      <c r="E1624" s="9">
        <f t="shared" ca="1" si="277"/>
        <v>12.061332409252255</v>
      </c>
      <c r="F1624" s="9">
        <f t="shared" ca="1" si="277"/>
        <v>4.9210188419354175</v>
      </c>
      <c r="G1624" s="9">
        <f t="shared" ca="1" si="277"/>
        <v>7.3247386048336232</v>
      </c>
      <c r="H1624" s="9">
        <f t="shared" ca="1" si="277"/>
        <v>2.1009709148389661</v>
      </c>
      <c r="I1624" s="9">
        <f t="shared" ca="1" si="277"/>
        <v>16.645664886395256</v>
      </c>
      <c r="J1624" s="9">
        <f t="shared" ca="1" si="277"/>
        <v>4.9188458363586092</v>
      </c>
      <c r="K1624" s="9">
        <f t="shared" ca="1" si="277"/>
        <v>5.6437684017193916</v>
      </c>
      <c r="L1624" s="9">
        <f t="shared" ca="1" si="277"/>
        <v>8.7955352841151946</v>
      </c>
      <c r="M1624" s="9">
        <f t="shared" ca="1" si="277"/>
        <v>12.102533610238495</v>
      </c>
      <c r="N1624" s="9">
        <f t="shared" ca="1" si="277"/>
        <v>4.2434730981746469</v>
      </c>
      <c r="P1624" s="9">
        <f t="shared" ref="P1624:P1687" ca="1" si="278">B1624</f>
        <v>32.826922641554056</v>
      </c>
      <c r="Q1624" s="9">
        <f t="shared" ref="Q1624:Q1687" ca="1" si="279">C1624+E1624+J1624+L1624+N1624</f>
        <v>40.993036937267412</v>
      </c>
      <c r="R1624" s="9">
        <f t="shared" ref="R1624:R1687" ca="1" si="280">C1624+F1624+K1624+L1624+N1624</f>
        <v>34.577645935311352</v>
      </c>
      <c r="S1624" s="9">
        <f t="shared" ref="S1624:S1687" ca="1" si="281">D1624+G1624+H1624+K1624+L1624+N1624</f>
        <v>33.692576687810075</v>
      </c>
      <c r="T1624" s="9">
        <f t="shared" ref="T1624:T1687" ca="1" si="282">D1624+G1624+I1624+L1624+N1624</f>
        <v>42.593502257646968</v>
      </c>
      <c r="U1624" s="9">
        <f t="shared" ref="U1624:U1687" ca="1" si="283">D1624+G1624+I1624+M1624</f>
        <v>41.65702748559562</v>
      </c>
      <c r="V1624" s="43">
        <f t="shared" ref="V1624:V1687" ca="1" si="284">MAX(P1624:U1624)</f>
        <v>42.593502257646968</v>
      </c>
    </row>
    <row r="1625" spans="2:22" x14ac:dyDescent="0.25">
      <c r="B1625" s="9">
        <f t="shared" ca="1" si="276"/>
        <v>38.784058911739137</v>
      </c>
      <c r="C1625" s="9">
        <f t="shared" ca="1" si="277"/>
        <v>9.9441685365970507</v>
      </c>
      <c r="D1625" s="9">
        <f t="shared" ca="1" si="277"/>
        <v>7.287251509978514</v>
      </c>
      <c r="E1625" s="9">
        <f t="shared" ca="1" si="277"/>
        <v>11.901352635037888</v>
      </c>
      <c r="F1625" s="9">
        <f t="shared" ca="1" si="277"/>
        <v>4.9202543878932472</v>
      </c>
      <c r="G1625" s="9">
        <f t="shared" ca="1" si="277"/>
        <v>7.2067585275757242</v>
      </c>
      <c r="H1625" s="9">
        <f t="shared" ca="1" si="277"/>
        <v>2.2545154074699445</v>
      </c>
      <c r="I1625" s="9">
        <f t="shared" ca="1" si="277"/>
        <v>12.530226163801508</v>
      </c>
      <c r="J1625" s="9">
        <f t="shared" ca="1" si="277"/>
        <v>5.3914338199118976</v>
      </c>
      <c r="K1625" s="9">
        <f t="shared" ca="1" si="277"/>
        <v>7.4071872865020882</v>
      </c>
      <c r="L1625" s="9">
        <f t="shared" ca="1" si="277"/>
        <v>10.409862758763294</v>
      </c>
      <c r="M1625" s="9">
        <f t="shared" ca="1" si="277"/>
        <v>13.318539808412716</v>
      </c>
      <c r="N1625" s="9">
        <f t="shared" ca="1" si="277"/>
        <v>2.7903163623816476</v>
      </c>
      <c r="P1625" s="9">
        <f t="shared" ca="1" si="278"/>
        <v>38.784058911739137</v>
      </c>
      <c r="Q1625" s="9">
        <f t="shared" ca="1" si="279"/>
        <v>40.43713411269178</v>
      </c>
      <c r="R1625" s="9">
        <f t="shared" ca="1" si="280"/>
        <v>35.471789332137327</v>
      </c>
      <c r="S1625" s="9">
        <f t="shared" ca="1" si="281"/>
        <v>37.355891852671213</v>
      </c>
      <c r="T1625" s="9">
        <f t="shared" ca="1" si="282"/>
        <v>40.22441532250069</v>
      </c>
      <c r="U1625" s="9">
        <f t="shared" ca="1" si="283"/>
        <v>40.342776009768464</v>
      </c>
      <c r="V1625" s="43">
        <f t="shared" ca="1" si="284"/>
        <v>40.43713411269178</v>
      </c>
    </row>
    <row r="1626" spans="2:22" x14ac:dyDescent="0.25">
      <c r="B1626" s="9">
        <f t="shared" ca="1" si="276"/>
        <v>29.644696252388606</v>
      </c>
      <c r="C1626" s="9">
        <f t="shared" ca="1" si="277"/>
        <v>10.676767720371764</v>
      </c>
      <c r="D1626" s="9">
        <f t="shared" ca="1" si="277"/>
        <v>5.8418768645767987</v>
      </c>
      <c r="E1626" s="9">
        <f t="shared" ca="1" si="277"/>
        <v>11.414066379858042</v>
      </c>
      <c r="F1626" s="9">
        <f t="shared" ca="1" si="277"/>
        <v>4.8683131028646649</v>
      </c>
      <c r="G1626" s="9">
        <f t="shared" ca="1" si="277"/>
        <v>10.163288999844674</v>
      </c>
      <c r="H1626" s="9">
        <f t="shared" ca="1" si="277"/>
        <v>1.8013827172055328</v>
      </c>
      <c r="I1626" s="9">
        <f t="shared" ca="1" si="277"/>
        <v>10.542857829606014</v>
      </c>
      <c r="J1626" s="9">
        <f t="shared" ca="1" si="277"/>
        <v>5.7640724545797219</v>
      </c>
      <c r="K1626" s="9">
        <f t="shared" ca="1" si="277"/>
        <v>5.8632225086872802</v>
      </c>
      <c r="L1626" s="9">
        <f t="shared" ca="1" si="277"/>
        <v>11.052229824664</v>
      </c>
      <c r="M1626" s="9">
        <f t="shared" ca="1" si="277"/>
        <v>12.444112772959077</v>
      </c>
      <c r="N1626" s="9">
        <f t="shared" ca="1" si="277"/>
        <v>2.594884105158294</v>
      </c>
      <c r="P1626" s="9">
        <f t="shared" ca="1" si="278"/>
        <v>29.644696252388606</v>
      </c>
      <c r="Q1626" s="9">
        <f t="shared" ca="1" si="279"/>
        <v>41.502020484631821</v>
      </c>
      <c r="R1626" s="9">
        <f t="shared" ca="1" si="280"/>
        <v>35.055417261746001</v>
      </c>
      <c r="S1626" s="9">
        <f t="shared" ca="1" si="281"/>
        <v>37.316885020136574</v>
      </c>
      <c r="T1626" s="9">
        <f t="shared" ca="1" si="282"/>
        <v>40.195137623849782</v>
      </c>
      <c r="U1626" s="9">
        <f t="shared" ca="1" si="283"/>
        <v>38.992136466986565</v>
      </c>
      <c r="V1626" s="43">
        <f t="shared" ca="1" si="284"/>
        <v>41.502020484631821</v>
      </c>
    </row>
    <row r="1627" spans="2:22" x14ac:dyDescent="0.25">
      <c r="B1627" s="9">
        <f t="shared" ca="1" si="276"/>
        <v>28.359550497288108</v>
      </c>
      <c r="C1627" s="9">
        <f t="shared" ca="1" si="277"/>
        <v>12.807538176667457</v>
      </c>
      <c r="D1627" s="9">
        <f t="shared" ca="1" si="277"/>
        <v>9.3652084608797459</v>
      </c>
      <c r="E1627" s="9">
        <f t="shared" ca="1" si="277"/>
        <v>12.761928813489046</v>
      </c>
      <c r="F1627" s="9">
        <f t="shared" ca="1" si="277"/>
        <v>5.2825248522663015</v>
      </c>
      <c r="G1627" s="9">
        <f t="shared" ca="1" si="277"/>
        <v>9.132518971513182</v>
      </c>
      <c r="H1627" s="9">
        <f t="shared" ca="1" si="277"/>
        <v>1.6042294990182595</v>
      </c>
      <c r="I1627" s="9">
        <f t="shared" ca="1" si="277"/>
        <v>20.843838347384441</v>
      </c>
      <c r="J1627" s="9">
        <f t="shared" ca="1" si="277"/>
        <v>4.7664155122881597</v>
      </c>
      <c r="K1627" s="9">
        <f t="shared" ca="1" si="277"/>
        <v>5.5778783750846248</v>
      </c>
      <c r="L1627" s="9">
        <f t="shared" ca="1" si="277"/>
        <v>9.373988157538065</v>
      </c>
      <c r="M1627" s="9">
        <f t="shared" ca="1" si="277"/>
        <v>13.045177205379739</v>
      </c>
      <c r="N1627" s="9">
        <f t="shared" ca="1" si="277"/>
        <v>2.2488518578113244</v>
      </c>
      <c r="P1627" s="9">
        <f t="shared" ca="1" si="278"/>
        <v>28.359550497288108</v>
      </c>
      <c r="Q1627" s="9">
        <f t="shared" ca="1" si="279"/>
        <v>41.958722517794051</v>
      </c>
      <c r="R1627" s="9">
        <f t="shared" ca="1" si="280"/>
        <v>35.290781419367775</v>
      </c>
      <c r="S1627" s="9">
        <f t="shared" ca="1" si="281"/>
        <v>37.3026753218452</v>
      </c>
      <c r="T1627" s="9">
        <f t="shared" ca="1" si="282"/>
        <v>50.964405795126758</v>
      </c>
      <c r="U1627" s="9">
        <f t="shared" ca="1" si="283"/>
        <v>52.386742985157106</v>
      </c>
      <c r="V1627" s="43">
        <f t="shared" ca="1" si="284"/>
        <v>52.386742985157106</v>
      </c>
    </row>
    <row r="1628" spans="2:22" x14ac:dyDescent="0.25">
      <c r="B1628" s="9">
        <f t="shared" ca="1" si="276"/>
        <v>30.530812709483268</v>
      </c>
      <c r="C1628" s="9">
        <f t="shared" ca="1" si="277"/>
        <v>11.363470383910633</v>
      </c>
      <c r="D1628" s="9">
        <f t="shared" ca="1" si="277"/>
        <v>11.231377438035329</v>
      </c>
      <c r="E1628" s="9">
        <f t="shared" ca="1" si="277"/>
        <v>10.832565721537197</v>
      </c>
      <c r="F1628" s="9">
        <f t="shared" ca="1" si="277"/>
        <v>5.5299292783626965</v>
      </c>
      <c r="G1628" s="9">
        <f t="shared" ca="1" si="277"/>
        <v>5.5014660776134772</v>
      </c>
      <c r="H1628" s="9">
        <f t="shared" ca="1" si="277"/>
        <v>2.2720659379181161</v>
      </c>
      <c r="I1628" s="9">
        <f t="shared" ca="1" si="277"/>
        <v>13.345555525217257</v>
      </c>
      <c r="J1628" s="9">
        <f t="shared" ca="1" si="277"/>
        <v>5.5558432616699349</v>
      </c>
      <c r="K1628" s="9">
        <f t="shared" ca="1" si="277"/>
        <v>5.6928025745510809</v>
      </c>
      <c r="L1628" s="9">
        <f t="shared" ca="1" si="277"/>
        <v>8.1816436010731639</v>
      </c>
      <c r="M1628" s="9">
        <f t="shared" ca="1" si="277"/>
        <v>12.149438247107422</v>
      </c>
      <c r="N1628" s="9">
        <f t="shared" ca="1" si="277"/>
        <v>2.7012456897478514</v>
      </c>
      <c r="P1628" s="9">
        <f t="shared" ca="1" si="278"/>
        <v>30.530812709483268</v>
      </c>
      <c r="Q1628" s="9">
        <f t="shared" ca="1" si="279"/>
        <v>38.634768657938778</v>
      </c>
      <c r="R1628" s="9">
        <f t="shared" ca="1" si="280"/>
        <v>33.469091527645425</v>
      </c>
      <c r="S1628" s="9">
        <f t="shared" ca="1" si="281"/>
        <v>35.580601318939017</v>
      </c>
      <c r="T1628" s="9">
        <f t="shared" ca="1" si="282"/>
        <v>40.961288331687079</v>
      </c>
      <c r="U1628" s="9">
        <f t="shared" ca="1" si="283"/>
        <v>42.227837287973486</v>
      </c>
      <c r="V1628" s="43">
        <f t="shared" ca="1" si="284"/>
        <v>42.227837287973486</v>
      </c>
    </row>
    <row r="1629" spans="2:22" x14ac:dyDescent="0.25">
      <c r="B1629" s="9">
        <f t="shared" ca="1" si="276"/>
        <v>37.190511354082993</v>
      </c>
      <c r="C1629" s="9">
        <f t="shared" ca="1" si="277"/>
        <v>12.277074924403331</v>
      </c>
      <c r="D1629" s="9">
        <f t="shared" ca="1" si="277"/>
        <v>7.4627706282341144</v>
      </c>
      <c r="E1629" s="9">
        <f t="shared" ca="1" si="277"/>
        <v>11.856162902930615</v>
      </c>
      <c r="F1629" s="9">
        <f t="shared" ca="1" si="277"/>
        <v>5.5987537886941823</v>
      </c>
      <c r="G1629" s="9">
        <f t="shared" ca="1" si="277"/>
        <v>7.2737774019917101</v>
      </c>
      <c r="H1629" s="9">
        <f t="shared" ca="1" si="277"/>
        <v>1.7824257338523435</v>
      </c>
      <c r="I1629" s="9">
        <f t="shared" ca="1" si="277"/>
        <v>9.5007286477886019</v>
      </c>
      <c r="J1629" s="9">
        <f t="shared" ca="1" si="277"/>
        <v>6.3365294316647214</v>
      </c>
      <c r="K1629" s="9">
        <f t="shared" ca="1" si="277"/>
        <v>5.7184602793314108</v>
      </c>
      <c r="L1629" s="9">
        <f t="shared" ca="1" si="277"/>
        <v>7.809922423074025</v>
      </c>
      <c r="M1629" s="9">
        <f t="shared" ca="1" si="277"/>
        <v>11.649388578111697</v>
      </c>
      <c r="N1629" s="9">
        <f t="shared" ref="C1629:N1651" ca="1" si="285">_xlfn.BETA.INV(RAND(),N$20,N$21,N$15,N$17)</f>
        <v>2.8848783043934447</v>
      </c>
      <c r="P1629" s="9">
        <f t="shared" ca="1" si="278"/>
        <v>37.190511354082993</v>
      </c>
      <c r="Q1629" s="9">
        <f t="shared" ca="1" si="279"/>
        <v>41.164567986466139</v>
      </c>
      <c r="R1629" s="9">
        <f t="shared" ca="1" si="280"/>
        <v>34.289089719896388</v>
      </c>
      <c r="S1629" s="9">
        <f t="shared" ca="1" si="281"/>
        <v>32.932234770877045</v>
      </c>
      <c r="T1629" s="9">
        <f t="shared" ca="1" si="282"/>
        <v>34.932077405481898</v>
      </c>
      <c r="U1629" s="9">
        <f t="shared" ca="1" si="283"/>
        <v>35.886665256126122</v>
      </c>
      <c r="V1629" s="43">
        <f t="shared" ca="1" si="284"/>
        <v>41.164567986466139</v>
      </c>
    </row>
    <row r="1630" spans="2:22" x14ac:dyDescent="0.25">
      <c r="B1630" s="9">
        <f t="shared" ca="1" si="276"/>
        <v>30.527886893324077</v>
      </c>
      <c r="C1630" s="9">
        <f t="shared" ca="1" si="285"/>
        <v>12.582027248600948</v>
      </c>
      <c r="D1630" s="9">
        <f t="shared" ca="1" si="285"/>
        <v>7.794430005822413</v>
      </c>
      <c r="E1630" s="9">
        <f t="shared" ca="1" si="285"/>
        <v>10.636986632163048</v>
      </c>
      <c r="F1630" s="9">
        <f t="shared" ca="1" si="285"/>
        <v>5.1956846814822244</v>
      </c>
      <c r="G1630" s="9">
        <f t="shared" ca="1" si="285"/>
        <v>7.6357319771995815</v>
      </c>
      <c r="H1630" s="9">
        <f t="shared" ca="1" si="285"/>
        <v>1.7461170705701616</v>
      </c>
      <c r="I1630" s="9">
        <f t="shared" ca="1" si="285"/>
        <v>13.962194409023233</v>
      </c>
      <c r="J1630" s="9">
        <f t="shared" ca="1" si="285"/>
        <v>4.2092847817800942</v>
      </c>
      <c r="K1630" s="9">
        <f t="shared" ca="1" si="285"/>
        <v>6.4696194765863728</v>
      </c>
      <c r="L1630" s="9">
        <f t="shared" ca="1" si="285"/>
        <v>9.7071415307857976</v>
      </c>
      <c r="M1630" s="9">
        <f t="shared" ca="1" si="285"/>
        <v>14.410189292657433</v>
      </c>
      <c r="N1630" s="9">
        <f t="shared" ca="1" si="285"/>
        <v>2.6152743115943911</v>
      </c>
      <c r="P1630" s="9">
        <f t="shared" ca="1" si="278"/>
        <v>30.527886893324077</v>
      </c>
      <c r="Q1630" s="9">
        <f t="shared" ca="1" si="279"/>
        <v>39.750714504924275</v>
      </c>
      <c r="R1630" s="9">
        <f t="shared" ca="1" si="280"/>
        <v>36.569747249049733</v>
      </c>
      <c r="S1630" s="9">
        <f t="shared" ca="1" si="281"/>
        <v>35.968314372558723</v>
      </c>
      <c r="T1630" s="9">
        <f t="shared" ca="1" si="282"/>
        <v>41.714772234425418</v>
      </c>
      <c r="U1630" s="9">
        <f t="shared" ca="1" si="283"/>
        <v>43.802545684702665</v>
      </c>
      <c r="V1630" s="43">
        <f t="shared" ca="1" si="284"/>
        <v>43.802545684702665</v>
      </c>
    </row>
    <row r="1631" spans="2:22" x14ac:dyDescent="0.25">
      <c r="B1631" s="9">
        <f t="shared" ca="1" si="276"/>
        <v>34.652654673644058</v>
      </c>
      <c r="C1631" s="9">
        <f t="shared" ca="1" si="285"/>
        <v>12.647125614418194</v>
      </c>
      <c r="D1631" s="9">
        <f t="shared" ca="1" si="285"/>
        <v>8.7106898871285292</v>
      </c>
      <c r="E1631" s="9">
        <f t="shared" ca="1" si="285"/>
        <v>12.389907099317305</v>
      </c>
      <c r="F1631" s="9">
        <f t="shared" ca="1" si="285"/>
        <v>4.9386101552645512</v>
      </c>
      <c r="G1631" s="9">
        <f t="shared" ca="1" si="285"/>
        <v>10.315247385319752</v>
      </c>
      <c r="H1631" s="9">
        <f t="shared" ca="1" si="285"/>
        <v>2.5409974109105233</v>
      </c>
      <c r="I1631" s="9">
        <f t="shared" ca="1" si="285"/>
        <v>14.114231219886586</v>
      </c>
      <c r="J1631" s="9">
        <f t="shared" ca="1" si="285"/>
        <v>6.9271583581629459</v>
      </c>
      <c r="K1631" s="9">
        <f t="shared" ca="1" si="285"/>
        <v>7.0229175865617766</v>
      </c>
      <c r="L1631" s="9">
        <f t="shared" ca="1" si="285"/>
        <v>10.37327728634097</v>
      </c>
      <c r="M1631" s="9">
        <f t="shared" ca="1" si="285"/>
        <v>12.823281160222233</v>
      </c>
      <c r="N1631" s="9">
        <f t="shared" ca="1" si="285"/>
        <v>3.0675148042318074</v>
      </c>
      <c r="P1631" s="9">
        <f t="shared" ca="1" si="278"/>
        <v>34.652654673644058</v>
      </c>
      <c r="Q1631" s="9">
        <f t="shared" ca="1" si="279"/>
        <v>45.404983162471218</v>
      </c>
      <c r="R1631" s="9">
        <f t="shared" ca="1" si="280"/>
        <v>38.049445446817302</v>
      </c>
      <c r="S1631" s="9">
        <f t="shared" ca="1" si="281"/>
        <v>42.030644360493362</v>
      </c>
      <c r="T1631" s="9">
        <f t="shared" ca="1" si="282"/>
        <v>46.580960582907643</v>
      </c>
      <c r="U1631" s="9">
        <f t="shared" ca="1" si="283"/>
        <v>45.963449652557102</v>
      </c>
      <c r="V1631" s="43">
        <f t="shared" ca="1" si="284"/>
        <v>46.580960582907643</v>
      </c>
    </row>
    <row r="1632" spans="2:22" x14ac:dyDescent="0.25">
      <c r="B1632" s="9">
        <f t="shared" ca="1" si="276"/>
        <v>27.715265341076435</v>
      </c>
      <c r="C1632" s="9">
        <f t="shared" ca="1" si="285"/>
        <v>9.2541813653269731</v>
      </c>
      <c r="D1632" s="9">
        <f t="shared" ca="1" si="285"/>
        <v>12.960900365038709</v>
      </c>
      <c r="E1632" s="9">
        <f t="shared" ca="1" si="285"/>
        <v>13.453199391526855</v>
      </c>
      <c r="F1632" s="9">
        <f t="shared" ca="1" si="285"/>
        <v>5.2946934360967433</v>
      </c>
      <c r="G1632" s="9">
        <f t="shared" ca="1" si="285"/>
        <v>6.4489195680211315</v>
      </c>
      <c r="H1632" s="9">
        <f t="shared" ca="1" si="285"/>
        <v>2.5143012432852654</v>
      </c>
      <c r="I1632" s="9">
        <f t="shared" ca="1" si="285"/>
        <v>13.819103798315181</v>
      </c>
      <c r="J1632" s="9">
        <f t="shared" ca="1" si="285"/>
        <v>5.2363114375793955</v>
      </c>
      <c r="K1632" s="9">
        <f t="shared" ca="1" si="285"/>
        <v>5.7427554548982123</v>
      </c>
      <c r="L1632" s="9">
        <f t="shared" ca="1" si="285"/>
        <v>11.749646589914088</v>
      </c>
      <c r="M1632" s="9">
        <f t="shared" ca="1" si="285"/>
        <v>11.516513869139871</v>
      </c>
      <c r="N1632" s="9">
        <f t="shared" ca="1" si="285"/>
        <v>3.0113688686120588</v>
      </c>
      <c r="P1632" s="9">
        <f t="shared" ca="1" si="278"/>
        <v>27.715265341076435</v>
      </c>
      <c r="Q1632" s="9">
        <f t="shared" ca="1" si="279"/>
        <v>42.704707652959371</v>
      </c>
      <c r="R1632" s="9">
        <f t="shared" ca="1" si="280"/>
        <v>35.052645714848076</v>
      </c>
      <c r="S1632" s="9">
        <f t="shared" ca="1" si="281"/>
        <v>42.427892089769465</v>
      </c>
      <c r="T1632" s="9">
        <f t="shared" ca="1" si="282"/>
        <v>47.989939189901165</v>
      </c>
      <c r="U1632" s="9">
        <f t="shared" ca="1" si="283"/>
        <v>44.74543760051489</v>
      </c>
      <c r="V1632" s="43">
        <f t="shared" ca="1" si="284"/>
        <v>47.989939189901165</v>
      </c>
    </row>
    <row r="1633" spans="2:22" x14ac:dyDescent="0.25">
      <c r="B1633" s="9">
        <f t="shared" ca="1" si="276"/>
        <v>33.184117194556876</v>
      </c>
      <c r="C1633" s="9">
        <f t="shared" ca="1" si="285"/>
        <v>11.754077772657226</v>
      </c>
      <c r="D1633" s="9">
        <f t="shared" ca="1" si="285"/>
        <v>12.084028223829893</v>
      </c>
      <c r="E1633" s="9">
        <f t="shared" ca="1" si="285"/>
        <v>12.031130542204128</v>
      </c>
      <c r="F1633" s="9">
        <f t="shared" ca="1" si="285"/>
        <v>6.1498536057953466</v>
      </c>
      <c r="G1633" s="9">
        <f t="shared" ca="1" si="285"/>
        <v>5.211778446747009</v>
      </c>
      <c r="H1633" s="9">
        <f t="shared" ca="1" si="285"/>
        <v>1.7586376226776339</v>
      </c>
      <c r="I1633" s="9">
        <f t="shared" ca="1" si="285"/>
        <v>18.62399157229472</v>
      </c>
      <c r="J1633" s="9">
        <f t="shared" ca="1" si="285"/>
        <v>7.2795330306294668</v>
      </c>
      <c r="K1633" s="9">
        <f t="shared" ca="1" si="285"/>
        <v>6.184622031825274</v>
      </c>
      <c r="L1633" s="9">
        <f t="shared" ca="1" si="285"/>
        <v>10.574070063305353</v>
      </c>
      <c r="M1633" s="9">
        <f t="shared" ca="1" si="285"/>
        <v>12.094988917335266</v>
      </c>
      <c r="N1633" s="9">
        <f t="shared" ca="1" si="285"/>
        <v>2.718189623956162</v>
      </c>
      <c r="P1633" s="9">
        <f t="shared" ca="1" si="278"/>
        <v>33.184117194556876</v>
      </c>
      <c r="Q1633" s="9">
        <f t="shared" ca="1" si="279"/>
        <v>44.357001032752336</v>
      </c>
      <c r="R1633" s="9">
        <f t="shared" ca="1" si="280"/>
        <v>37.38081309753936</v>
      </c>
      <c r="S1633" s="9">
        <f t="shared" ca="1" si="281"/>
        <v>38.531326012341324</v>
      </c>
      <c r="T1633" s="9">
        <f t="shared" ca="1" si="282"/>
        <v>49.212057930133142</v>
      </c>
      <c r="U1633" s="9">
        <f t="shared" ca="1" si="283"/>
        <v>48.014787160206886</v>
      </c>
      <c r="V1633" s="43">
        <f t="shared" ca="1" si="284"/>
        <v>49.212057930133142</v>
      </c>
    </row>
    <row r="1634" spans="2:22" x14ac:dyDescent="0.25">
      <c r="B1634" s="9">
        <f t="shared" ca="1" si="276"/>
        <v>28.692515118254519</v>
      </c>
      <c r="C1634" s="9">
        <f t="shared" ca="1" si="285"/>
        <v>9.6712473512117079</v>
      </c>
      <c r="D1634" s="9">
        <f t="shared" ca="1" si="285"/>
        <v>8.57747257339512</v>
      </c>
      <c r="E1634" s="9">
        <f t="shared" ca="1" si="285"/>
        <v>13.138003838429237</v>
      </c>
      <c r="F1634" s="9">
        <f t="shared" ca="1" si="285"/>
        <v>5.2640590294156127</v>
      </c>
      <c r="G1634" s="9">
        <f t="shared" ca="1" si="285"/>
        <v>6.3316906163454263</v>
      </c>
      <c r="H1634" s="9">
        <f t="shared" ca="1" si="285"/>
        <v>2.7977352318892379</v>
      </c>
      <c r="I1634" s="9">
        <f t="shared" ca="1" si="285"/>
        <v>16.504218400675153</v>
      </c>
      <c r="J1634" s="9">
        <f t="shared" ca="1" si="285"/>
        <v>4.6890949623494311</v>
      </c>
      <c r="K1634" s="9">
        <f t="shared" ca="1" si="285"/>
        <v>6.0307281338533292</v>
      </c>
      <c r="L1634" s="9">
        <f t="shared" ca="1" si="285"/>
        <v>10.489973143523985</v>
      </c>
      <c r="M1634" s="9">
        <f t="shared" ca="1" si="285"/>
        <v>11.98968918101289</v>
      </c>
      <c r="N1634" s="9">
        <f t="shared" ca="1" si="285"/>
        <v>2.4856004365412394</v>
      </c>
      <c r="P1634" s="9">
        <f t="shared" ca="1" si="278"/>
        <v>28.692515118254519</v>
      </c>
      <c r="Q1634" s="9">
        <f t="shared" ca="1" si="279"/>
        <v>40.473919732055599</v>
      </c>
      <c r="R1634" s="9">
        <f t="shared" ca="1" si="280"/>
        <v>33.941608094545877</v>
      </c>
      <c r="S1634" s="9">
        <f t="shared" ca="1" si="281"/>
        <v>36.713200135548341</v>
      </c>
      <c r="T1634" s="9">
        <f t="shared" ca="1" si="282"/>
        <v>44.388955170480926</v>
      </c>
      <c r="U1634" s="9">
        <f t="shared" ca="1" si="283"/>
        <v>43.403070771428588</v>
      </c>
      <c r="V1634" s="43">
        <f t="shared" ca="1" si="284"/>
        <v>44.388955170480926</v>
      </c>
    </row>
    <row r="1635" spans="2:22" x14ac:dyDescent="0.25">
      <c r="B1635" s="9">
        <f t="shared" ca="1" si="276"/>
        <v>30.108135799710197</v>
      </c>
      <c r="C1635" s="9">
        <f t="shared" ca="1" si="285"/>
        <v>10.763203508516424</v>
      </c>
      <c r="D1635" s="9">
        <f t="shared" ca="1" si="285"/>
        <v>6.1566540522697837</v>
      </c>
      <c r="E1635" s="9">
        <f t="shared" ca="1" si="285"/>
        <v>14.137105096541887</v>
      </c>
      <c r="F1635" s="9">
        <f t="shared" ca="1" si="285"/>
        <v>5.669473437209648</v>
      </c>
      <c r="G1635" s="9">
        <f t="shared" ca="1" si="285"/>
        <v>6.2562143334607185</v>
      </c>
      <c r="H1635" s="9">
        <f t="shared" ca="1" si="285"/>
        <v>2.8320220947399575</v>
      </c>
      <c r="I1635" s="9">
        <f t="shared" ca="1" si="285"/>
        <v>11.252952613096515</v>
      </c>
      <c r="J1635" s="9">
        <f t="shared" ca="1" si="285"/>
        <v>6.8667872596859958</v>
      </c>
      <c r="K1635" s="9">
        <f t="shared" ca="1" si="285"/>
        <v>6.2166577134240484</v>
      </c>
      <c r="L1635" s="9">
        <f t="shared" ca="1" si="285"/>
        <v>8.5307551737165852</v>
      </c>
      <c r="M1635" s="9">
        <f t="shared" ca="1" si="285"/>
        <v>10.961360310411825</v>
      </c>
      <c r="N1635" s="9">
        <f t="shared" ca="1" si="285"/>
        <v>3.0326693508973639</v>
      </c>
      <c r="P1635" s="9">
        <f t="shared" ca="1" si="278"/>
        <v>30.108135799710197</v>
      </c>
      <c r="Q1635" s="9">
        <f t="shared" ca="1" si="279"/>
        <v>43.330520389358256</v>
      </c>
      <c r="R1635" s="9">
        <f t="shared" ca="1" si="280"/>
        <v>34.212759183764071</v>
      </c>
      <c r="S1635" s="9">
        <f t="shared" ca="1" si="281"/>
        <v>33.024972718508458</v>
      </c>
      <c r="T1635" s="9">
        <f t="shared" ca="1" si="282"/>
        <v>35.229245523440966</v>
      </c>
      <c r="U1635" s="9">
        <f t="shared" ca="1" si="283"/>
        <v>34.627181309238843</v>
      </c>
      <c r="V1635" s="43">
        <f t="shared" ca="1" si="284"/>
        <v>43.330520389358256</v>
      </c>
    </row>
    <row r="1636" spans="2:22" x14ac:dyDescent="0.25">
      <c r="B1636" s="9">
        <f t="shared" ca="1" si="276"/>
        <v>33.279017127378964</v>
      </c>
      <c r="C1636" s="9">
        <f t="shared" ca="1" si="285"/>
        <v>8.4144173327347254</v>
      </c>
      <c r="D1636" s="9">
        <f t="shared" ca="1" si="285"/>
        <v>12.378946301998363</v>
      </c>
      <c r="E1636" s="9">
        <f t="shared" ca="1" si="285"/>
        <v>12.441434440780089</v>
      </c>
      <c r="F1636" s="9">
        <f t="shared" ca="1" si="285"/>
        <v>4.5539655255745011</v>
      </c>
      <c r="G1636" s="9">
        <f t="shared" ca="1" si="285"/>
        <v>7.117688093527164</v>
      </c>
      <c r="H1636" s="9">
        <f t="shared" ca="1" si="285"/>
        <v>2.9088211849032772</v>
      </c>
      <c r="I1636" s="9">
        <f t="shared" ca="1" si="285"/>
        <v>14.576423880416483</v>
      </c>
      <c r="J1636" s="9">
        <f t="shared" ca="1" si="285"/>
        <v>5.9378658003400142</v>
      </c>
      <c r="K1636" s="9">
        <f t="shared" ca="1" si="285"/>
        <v>6.0310638007115065</v>
      </c>
      <c r="L1636" s="9">
        <f t="shared" ca="1" si="285"/>
        <v>11.120376963465439</v>
      </c>
      <c r="M1636" s="9">
        <f t="shared" ca="1" si="285"/>
        <v>11.402003987844859</v>
      </c>
      <c r="N1636" s="9">
        <f t="shared" ca="1" si="285"/>
        <v>2.7790564515097387</v>
      </c>
      <c r="P1636" s="9">
        <f t="shared" ca="1" si="278"/>
        <v>33.279017127378964</v>
      </c>
      <c r="Q1636" s="9">
        <f t="shared" ca="1" si="279"/>
        <v>40.693150988830006</v>
      </c>
      <c r="R1636" s="9">
        <f t="shared" ca="1" si="280"/>
        <v>32.898880073995912</v>
      </c>
      <c r="S1636" s="9">
        <f t="shared" ca="1" si="281"/>
        <v>42.335952796115485</v>
      </c>
      <c r="T1636" s="9">
        <f t="shared" ca="1" si="282"/>
        <v>47.972491690917188</v>
      </c>
      <c r="U1636" s="9">
        <f t="shared" ca="1" si="283"/>
        <v>45.475062263786867</v>
      </c>
      <c r="V1636" s="43">
        <f t="shared" ca="1" si="284"/>
        <v>47.972491690917188</v>
      </c>
    </row>
    <row r="1637" spans="2:22" x14ac:dyDescent="0.25">
      <c r="B1637" s="9">
        <f t="shared" ca="1" si="276"/>
        <v>32.461643591341875</v>
      </c>
      <c r="C1637" s="9">
        <f t="shared" ca="1" si="285"/>
        <v>8.3916668983343268</v>
      </c>
      <c r="D1637" s="9">
        <f t="shared" ca="1" si="285"/>
        <v>16.491146462431825</v>
      </c>
      <c r="E1637" s="9">
        <f t="shared" ca="1" si="285"/>
        <v>11.616472175842322</v>
      </c>
      <c r="F1637" s="9">
        <f t="shared" ca="1" si="285"/>
        <v>5.3559537974270848</v>
      </c>
      <c r="G1637" s="9">
        <f t="shared" ca="1" si="285"/>
        <v>9.3074015847716538</v>
      </c>
      <c r="H1637" s="9">
        <f t="shared" ca="1" si="285"/>
        <v>2.2807227942883377</v>
      </c>
      <c r="I1637" s="9">
        <f t="shared" ca="1" si="285"/>
        <v>14.309389106000994</v>
      </c>
      <c r="J1637" s="9">
        <f t="shared" ca="1" si="285"/>
        <v>5.411816173070001</v>
      </c>
      <c r="K1637" s="9">
        <f t="shared" ca="1" si="285"/>
        <v>5.7941360643234558</v>
      </c>
      <c r="L1637" s="9">
        <f t="shared" ca="1" si="285"/>
        <v>9.0913278590712352</v>
      </c>
      <c r="M1637" s="9">
        <f t="shared" ca="1" si="285"/>
        <v>12.014968039270119</v>
      </c>
      <c r="N1637" s="9">
        <f t="shared" ca="1" si="285"/>
        <v>3.885813977994526</v>
      </c>
      <c r="P1637" s="9">
        <f t="shared" ca="1" si="278"/>
        <v>32.461643591341875</v>
      </c>
      <c r="Q1637" s="9">
        <f t="shared" ca="1" si="279"/>
        <v>38.397097084312406</v>
      </c>
      <c r="R1637" s="9">
        <f t="shared" ca="1" si="280"/>
        <v>32.518898597150631</v>
      </c>
      <c r="S1637" s="9">
        <f t="shared" ca="1" si="281"/>
        <v>46.850548742881031</v>
      </c>
      <c r="T1637" s="9">
        <f t="shared" ca="1" si="282"/>
        <v>53.085078990270233</v>
      </c>
      <c r="U1637" s="9">
        <f t="shared" ca="1" si="283"/>
        <v>52.12290519247459</v>
      </c>
      <c r="V1637" s="43">
        <f t="shared" ca="1" si="284"/>
        <v>53.085078990270233</v>
      </c>
    </row>
    <row r="1638" spans="2:22" x14ac:dyDescent="0.25">
      <c r="B1638" s="9">
        <f t="shared" ca="1" si="276"/>
        <v>32.980926201691041</v>
      </c>
      <c r="C1638" s="9">
        <f t="shared" ca="1" si="285"/>
        <v>13.346699294879398</v>
      </c>
      <c r="D1638" s="9">
        <f t="shared" ca="1" si="285"/>
        <v>9.9827813638311937</v>
      </c>
      <c r="E1638" s="9">
        <f t="shared" ca="1" si="285"/>
        <v>10.68222405475235</v>
      </c>
      <c r="F1638" s="9">
        <f t="shared" ca="1" si="285"/>
        <v>5.71456810035692</v>
      </c>
      <c r="G1638" s="9">
        <f t="shared" ca="1" si="285"/>
        <v>13.648368269976917</v>
      </c>
      <c r="H1638" s="9">
        <f t="shared" ca="1" si="285"/>
        <v>3.1424230364545434</v>
      </c>
      <c r="I1638" s="9">
        <f t="shared" ca="1" si="285"/>
        <v>17.586851682795359</v>
      </c>
      <c r="J1638" s="9">
        <f t="shared" ca="1" si="285"/>
        <v>4.9756613227663662</v>
      </c>
      <c r="K1638" s="9">
        <f t="shared" ca="1" si="285"/>
        <v>5.7315147830569941</v>
      </c>
      <c r="L1638" s="9">
        <f t="shared" ca="1" si="285"/>
        <v>10.978579741662299</v>
      </c>
      <c r="M1638" s="9">
        <f t="shared" ca="1" si="285"/>
        <v>13.922676079114602</v>
      </c>
      <c r="N1638" s="9">
        <f t="shared" ca="1" si="285"/>
        <v>3.8679097255928712</v>
      </c>
      <c r="P1638" s="9">
        <f t="shared" ca="1" si="278"/>
        <v>32.980926201691041</v>
      </c>
      <c r="Q1638" s="9">
        <f t="shared" ca="1" si="279"/>
        <v>43.851074139653285</v>
      </c>
      <c r="R1638" s="9">
        <f t="shared" ca="1" si="280"/>
        <v>39.639271645548483</v>
      </c>
      <c r="S1638" s="9">
        <f t="shared" ca="1" si="281"/>
        <v>47.351576920574821</v>
      </c>
      <c r="T1638" s="9">
        <f t="shared" ca="1" si="282"/>
        <v>56.064490783858645</v>
      </c>
      <c r="U1638" s="9">
        <f t="shared" ca="1" si="283"/>
        <v>55.140677395718072</v>
      </c>
      <c r="V1638" s="43">
        <f t="shared" ca="1" si="284"/>
        <v>56.064490783858645</v>
      </c>
    </row>
    <row r="1639" spans="2:22" x14ac:dyDescent="0.25">
      <c r="B1639" s="9">
        <f t="shared" ca="1" si="276"/>
        <v>29.600416143398739</v>
      </c>
      <c r="C1639" s="9">
        <f t="shared" ca="1" si="285"/>
        <v>10.312023115857798</v>
      </c>
      <c r="D1639" s="9">
        <f t="shared" ca="1" si="285"/>
        <v>8.9611669524254669</v>
      </c>
      <c r="E1639" s="9">
        <f t="shared" ca="1" si="285"/>
        <v>10.852594477695826</v>
      </c>
      <c r="F1639" s="9">
        <f t="shared" ca="1" si="285"/>
        <v>7.0525947339770614</v>
      </c>
      <c r="G1639" s="9">
        <f t="shared" ca="1" si="285"/>
        <v>8.2828793435561074</v>
      </c>
      <c r="H1639" s="9">
        <f t="shared" ca="1" si="285"/>
        <v>1.8394401884986173</v>
      </c>
      <c r="I1639" s="9">
        <f t="shared" ca="1" si="285"/>
        <v>14.606867720102912</v>
      </c>
      <c r="J1639" s="9">
        <f t="shared" ca="1" si="285"/>
        <v>4.5357532268232577</v>
      </c>
      <c r="K1639" s="9">
        <f t="shared" ca="1" si="285"/>
        <v>6.0341963596082993</v>
      </c>
      <c r="L1639" s="9">
        <f t="shared" ca="1" si="285"/>
        <v>10.630538882911637</v>
      </c>
      <c r="M1639" s="9">
        <f t="shared" ca="1" si="285"/>
        <v>13.265428039362948</v>
      </c>
      <c r="N1639" s="9">
        <f t="shared" ca="1" si="285"/>
        <v>4.1608911715863899</v>
      </c>
      <c r="P1639" s="9">
        <f t="shared" ca="1" si="278"/>
        <v>29.600416143398739</v>
      </c>
      <c r="Q1639" s="9">
        <f t="shared" ca="1" si="279"/>
        <v>40.491800874874905</v>
      </c>
      <c r="R1639" s="9">
        <f t="shared" ca="1" si="280"/>
        <v>38.190244263941189</v>
      </c>
      <c r="S1639" s="9">
        <f t="shared" ca="1" si="281"/>
        <v>39.909112898586521</v>
      </c>
      <c r="T1639" s="9">
        <f t="shared" ca="1" si="282"/>
        <v>46.642344070582517</v>
      </c>
      <c r="U1639" s="9">
        <f t="shared" ca="1" si="283"/>
        <v>45.116342055447433</v>
      </c>
      <c r="V1639" s="43">
        <f t="shared" ca="1" si="284"/>
        <v>46.642344070582517</v>
      </c>
    </row>
    <row r="1640" spans="2:22" x14ac:dyDescent="0.25">
      <c r="B1640" s="9">
        <f t="shared" ca="1" si="276"/>
        <v>30.254702225243904</v>
      </c>
      <c r="C1640" s="9">
        <f t="shared" ca="1" si="285"/>
        <v>11.867419335001106</v>
      </c>
      <c r="D1640" s="9">
        <f t="shared" ca="1" si="285"/>
        <v>6.2797388360899467</v>
      </c>
      <c r="E1640" s="9">
        <f t="shared" ca="1" si="285"/>
        <v>9.9409320431765327</v>
      </c>
      <c r="F1640" s="9">
        <f t="shared" ca="1" si="285"/>
        <v>5.0282450829073504</v>
      </c>
      <c r="G1640" s="9">
        <f t="shared" ca="1" si="285"/>
        <v>5.2893457336457859</v>
      </c>
      <c r="H1640" s="9">
        <f t="shared" ca="1" si="285"/>
        <v>2.773216355645916</v>
      </c>
      <c r="I1640" s="9">
        <f t="shared" ca="1" si="285"/>
        <v>12.055957038632247</v>
      </c>
      <c r="J1640" s="9">
        <f t="shared" ca="1" si="285"/>
        <v>4.5708649519438804</v>
      </c>
      <c r="K1640" s="9">
        <f t="shared" ca="1" si="285"/>
        <v>5.454946405580742</v>
      </c>
      <c r="L1640" s="9">
        <f t="shared" ca="1" si="285"/>
        <v>9.9143108836171905</v>
      </c>
      <c r="M1640" s="9">
        <f t="shared" ca="1" si="285"/>
        <v>12.430894456625337</v>
      </c>
      <c r="N1640" s="9">
        <f t="shared" ca="1" si="285"/>
        <v>2.8098951666403051</v>
      </c>
      <c r="P1640" s="9">
        <f t="shared" ca="1" si="278"/>
        <v>30.254702225243904</v>
      </c>
      <c r="Q1640" s="9">
        <f t="shared" ca="1" si="279"/>
        <v>39.103422380379016</v>
      </c>
      <c r="R1640" s="9">
        <f t="shared" ca="1" si="280"/>
        <v>35.074816873746691</v>
      </c>
      <c r="S1640" s="9">
        <f t="shared" ca="1" si="281"/>
        <v>32.521453381219885</v>
      </c>
      <c r="T1640" s="9">
        <f t="shared" ca="1" si="282"/>
        <v>36.349247658625472</v>
      </c>
      <c r="U1640" s="9">
        <f t="shared" ca="1" si="283"/>
        <v>36.055936064993318</v>
      </c>
      <c r="V1640" s="43">
        <f t="shared" ca="1" si="284"/>
        <v>39.103422380379016</v>
      </c>
    </row>
    <row r="1641" spans="2:22" x14ac:dyDescent="0.25">
      <c r="B1641" s="9">
        <f t="shared" ca="1" si="276"/>
        <v>28.065027915701975</v>
      </c>
      <c r="C1641" s="9">
        <f t="shared" ca="1" si="285"/>
        <v>12.834700931088648</v>
      </c>
      <c r="D1641" s="9">
        <f t="shared" ca="1" si="285"/>
        <v>8.4488364297634906</v>
      </c>
      <c r="E1641" s="9">
        <f t="shared" ca="1" si="285"/>
        <v>11.157696305620007</v>
      </c>
      <c r="F1641" s="9">
        <f t="shared" ca="1" si="285"/>
        <v>5.6365944728839459</v>
      </c>
      <c r="G1641" s="9">
        <f t="shared" ca="1" si="285"/>
        <v>7.4836833819931385</v>
      </c>
      <c r="H1641" s="9">
        <f t="shared" ca="1" si="285"/>
        <v>1.798833042643508</v>
      </c>
      <c r="I1641" s="9">
        <f t="shared" ca="1" si="285"/>
        <v>14.317292057182202</v>
      </c>
      <c r="J1641" s="9">
        <f t="shared" ca="1" si="285"/>
        <v>6.4744676584864767</v>
      </c>
      <c r="K1641" s="9">
        <f t="shared" ca="1" si="285"/>
        <v>6.0725333802737058</v>
      </c>
      <c r="L1641" s="9">
        <f t="shared" ca="1" si="285"/>
        <v>8.3449532795775383</v>
      </c>
      <c r="M1641" s="9">
        <f t="shared" ca="1" si="285"/>
        <v>11.161721427314562</v>
      </c>
      <c r="N1641" s="9">
        <f t="shared" ca="1" si="285"/>
        <v>2.8405327099477962</v>
      </c>
      <c r="P1641" s="9">
        <f t="shared" ca="1" si="278"/>
        <v>28.065027915701975</v>
      </c>
      <c r="Q1641" s="9">
        <f t="shared" ca="1" si="279"/>
        <v>41.652350884720462</v>
      </c>
      <c r="R1641" s="9">
        <f t="shared" ca="1" si="280"/>
        <v>35.729314773771634</v>
      </c>
      <c r="S1641" s="9">
        <f t="shared" ca="1" si="281"/>
        <v>34.989372224199172</v>
      </c>
      <c r="T1641" s="9">
        <f t="shared" ca="1" si="282"/>
        <v>41.435297858464168</v>
      </c>
      <c r="U1641" s="9">
        <f t="shared" ca="1" si="283"/>
        <v>41.411533296253396</v>
      </c>
      <c r="V1641" s="43">
        <f t="shared" ca="1" si="284"/>
        <v>41.652350884720462</v>
      </c>
    </row>
    <row r="1642" spans="2:22" x14ac:dyDescent="0.25">
      <c r="B1642" s="9">
        <f t="shared" ca="1" si="276"/>
        <v>33.543159977908061</v>
      </c>
      <c r="C1642" s="9">
        <f t="shared" ca="1" si="285"/>
        <v>9.6568308434999555</v>
      </c>
      <c r="D1642" s="9">
        <f t="shared" ca="1" si="285"/>
        <v>7.0762562947370675</v>
      </c>
      <c r="E1642" s="9">
        <f t="shared" ca="1" si="285"/>
        <v>10.796646905676358</v>
      </c>
      <c r="F1642" s="9">
        <f t="shared" ca="1" si="285"/>
        <v>4.9548556087304023</v>
      </c>
      <c r="G1642" s="9">
        <f t="shared" ca="1" si="285"/>
        <v>5.495109021525221</v>
      </c>
      <c r="H1642" s="9">
        <f t="shared" ca="1" si="285"/>
        <v>1.5173521291373517</v>
      </c>
      <c r="I1642" s="9">
        <f t="shared" ca="1" si="285"/>
        <v>9.2534220434273582</v>
      </c>
      <c r="J1642" s="9">
        <f t="shared" ca="1" si="285"/>
        <v>4.3432231861194701</v>
      </c>
      <c r="K1642" s="9">
        <f t="shared" ca="1" si="285"/>
        <v>7.3054271767785846</v>
      </c>
      <c r="L1642" s="9">
        <f t="shared" ca="1" si="285"/>
        <v>12.069872392611625</v>
      </c>
      <c r="M1642" s="9">
        <f t="shared" ca="1" si="285"/>
        <v>11.259438878266106</v>
      </c>
      <c r="N1642" s="9">
        <f t="shared" ca="1" si="285"/>
        <v>4.9965394541795876</v>
      </c>
      <c r="P1642" s="9">
        <f t="shared" ca="1" si="278"/>
        <v>33.543159977908061</v>
      </c>
      <c r="Q1642" s="9">
        <f t="shared" ca="1" si="279"/>
        <v>41.863112782087001</v>
      </c>
      <c r="R1642" s="9">
        <f t="shared" ca="1" si="280"/>
        <v>38.983525475800157</v>
      </c>
      <c r="S1642" s="9">
        <f t="shared" ca="1" si="281"/>
        <v>38.460556468969436</v>
      </c>
      <c r="T1642" s="9">
        <f t="shared" ca="1" si="282"/>
        <v>38.891199206480856</v>
      </c>
      <c r="U1642" s="9">
        <f t="shared" ca="1" si="283"/>
        <v>33.084226237955747</v>
      </c>
      <c r="V1642" s="43">
        <f t="shared" ca="1" si="284"/>
        <v>41.863112782087001</v>
      </c>
    </row>
    <row r="1643" spans="2:22" x14ac:dyDescent="0.25">
      <c r="B1643" s="9">
        <f t="shared" ca="1" si="276"/>
        <v>30.465710461270064</v>
      </c>
      <c r="C1643" s="9">
        <f t="shared" ca="1" si="285"/>
        <v>11.526520345999792</v>
      </c>
      <c r="D1643" s="9">
        <f t="shared" ca="1" si="285"/>
        <v>10.424243645521731</v>
      </c>
      <c r="E1643" s="9">
        <f t="shared" ca="1" si="285"/>
        <v>10.867875506037127</v>
      </c>
      <c r="F1643" s="9">
        <f t="shared" ca="1" si="285"/>
        <v>4.8950509049236359</v>
      </c>
      <c r="G1643" s="9">
        <f t="shared" ca="1" si="285"/>
        <v>6.2884631475645509</v>
      </c>
      <c r="H1643" s="9">
        <f t="shared" ca="1" si="285"/>
        <v>2.7298102030915743</v>
      </c>
      <c r="I1643" s="9">
        <f t="shared" ca="1" si="285"/>
        <v>9.3117736222560534</v>
      </c>
      <c r="J1643" s="9">
        <f t="shared" ca="1" si="285"/>
        <v>4.5914192431137373</v>
      </c>
      <c r="K1643" s="9">
        <f t="shared" ca="1" si="285"/>
        <v>6.192189264277121</v>
      </c>
      <c r="L1643" s="9">
        <f t="shared" ca="1" si="285"/>
        <v>11.25395124917155</v>
      </c>
      <c r="M1643" s="9">
        <f t="shared" ca="1" si="285"/>
        <v>12.648411803491031</v>
      </c>
      <c r="N1643" s="9">
        <f t="shared" ca="1" si="285"/>
        <v>4.0532333195214969</v>
      </c>
      <c r="P1643" s="9">
        <f t="shared" ca="1" si="278"/>
        <v>30.465710461270064</v>
      </c>
      <c r="Q1643" s="9">
        <f t="shared" ca="1" si="279"/>
        <v>42.292999663843702</v>
      </c>
      <c r="R1643" s="9">
        <f t="shared" ca="1" si="280"/>
        <v>37.920945083893599</v>
      </c>
      <c r="S1643" s="9">
        <f t="shared" ca="1" si="281"/>
        <v>40.941890829148022</v>
      </c>
      <c r="T1643" s="9">
        <f t="shared" ca="1" si="282"/>
        <v>41.331664984035385</v>
      </c>
      <c r="U1643" s="9">
        <f t="shared" ca="1" si="283"/>
        <v>38.672892218833368</v>
      </c>
      <c r="V1643" s="43">
        <f t="shared" ca="1" si="284"/>
        <v>42.292999663843702</v>
      </c>
    </row>
    <row r="1644" spans="2:22" x14ac:dyDescent="0.25">
      <c r="B1644" s="9">
        <f t="shared" ca="1" si="276"/>
        <v>39.443907533655228</v>
      </c>
      <c r="C1644" s="9">
        <f t="shared" ca="1" si="285"/>
        <v>10.721770622033695</v>
      </c>
      <c r="D1644" s="9">
        <f t="shared" ca="1" si="285"/>
        <v>11.194137673290061</v>
      </c>
      <c r="E1644" s="9">
        <f t="shared" ca="1" si="285"/>
        <v>12.41384388086674</v>
      </c>
      <c r="F1644" s="9">
        <f t="shared" ca="1" si="285"/>
        <v>4.5543114767752453</v>
      </c>
      <c r="G1644" s="9">
        <f t="shared" ca="1" si="285"/>
        <v>7.2775675109855094</v>
      </c>
      <c r="H1644" s="9">
        <f t="shared" ca="1" si="285"/>
        <v>2.6673668496115668</v>
      </c>
      <c r="I1644" s="9">
        <f t="shared" ca="1" si="285"/>
        <v>15.331495691354196</v>
      </c>
      <c r="J1644" s="9">
        <f t="shared" ca="1" si="285"/>
        <v>5.0582562883124282</v>
      </c>
      <c r="K1644" s="9">
        <f t="shared" ca="1" si="285"/>
        <v>6.2199378240788459</v>
      </c>
      <c r="L1644" s="9">
        <f t="shared" ca="1" si="285"/>
        <v>10.919418450111277</v>
      </c>
      <c r="M1644" s="9">
        <f t="shared" ca="1" si="285"/>
        <v>12.315889226561911</v>
      </c>
      <c r="N1644" s="9">
        <f t="shared" ca="1" si="285"/>
        <v>2.9570134826001038</v>
      </c>
      <c r="P1644" s="9">
        <f t="shared" ca="1" si="278"/>
        <v>39.443907533655228</v>
      </c>
      <c r="Q1644" s="9">
        <f t="shared" ca="1" si="279"/>
        <v>42.070302723924243</v>
      </c>
      <c r="R1644" s="9">
        <f t="shared" ca="1" si="280"/>
        <v>35.372451855599166</v>
      </c>
      <c r="S1644" s="9">
        <f t="shared" ca="1" si="281"/>
        <v>41.23544179067737</v>
      </c>
      <c r="T1644" s="9">
        <f t="shared" ca="1" si="282"/>
        <v>47.679632808341154</v>
      </c>
      <c r="U1644" s="9">
        <f t="shared" ca="1" si="283"/>
        <v>46.119090102191677</v>
      </c>
      <c r="V1644" s="43">
        <f t="shared" ca="1" si="284"/>
        <v>47.679632808341154</v>
      </c>
    </row>
    <row r="1645" spans="2:22" x14ac:dyDescent="0.25">
      <c r="B1645" s="9">
        <f t="shared" ca="1" si="276"/>
        <v>38.390638523553037</v>
      </c>
      <c r="C1645" s="9">
        <f t="shared" ca="1" si="285"/>
        <v>11.523133377223225</v>
      </c>
      <c r="D1645" s="9">
        <f t="shared" ca="1" si="285"/>
        <v>5.8022589830685005</v>
      </c>
      <c r="E1645" s="9">
        <f t="shared" ca="1" si="285"/>
        <v>12.096341168099546</v>
      </c>
      <c r="F1645" s="9">
        <f t="shared" ca="1" si="285"/>
        <v>5.3949906100068539</v>
      </c>
      <c r="G1645" s="9">
        <f t="shared" ca="1" si="285"/>
        <v>7.0124706296393953</v>
      </c>
      <c r="H1645" s="9">
        <f t="shared" ca="1" si="285"/>
        <v>2.3587534430083461</v>
      </c>
      <c r="I1645" s="9">
        <f t="shared" ca="1" si="285"/>
        <v>17.210574609219407</v>
      </c>
      <c r="J1645" s="9">
        <f t="shared" ca="1" si="285"/>
        <v>5.2794902218707023</v>
      </c>
      <c r="K1645" s="9">
        <f t="shared" ca="1" si="285"/>
        <v>6.0451862738612778</v>
      </c>
      <c r="L1645" s="9">
        <f t="shared" ca="1" si="285"/>
        <v>12.095000673466968</v>
      </c>
      <c r="M1645" s="9">
        <f t="shared" ca="1" si="285"/>
        <v>11.137971672819106</v>
      </c>
      <c r="N1645" s="9">
        <f t="shared" ca="1" si="285"/>
        <v>3.7875444963083784</v>
      </c>
      <c r="P1645" s="9">
        <f t="shared" ca="1" si="278"/>
        <v>38.390638523553037</v>
      </c>
      <c r="Q1645" s="9">
        <f t="shared" ca="1" si="279"/>
        <v>44.781509936968817</v>
      </c>
      <c r="R1645" s="9">
        <f t="shared" ca="1" si="280"/>
        <v>38.845855430866706</v>
      </c>
      <c r="S1645" s="9">
        <f t="shared" ca="1" si="281"/>
        <v>37.101214499352871</v>
      </c>
      <c r="T1645" s="9">
        <f t="shared" ca="1" si="282"/>
        <v>45.907849391702648</v>
      </c>
      <c r="U1645" s="9">
        <f t="shared" ca="1" si="283"/>
        <v>41.163275894746405</v>
      </c>
      <c r="V1645" s="43">
        <f t="shared" ca="1" si="284"/>
        <v>45.907849391702648</v>
      </c>
    </row>
    <row r="1646" spans="2:22" x14ac:dyDescent="0.25">
      <c r="B1646" s="9">
        <f t="shared" ca="1" si="276"/>
        <v>28.196145128478065</v>
      </c>
      <c r="C1646" s="9">
        <f t="shared" ca="1" si="285"/>
        <v>14.093405597861199</v>
      </c>
      <c r="D1646" s="9">
        <f t="shared" ca="1" si="285"/>
        <v>5.8620109947913743</v>
      </c>
      <c r="E1646" s="9">
        <f t="shared" ca="1" si="285"/>
        <v>13.06971931013827</v>
      </c>
      <c r="F1646" s="9">
        <f t="shared" ca="1" si="285"/>
        <v>5.8737852394235617</v>
      </c>
      <c r="G1646" s="9">
        <f t="shared" ca="1" si="285"/>
        <v>8.842667011849942</v>
      </c>
      <c r="H1646" s="9">
        <f t="shared" ca="1" si="285"/>
        <v>2.9179431594433742</v>
      </c>
      <c r="I1646" s="9">
        <f t="shared" ca="1" si="285"/>
        <v>17.291810675152728</v>
      </c>
      <c r="J1646" s="9">
        <f t="shared" ca="1" si="285"/>
        <v>6.7046419258433438</v>
      </c>
      <c r="K1646" s="9">
        <f t="shared" ca="1" si="285"/>
        <v>6.6810468002073673</v>
      </c>
      <c r="L1646" s="9">
        <f t="shared" ca="1" si="285"/>
        <v>11.165859970935152</v>
      </c>
      <c r="M1646" s="9">
        <f t="shared" ca="1" si="285"/>
        <v>12.210580920927629</v>
      </c>
      <c r="N1646" s="9">
        <f t="shared" ca="1" si="285"/>
        <v>3.0290278289848587</v>
      </c>
      <c r="P1646" s="9">
        <f t="shared" ca="1" si="278"/>
        <v>28.196145128478065</v>
      </c>
      <c r="Q1646" s="9">
        <f t="shared" ca="1" si="279"/>
        <v>48.062654633762818</v>
      </c>
      <c r="R1646" s="9">
        <f t="shared" ca="1" si="280"/>
        <v>40.843125437412141</v>
      </c>
      <c r="S1646" s="9">
        <f t="shared" ca="1" si="281"/>
        <v>38.498555766212071</v>
      </c>
      <c r="T1646" s="9">
        <f t="shared" ca="1" si="282"/>
        <v>46.191376481714052</v>
      </c>
      <c r="U1646" s="9">
        <f t="shared" ca="1" si="283"/>
        <v>44.207069602721674</v>
      </c>
      <c r="V1646" s="43">
        <f t="shared" ca="1" si="284"/>
        <v>48.062654633762818</v>
      </c>
    </row>
    <row r="1647" spans="2:22" x14ac:dyDescent="0.25">
      <c r="B1647" s="9">
        <f t="shared" ca="1" si="276"/>
        <v>32.115146777200287</v>
      </c>
      <c r="C1647" s="9">
        <f t="shared" ca="1" si="285"/>
        <v>10.343667175977373</v>
      </c>
      <c r="D1647" s="9">
        <f t="shared" ca="1" si="285"/>
        <v>8.5982259252621205</v>
      </c>
      <c r="E1647" s="9">
        <f t="shared" ca="1" si="285"/>
        <v>12.691539460187203</v>
      </c>
      <c r="F1647" s="9">
        <f t="shared" ca="1" si="285"/>
        <v>5.8387677215732747</v>
      </c>
      <c r="G1647" s="9">
        <f t="shared" ca="1" si="285"/>
        <v>6.1319170612582541</v>
      </c>
      <c r="H1647" s="9">
        <f t="shared" ca="1" si="285"/>
        <v>2.0754392016233814</v>
      </c>
      <c r="I1647" s="9">
        <f t="shared" ca="1" si="285"/>
        <v>16.055453669760347</v>
      </c>
      <c r="J1647" s="9">
        <f t="shared" ca="1" si="285"/>
        <v>7.4827787768413021</v>
      </c>
      <c r="K1647" s="9">
        <f t="shared" ca="1" si="285"/>
        <v>5.7740186738688966</v>
      </c>
      <c r="L1647" s="9">
        <f t="shared" ca="1" si="285"/>
        <v>9.7424356508394503</v>
      </c>
      <c r="M1647" s="9">
        <f t="shared" ca="1" si="285"/>
        <v>12.007867227216506</v>
      </c>
      <c r="N1647" s="9">
        <f t="shared" ca="1" si="285"/>
        <v>2.6304254741235762</v>
      </c>
      <c r="P1647" s="9">
        <f t="shared" ca="1" si="278"/>
        <v>32.115146777200287</v>
      </c>
      <c r="Q1647" s="9">
        <f t="shared" ca="1" si="279"/>
        <v>42.890846537968905</v>
      </c>
      <c r="R1647" s="9">
        <f t="shared" ca="1" si="280"/>
        <v>34.329314696382568</v>
      </c>
      <c r="S1647" s="9">
        <f t="shared" ca="1" si="281"/>
        <v>34.952461986975685</v>
      </c>
      <c r="T1647" s="9">
        <f t="shared" ca="1" si="282"/>
        <v>43.158457781243747</v>
      </c>
      <c r="U1647" s="9">
        <f t="shared" ca="1" si="283"/>
        <v>42.793463883497225</v>
      </c>
      <c r="V1647" s="43">
        <f t="shared" ca="1" si="284"/>
        <v>43.158457781243747</v>
      </c>
    </row>
    <row r="1648" spans="2:22" x14ac:dyDescent="0.25">
      <c r="B1648" s="9">
        <f t="shared" ca="1" si="276"/>
        <v>28.750840223836263</v>
      </c>
      <c r="C1648" s="9">
        <f t="shared" ca="1" si="285"/>
        <v>12.320284063211648</v>
      </c>
      <c r="D1648" s="9">
        <f t="shared" ca="1" si="285"/>
        <v>7.5759075673044647</v>
      </c>
      <c r="E1648" s="9">
        <f t="shared" ca="1" si="285"/>
        <v>12.355901639012126</v>
      </c>
      <c r="F1648" s="9">
        <f t="shared" ca="1" si="285"/>
        <v>6.5577633705100737</v>
      </c>
      <c r="G1648" s="9">
        <f t="shared" ca="1" si="285"/>
        <v>7.6120546472011057</v>
      </c>
      <c r="H1648" s="9">
        <f t="shared" ca="1" si="285"/>
        <v>1.8108441768563033</v>
      </c>
      <c r="I1648" s="9">
        <f t="shared" ca="1" si="285"/>
        <v>17.800369990948415</v>
      </c>
      <c r="J1648" s="9">
        <f t="shared" ca="1" si="285"/>
        <v>5.0240448229520904</v>
      </c>
      <c r="K1648" s="9">
        <f t="shared" ca="1" si="285"/>
        <v>6.0578710116085137</v>
      </c>
      <c r="L1648" s="9">
        <f t="shared" ca="1" si="285"/>
        <v>11.028033109383301</v>
      </c>
      <c r="M1648" s="9">
        <f t="shared" ca="1" si="285"/>
        <v>11.288586443371036</v>
      </c>
      <c r="N1648" s="9">
        <f t="shared" ca="1" si="285"/>
        <v>3.2554754577587408</v>
      </c>
      <c r="P1648" s="9">
        <f t="shared" ca="1" si="278"/>
        <v>28.750840223836263</v>
      </c>
      <c r="Q1648" s="9">
        <f t="shared" ca="1" si="279"/>
        <v>43.983739092317911</v>
      </c>
      <c r="R1648" s="9">
        <f t="shared" ca="1" si="280"/>
        <v>39.219427012472281</v>
      </c>
      <c r="S1648" s="9">
        <f t="shared" ca="1" si="281"/>
        <v>37.340185970112429</v>
      </c>
      <c r="T1648" s="9">
        <f t="shared" ca="1" si="282"/>
        <v>47.271840772596029</v>
      </c>
      <c r="U1648" s="9">
        <f t="shared" ca="1" si="283"/>
        <v>44.276918648825024</v>
      </c>
      <c r="V1648" s="43">
        <f t="shared" ca="1" si="284"/>
        <v>47.271840772596029</v>
      </c>
    </row>
    <row r="1649" spans="2:22" x14ac:dyDescent="0.25">
      <c r="B1649" s="9">
        <f t="shared" ca="1" si="276"/>
        <v>28.33279901047602</v>
      </c>
      <c r="C1649" s="9">
        <f t="shared" ca="1" si="285"/>
        <v>9.3703346274023218</v>
      </c>
      <c r="D1649" s="9">
        <f t="shared" ca="1" si="285"/>
        <v>13.159430153880619</v>
      </c>
      <c r="E1649" s="9">
        <f t="shared" ca="1" si="285"/>
        <v>12.305901293444899</v>
      </c>
      <c r="F1649" s="9">
        <f t="shared" ca="1" si="285"/>
        <v>4.5047639080441879</v>
      </c>
      <c r="G1649" s="9">
        <f t="shared" ca="1" si="285"/>
        <v>7.8555540509429687</v>
      </c>
      <c r="H1649" s="9">
        <f t="shared" ca="1" si="285"/>
        <v>2.457357166480195</v>
      </c>
      <c r="I1649" s="9">
        <f t="shared" ca="1" si="285"/>
        <v>12.302513777232264</v>
      </c>
      <c r="J1649" s="9">
        <f t="shared" ca="1" si="285"/>
        <v>4.651742650752074</v>
      </c>
      <c r="K1649" s="9">
        <f t="shared" ca="1" si="285"/>
        <v>6.5924934178918448</v>
      </c>
      <c r="L1649" s="9">
        <f t="shared" ca="1" si="285"/>
        <v>11.858381281579494</v>
      </c>
      <c r="M1649" s="9">
        <f t="shared" ca="1" si="285"/>
        <v>11.866921620450775</v>
      </c>
      <c r="N1649" s="9">
        <f t="shared" ca="1" si="285"/>
        <v>3.3686104411117621</v>
      </c>
      <c r="P1649" s="9">
        <f t="shared" ca="1" si="278"/>
        <v>28.33279901047602</v>
      </c>
      <c r="Q1649" s="9">
        <f t="shared" ca="1" si="279"/>
        <v>41.554970294290548</v>
      </c>
      <c r="R1649" s="9">
        <f t="shared" ca="1" si="280"/>
        <v>35.694583676029616</v>
      </c>
      <c r="S1649" s="9">
        <f t="shared" ca="1" si="281"/>
        <v>45.291826511886889</v>
      </c>
      <c r="T1649" s="9">
        <f t="shared" ca="1" si="282"/>
        <v>48.544489704747114</v>
      </c>
      <c r="U1649" s="9">
        <f t="shared" ca="1" si="283"/>
        <v>45.18441960250663</v>
      </c>
      <c r="V1649" s="43">
        <f t="shared" ca="1" si="284"/>
        <v>48.544489704747114</v>
      </c>
    </row>
    <row r="1650" spans="2:22" x14ac:dyDescent="0.25">
      <c r="B1650" s="9">
        <f t="shared" ca="1" si="276"/>
        <v>28.526374897129976</v>
      </c>
      <c r="C1650" s="9">
        <f t="shared" ca="1" si="285"/>
        <v>8.8875361539291848</v>
      </c>
      <c r="D1650" s="9">
        <f t="shared" ca="1" si="285"/>
        <v>9.997660735594982</v>
      </c>
      <c r="E1650" s="9">
        <f t="shared" ca="1" si="285"/>
        <v>12.41818898809982</v>
      </c>
      <c r="F1650" s="9">
        <f t="shared" ca="1" si="285"/>
        <v>5.8426753950690955</v>
      </c>
      <c r="G1650" s="9">
        <f t="shared" ca="1" si="285"/>
        <v>6.7263098694446404</v>
      </c>
      <c r="H1650" s="9">
        <f t="shared" ca="1" si="285"/>
        <v>4.0146834017043105</v>
      </c>
      <c r="I1650" s="9">
        <f t="shared" ca="1" si="285"/>
        <v>10.672301596537894</v>
      </c>
      <c r="J1650" s="9">
        <f t="shared" ca="1" si="285"/>
        <v>6.0480705320239432</v>
      </c>
      <c r="K1650" s="9">
        <f t="shared" ca="1" si="285"/>
        <v>6.0325530018564226</v>
      </c>
      <c r="L1650" s="9">
        <f t="shared" ca="1" si="285"/>
        <v>8.5422266225166332</v>
      </c>
      <c r="M1650" s="9">
        <f t="shared" ca="1" si="285"/>
        <v>11.704972007104512</v>
      </c>
      <c r="N1650" s="9">
        <f t="shared" ca="1" si="285"/>
        <v>3.1148314100056593</v>
      </c>
      <c r="P1650" s="9">
        <f t="shared" ca="1" si="278"/>
        <v>28.526374897129976</v>
      </c>
      <c r="Q1650" s="9">
        <f t="shared" ca="1" si="279"/>
        <v>39.01085370657524</v>
      </c>
      <c r="R1650" s="9">
        <f t="shared" ca="1" si="280"/>
        <v>32.419822583376998</v>
      </c>
      <c r="S1650" s="9">
        <f t="shared" ca="1" si="281"/>
        <v>38.42826504112265</v>
      </c>
      <c r="T1650" s="9">
        <f t="shared" ca="1" si="282"/>
        <v>39.053330234099811</v>
      </c>
      <c r="U1650" s="9">
        <f t="shared" ca="1" si="283"/>
        <v>39.101244208682033</v>
      </c>
      <c r="V1650" s="43">
        <f t="shared" ca="1" si="284"/>
        <v>39.101244208682033</v>
      </c>
    </row>
    <row r="1651" spans="2:22" x14ac:dyDescent="0.25">
      <c r="B1651" s="9">
        <f t="shared" ca="1" si="276"/>
        <v>28.930471958742373</v>
      </c>
      <c r="C1651" s="9">
        <f t="shared" ca="1" si="285"/>
        <v>12.958022669675326</v>
      </c>
      <c r="D1651" s="9">
        <f t="shared" ca="1" si="285"/>
        <v>10.89940285076564</v>
      </c>
      <c r="E1651" s="9">
        <f t="shared" ref="C1651:N1672" ca="1" si="286">_xlfn.BETA.INV(RAND(),E$20,E$21,E$15,E$17)</f>
        <v>12.016911745271889</v>
      </c>
      <c r="F1651" s="9">
        <f t="shared" ca="1" si="286"/>
        <v>5.8729702182290779</v>
      </c>
      <c r="G1651" s="9">
        <f t="shared" ca="1" si="286"/>
        <v>7.6156680409874191</v>
      </c>
      <c r="H1651" s="9">
        <f t="shared" ca="1" si="286"/>
        <v>2.8529462814800768</v>
      </c>
      <c r="I1651" s="9">
        <f t="shared" ca="1" si="286"/>
        <v>14.876700944174171</v>
      </c>
      <c r="J1651" s="9">
        <f t="shared" ca="1" si="286"/>
        <v>4.4387524321853116</v>
      </c>
      <c r="K1651" s="9">
        <f t="shared" ca="1" si="286"/>
        <v>5.7485014253212485</v>
      </c>
      <c r="L1651" s="9">
        <f t="shared" ca="1" si="286"/>
        <v>10.171508681796947</v>
      </c>
      <c r="M1651" s="9">
        <f t="shared" ca="1" si="286"/>
        <v>13.673604895940919</v>
      </c>
      <c r="N1651" s="9">
        <f t="shared" ca="1" si="286"/>
        <v>2.6889961497073869</v>
      </c>
      <c r="P1651" s="9">
        <f t="shared" ca="1" si="278"/>
        <v>28.930471958742373</v>
      </c>
      <c r="Q1651" s="9">
        <f t="shared" ca="1" si="279"/>
        <v>42.274191678636861</v>
      </c>
      <c r="R1651" s="9">
        <f t="shared" ca="1" si="280"/>
        <v>37.439999144729988</v>
      </c>
      <c r="S1651" s="9">
        <f t="shared" ca="1" si="281"/>
        <v>39.977023430058715</v>
      </c>
      <c r="T1651" s="9">
        <f t="shared" ca="1" si="282"/>
        <v>46.252276667431566</v>
      </c>
      <c r="U1651" s="9">
        <f t="shared" ca="1" si="283"/>
        <v>47.065376731868149</v>
      </c>
      <c r="V1651" s="43">
        <f t="shared" ca="1" si="284"/>
        <v>47.065376731868149</v>
      </c>
    </row>
    <row r="1652" spans="2:22" x14ac:dyDescent="0.25">
      <c r="B1652" s="9">
        <f t="shared" ca="1" si="276"/>
        <v>30.006221966793472</v>
      </c>
      <c r="C1652" s="9">
        <f t="shared" ca="1" si="286"/>
        <v>9.3174947689356031</v>
      </c>
      <c r="D1652" s="9">
        <f t="shared" ca="1" si="286"/>
        <v>6.5401654600342214</v>
      </c>
      <c r="E1652" s="9">
        <f t="shared" ca="1" si="286"/>
        <v>10.955432303940899</v>
      </c>
      <c r="F1652" s="9">
        <f t="shared" ca="1" si="286"/>
        <v>5.0023014441979434</v>
      </c>
      <c r="G1652" s="9">
        <f t="shared" ca="1" si="286"/>
        <v>5.6817683950585707</v>
      </c>
      <c r="H1652" s="9">
        <f t="shared" ca="1" si="286"/>
        <v>2.4138975725745553</v>
      </c>
      <c r="I1652" s="9">
        <f t="shared" ca="1" si="286"/>
        <v>13.222810616610023</v>
      </c>
      <c r="J1652" s="9">
        <f t="shared" ca="1" si="286"/>
        <v>5.3296223876960607</v>
      </c>
      <c r="K1652" s="9">
        <f t="shared" ca="1" si="286"/>
        <v>6.6907995354041851</v>
      </c>
      <c r="L1652" s="9">
        <f t="shared" ca="1" si="286"/>
        <v>10.008517464851884</v>
      </c>
      <c r="M1652" s="9">
        <f t="shared" ca="1" si="286"/>
        <v>11.966076713214287</v>
      </c>
      <c r="N1652" s="9">
        <f t="shared" ca="1" si="286"/>
        <v>3.6718391287140206</v>
      </c>
      <c r="P1652" s="9">
        <f t="shared" ca="1" si="278"/>
        <v>30.006221966793472</v>
      </c>
      <c r="Q1652" s="9">
        <f t="shared" ca="1" si="279"/>
        <v>39.282906054138465</v>
      </c>
      <c r="R1652" s="9">
        <f t="shared" ca="1" si="280"/>
        <v>34.690952342103635</v>
      </c>
      <c r="S1652" s="9">
        <f t="shared" ca="1" si="281"/>
        <v>35.006987556637441</v>
      </c>
      <c r="T1652" s="9">
        <f t="shared" ca="1" si="282"/>
        <v>39.125101065268716</v>
      </c>
      <c r="U1652" s="9">
        <f t="shared" ca="1" si="283"/>
        <v>37.410821184917104</v>
      </c>
      <c r="V1652" s="43">
        <f t="shared" ca="1" si="284"/>
        <v>39.282906054138465</v>
      </c>
    </row>
    <row r="1653" spans="2:22" x14ac:dyDescent="0.25">
      <c r="B1653" s="9">
        <f t="shared" ca="1" si="276"/>
        <v>25.750598467720518</v>
      </c>
      <c r="C1653" s="9">
        <f t="shared" ca="1" si="286"/>
        <v>10.201527893310249</v>
      </c>
      <c r="D1653" s="9">
        <f t="shared" ca="1" si="286"/>
        <v>12.05146567624417</v>
      </c>
      <c r="E1653" s="9">
        <f t="shared" ca="1" si="286"/>
        <v>12.483716128892354</v>
      </c>
      <c r="F1653" s="9">
        <f t="shared" ca="1" si="286"/>
        <v>4.7351131470422461</v>
      </c>
      <c r="G1653" s="9">
        <f t="shared" ca="1" si="286"/>
        <v>7.139193046297394</v>
      </c>
      <c r="H1653" s="9">
        <f t="shared" ca="1" si="286"/>
        <v>2.114925656617213</v>
      </c>
      <c r="I1653" s="9">
        <f t="shared" ca="1" si="286"/>
        <v>16.350778323980151</v>
      </c>
      <c r="J1653" s="9">
        <f t="shared" ca="1" si="286"/>
        <v>6.7555642175511954</v>
      </c>
      <c r="K1653" s="9">
        <f t="shared" ca="1" si="286"/>
        <v>5.6680125888586277</v>
      </c>
      <c r="L1653" s="9">
        <f t="shared" ca="1" si="286"/>
        <v>10.659104829988046</v>
      </c>
      <c r="M1653" s="9">
        <f t="shared" ca="1" si="286"/>
        <v>11.304466038312944</v>
      </c>
      <c r="N1653" s="9">
        <f t="shared" ca="1" si="286"/>
        <v>3.3059484072101522</v>
      </c>
      <c r="P1653" s="9">
        <f t="shared" ca="1" si="278"/>
        <v>25.750598467720518</v>
      </c>
      <c r="Q1653" s="9">
        <f t="shared" ca="1" si="279"/>
        <v>43.405861476951998</v>
      </c>
      <c r="R1653" s="9">
        <f t="shared" ca="1" si="280"/>
        <v>34.569706866409319</v>
      </c>
      <c r="S1653" s="9">
        <f t="shared" ca="1" si="281"/>
        <v>40.938650205215602</v>
      </c>
      <c r="T1653" s="9">
        <f t="shared" ca="1" si="282"/>
        <v>49.506490283719913</v>
      </c>
      <c r="U1653" s="9">
        <f t="shared" ca="1" si="283"/>
        <v>46.84590308483466</v>
      </c>
      <c r="V1653" s="43">
        <f t="shared" ca="1" si="284"/>
        <v>49.506490283719913</v>
      </c>
    </row>
    <row r="1654" spans="2:22" x14ac:dyDescent="0.25">
      <c r="B1654" s="9">
        <f t="shared" ca="1" si="276"/>
        <v>27.720173663594103</v>
      </c>
      <c r="C1654" s="9">
        <f t="shared" ca="1" si="286"/>
        <v>10.570964866876011</v>
      </c>
      <c r="D1654" s="9">
        <f t="shared" ca="1" si="286"/>
        <v>10.906587323408441</v>
      </c>
      <c r="E1654" s="9">
        <f t="shared" ca="1" si="286"/>
        <v>11.16376283669913</v>
      </c>
      <c r="F1654" s="9">
        <f t="shared" ca="1" si="286"/>
        <v>5.4832685477944914</v>
      </c>
      <c r="G1654" s="9">
        <f t="shared" ca="1" si="286"/>
        <v>9.7316311135066478</v>
      </c>
      <c r="H1654" s="9">
        <f t="shared" ca="1" si="286"/>
        <v>2.689681012516937</v>
      </c>
      <c r="I1654" s="9">
        <f t="shared" ca="1" si="286"/>
        <v>14.635730790798631</v>
      </c>
      <c r="J1654" s="9">
        <f t="shared" ca="1" si="286"/>
        <v>5.2227294447023302</v>
      </c>
      <c r="K1654" s="9">
        <f t="shared" ca="1" si="286"/>
        <v>6.7710995591950347</v>
      </c>
      <c r="L1654" s="9">
        <f t="shared" ca="1" si="286"/>
        <v>11.385245205088545</v>
      </c>
      <c r="M1654" s="9">
        <f t="shared" ca="1" si="286"/>
        <v>12.038079492465071</v>
      </c>
      <c r="N1654" s="9">
        <f t="shared" ca="1" si="286"/>
        <v>3.7351705253548384</v>
      </c>
      <c r="P1654" s="9">
        <f t="shared" ca="1" si="278"/>
        <v>27.720173663594103</v>
      </c>
      <c r="Q1654" s="9">
        <f t="shared" ca="1" si="279"/>
        <v>42.077872878720854</v>
      </c>
      <c r="R1654" s="9">
        <f t="shared" ca="1" si="280"/>
        <v>37.945748704308919</v>
      </c>
      <c r="S1654" s="9">
        <f t="shared" ca="1" si="281"/>
        <v>45.219414739070444</v>
      </c>
      <c r="T1654" s="9">
        <f t="shared" ca="1" si="282"/>
        <v>50.394364958157105</v>
      </c>
      <c r="U1654" s="9">
        <f t="shared" ca="1" si="283"/>
        <v>47.312028720178795</v>
      </c>
      <c r="V1654" s="43">
        <f t="shared" ca="1" si="284"/>
        <v>50.394364958157105</v>
      </c>
    </row>
    <row r="1655" spans="2:22" x14ac:dyDescent="0.25">
      <c r="B1655" s="9">
        <f t="shared" ca="1" si="276"/>
        <v>31.03064280955434</v>
      </c>
      <c r="C1655" s="9">
        <f t="shared" ca="1" si="286"/>
        <v>9.4551656150410111</v>
      </c>
      <c r="D1655" s="9">
        <f t="shared" ca="1" si="286"/>
        <v>9.9595271299690893</v>
      </c>
      <c r="E1655" s="9">
        <f t="shared" ca="1" si="286"/>
        <v>12.67182918149844</v>
      </c>
      <c r="F1655" s="9">
        <f t="shared" ca="1" si="286"/>
        <v>4.5666269754172371</v>
      </c>
      <c r="G1655" s="9">
        <f t="shared" ca="1" si="286"/>
        <v>7.8810709782740993</v>
      </c>
      <c r="H1655" s="9">
        <f t="shared" ca="1" si="286"/>
        <v>3.4335851477735466</v>
      </c>
      <c r="I1655" s="9">
        <f t="shared" ca="1" si="286"/>
        <v>11.091233024472293</v>
      </c>
      <c r="J1655" s="9">
        <f t="shared" ca="1" si="286"/>
        <v>5.1116036698645244</v>
      </c>
      <c r="K1655" s="9">
        <f t="shared" ca="1" si="286"/>
        <v>6.4886393272563456</v>
      </c>
      <c r="L1655" s="9">
        <f t="shared" ca="1" si="286"/>
        <v>11.046805743195332</v>
      </c>
      <c r="M1655" s="9">
        <f t="shared" ca="1" si="286"/>
        <v>12.363113786037561</v>
      </c>
      <c r="N1655" s="9">
        <f t="shared" ca="1" si="286"/>
        <v>2.5980644032305893</v>
      </c>
      <c r="P1655" s="9">
        <f t="shared" ca="1" si="278"/>
        <v>31.03064280955434</v>
      </c>
      <c r="Q1655" s="9">
        <f t="shared" ca="1" si="279"/>
        <v>40.883468612829894</v>
      </c>
      <c r="R1655" s="9">
        <f t="shared" ca="1" si="280"/>
        <v>34.155302064140514</v>
      </c>
      <c r="S1655" s="9">
        <f t="shared" ca="1" si="281"/>
        <v>41.407692729699001</v>
      </c>
      <c r="T1655" s="9">
        <f t="shared" ca="1" si="282"/>
        <v>42.576701279141396</v>
      </c>
      <c r="U1655" s="9">
        <f t="shared" ca="1" si="283"/>
        <v>41.294944918753039</v>
      </c>
      <c r="V1655" s="43">
        <f t="shared" ca="1" si="284"/>
        <v>42.576701279141396</v>
      </c>
    </row>
    <row r="1656" spans="2:22" x14ac:dyDescent="0.25">
      <c r="B1656" s="9">
        <f t="shared" ca="1" si="276"/>
        <v>30.431337545919295</v>
      </c>
      <c r="C1656" s="9">
        <f t="shared" ca="1" si="286"/>
        <v>10.015655862578191</v>
      </c>
      <c r="D1656" s="9">
        <f t="shared" ca="1" si="286"/>
        <v>10.110777220503824</v>
      </c>
      <c r="E1656" s="9">
        <f t="shared" ca="1" si="286"/>
        <v>12.496957358337761</v>
      </c>
      <c r="F1656" s="9">
        <f t="shared" ca="1" si="286"/>
        <v>5.0431791980373015</v>
      </c>
      <c r="G1656" s="9">
        <f t="shared" ca="1" si="286"/>
        <v>5.8956564014286013</v>
      </c>
      <c r="H1656" s="9">
        <f t="shared" ca="1" si="286"/>
        <v>2.3361839234362298</v>
      </c>
      <c r="I1656" s="9">
        <f t="shared" ca="1" si="286"/>
        <v>17.028747747719372</v>
      </c>
      <c r="J1656" s="9">
        <f t="shared" ca="1" si="286"/>
        <v>5.3283532864705734</v>
      </c>
      <c r="K1656" s="9">
        <f t="shared" ca="1" si="286"/>
        <v>6.8999275875805601</v>
      </c>
      <c r="L1656" s="9">
        <f t="shared" ca="1" si="286"/>
        <v>11.429093036160062</v>
      </c>
      <c r="M1656" s="9">
        <f t="shared" ca="1" si="286"/>
        <v>11.130181421457932</v>
      </c>
      <c r="N1656" s="9">
        <f t="shared" ca="1" si="286"/>
        <v>3.6532855497992465</v>
      </c>
      <c r="P1656" s="9">
        <f t="shared" ca="1" si="278"/>
        <v>30.431337545919295</v>
      </c>
      <c r="Q1656" s="9">
        <f t="shared" ca="1" si="279"/>
        <v>42.92334509334583</v>
      </c>
      <c r="R1656" s="9">
        <f t="shared" ca="1" si="280"/>
        <v>37.041141234155361</v>
      </c>
      <c r="S1656" s="9">
        <f t="shared" ca="1" si="281"/>
        <v>40.324923718908522</v>
      </c>
      <c r="T1656" s="9">
        <f t="shared" ca="1" si="282"/>
        <v>48.1175599556111</v>
      </c>
      <c r="U1656" s="9">
        <f t="shared" ca="1" si="283"/>
        <v>44.165362791109729</v>
      </c>
      <c r="V1656" s="43">
        <f t="shared" ca="1" si="284"/>
        <v>48.1175599556111</v>
      </c>
    </row>
    <row r="1657" spans="2:22" x14ac:dyDescent="0.25">
      <c r="B1657" s="9">
        <f t="shared" ca="1" si="276"/>
        <v>40.998847267576203</v>
      </c>
      <c r="C1657" s="9">
        <f t="shared" ca="1" si="286"/>
        <v>10.582212826113466</v>
      </c>
      <c r="D1657" s="9">
        <f t="shared" ca="1" si="286"/>
        <v>5.8338379413504944</v>
      </c>
      <c r="E1657" s="9">
        <f t="shared" ca="1" si="286"/>
        <v>12.676927044498797</v>
      </c>
      <c r="F1657" s="9">
        <f t="shared" ca="1" si="286"/>
        <v>4.6152475950281335</v>
      </c>
      <c r="G1657" s="9">
        <f t="shared" ca="1" si="286"/>
        <v>7.4528174112415524</v>
      </c>
      <c r="H1657" s="9">
        <f t="shared" ca="1" si="286"/>
        <v>2.4527576846291819</v>
      </c>
      <c r="I1657" s="9">
        <f t="shared" ca="1" si="286"/>
        <v>17.758314241370226</v>
      </c>
      <c r="J1657" s="9">
        <f t="shared" ca="1" si="286"/>
        <v>4.8684252144110296</v>
      </c>
      <c r="K1657" s="9">
        <f t="shared" ca="1" si="286"/>
        <v>6.2405484710450558</v>
      </c>
      <c r="L1657" s="9">
        <f t="shared" ca="1" si="286"/>
        <v>10.755736029454152</v>
      </c>
      <c r="M1657" s="9">
        <f t="shared" ca="1" si="286"/>
        <v>14.104127711161718</v>
      </c>
      <c r="N1657" s="9">
        <f t="shared" ca="1" si="286"/>
        <v>3.5784507236640901</v>
      </c>
      <c r="P1657" s="9">
        <f t="shared" ca="1" si="278"/>
        <v>40.998847267576203</v>
      </c>
      <c r="Q1657" s="9">
        <f t="shared" ca="1" si="279"/>
        <v>42.461751838141538</v>
      </c>
      <c r="R1657" s="9">
        <f t="shared" ca="1" si="280"/>
        <v>35.772195645304897</v>
      </c>
      <c r="S1657" s="9">
        <f t="shared" ca="1" si="281"/>
        <v>36.314148261384531</v>
      </c>
      <c r="T1657" s="9">
        <f t="shared" ca="1" si="282"/>
        <v>45.37915634708051</v>
      </c>
      <c r="U1657" s="9">
        <f t="shared" ca="1" si="283"/>
        <v>45.149097305123988</v>
      </c>
      <c r="V1657" s="43">
        <f t="shared" ca="1" si="284"/>
        <v>45.37915634708051</v>
      </c>
    </row>
    <row r="1658" spans="2:22" x14ac:dyDescent="0.25">
      <c r="B1658" s="9">
        <f t="shared" ref="B1658:B1721" ca="1" si="287">_xlfn.BETA.INV(RAND(),B$20,B$21,B$15,B$17)</f>
        <v>30.120960841973389</v>
      </c>
      <c r="C1658" s="9">
        <f t="shared" ca="1" si="286"/>
        <v>9.0199800057610453</v>
      </c>
      <c r="D1658" s="9">
        <f t="shared" ca="1" si="286"/>
        <v>8.0875328637523261</v>
      </c>
      <c r="E1658" s="9">
        <f t="shared" ca="1" si="286"/>
        <v>12.901567759290703</v>
      </c>
      <c r="F1658" s="9">
        <f t="shared" ca="1" si="286"/>
        <v>5.6972312565564671</v>
      </c>
      <c r="G1658" s="9">
        <f t="shared" ca="1" si="286"/>
        <v>5.3645433520583614</v>
      </c>
      <c r="H1658" s="9">
        <f t="shared" ca="1" si="286"/>
        <v>3.7915795969217614</v>
      </c>
      <c r="I1658" s="9">
        <f t="shared" ca="1" si="286"/>
        <v>10.944996614996942</v>
      </c>
      <c r="J1658" s="9">
        <f t="shared" ca="1" si="286"/>
        <v>5.2477900100285755</v>
      </c>
      <c r="K1658" s="9">
        <f t="shared" ca="1" si="286"/>
        <v>7.0573367167988437</v>
      </c>
      <c r="L1658" s="9">
        <f t="shared" ca="1" si="286"/>
        <v>10.331430691364529</v>
      </c>
      <c r="M1658" s="9">
        <f t="shared" ca="1" si="286"/>
        <v>11.437073337717052</v>
      </c>
      <c r="N1658" s="9">
        <f t="shared" ca="1" si="286"/>
        <v>2.5825277047095403</v>
      </c>
      <c r="P1658" s="9">
        <f t="shared" ca="1" si="278"/>
        <v>30.120960841973389</v>
      </c>
      <c r="Q1658" s="9">
        <f t="shared" ca="1" si="279"/>
        <v>40.083296171154394</v>
      </c>
      <c r="R1658" s="9">
        <f t="shared" ca="1" si="280"/>
        <v>34.688506375190428</v>
      </c>
      <c r="S1658" s="9">
        <f t="shared" ca="1" si="281"/>
        <v>37.214950925605365</v>
      </c>
      <c r="T1658" s="9">
        <f t="shared" ca="1" si="282"/>
        <v>37.311031226881703</v>
      </c>
      <c r="U1658" s="9">
        <f t="shared" ca="1" si="283"/>
        <v>35.834146168524683</v>
      </c>
      <c r="V1658" s="43">
        <f t="shared" ca="1" si="284"/>
        <v>40.083296171154394</v>
      </c>
    </row>
    <row r="1659" spans="2:22" x14ac:dyDescent="0.25">
      <c r="B1659" s="9">
        <f t="shared" ca="1" si="287"/>
        <v>31.332668634023943</v>
      </c>
      <c r="C1659" s="9">
        <f t="shared" ca="1" si="286"/>
        <v>9.9801226759548598</v>
      </c>
      <c r="D1659" s="9">
        <f t="shared" ca="1" si="286"/>
        <v>6.4896391296936375</v>
      </c>
      <c r="E1659" s="9">
        <f t="shared" ca="1" si="286"/>
        <v>11.719524986199019</v>
      </c>
      <c r="F1659" s="9">
        <f t="shared" ca="1" si="286"/>
        <v>5.1251730529492452</v>
      </c>
      <c r="G1659" s="9">
        <f t="shared" ca="1" si="286"/>
        <v>6.3089614707397734</v>
      </c>
      <c r="H1659" s="9">
        <f t="shared" ca="1" si="286"/>
        <v>2.4070698410041631</v>
      </c>
      <c r="I1659" s="9">
        <f t="shared" ca="1" si="286"/>
        <v>15.055274399999005</v>
      </c>
      <c r="J1659" s="9">
        <f t="shared" ca="1" si="286"/>
        <v>5.5461639387626658</v>
      </c>
      <c r="K1659" s="9">
        <f t="shared" ca="1" si="286"/>
        <v>6.0546625941418224</v>
      </c>
      <c r="L1659" s="9">
        <f t="shared" ca="1" si="286"/>
        <v>8.2127720463971627</v>
      </c>
      <c r="M1659" s="9">
        <f t="shared" ca="1" si="286"/>
        <v>13.09402263260043</v>
      </c>
      <c r="N1659" s="9">
        <f t="shared" ca="1" si="286"/>
        <v>2.4123425125410751</v>
      </c>
      <c r="P1659" s="9">
        <f t="shared" ca="1" si="278"/>
        <v>31.332668634023943</v>
      </c>
      <c r="Q1659" s="9">
        <f t="shared" ca="1" si="279"/>
        <v>37.870926159854783</v>
      </c>
      <c r="R1659" s="9">
        <f t="shared" ca="1" si="280"/>
        <v>31.785072881984163</v>
      </c>
      <c r="S1659" s="9">
        <f t="shared" ca="1" si="281"/>
        <v>31.885447594517629</v>
      </c>
      <c r="T1659" s="9">
        <f t="shared" ca="1" si="282"/>
        <v>38.478989559370653</v>
      </c>
      <c r="U1659" s="9">
        <f t="shared" ca="1" si="283"/>
        <v>40.947897633032845</v>
      </c>
      <c r="V1659" s="43">
        <f t="shared" ca="1" si="284"/>
        <v>40.947897633032845</v>
      </c>
    </row>
    <row r="1660" spans="2:22" x14ac:dyDescent="0.25">
      <c r="B1660" s="9">
        <f t="shared" ca="1" si="287"/>
        <v>29.173130049880918</v>
      </c>
      <c r="C1660" s="9">
        <f t="shared" ca="1" si="286"/>
        <v>11.364806751814889</v>
      </c>
      <c r="D1660" s="9">
        <f t="shared" ca="1" si="286"/>
        <v>12.354902877128563</v>
      </c>
      <c r="E1660" s="9">
        <f t="shared" ca="1" si="286"/>
        <v>11.32624080677696</v>
      </c>
      <c r="F1660" s="9">
        <f t="shared" ca="1" si="286"/>
        <v>5.1916199724435605</v>
      </c>
      <c r="G1660" s="9">
        <f t="shared" ca="1" si="286"/>
        <v>8.3953608051787043</v>
      </c>
      <c r="H1660" s="9">
        <f t="shared" ca="1" si="286"/>
        <v>2.5853102123474865</v>
      </c>
      <c r="I1660" s="9">
        <f t="shared" ca="1" si="286"/>
        <v>10.46371524456417</v>
      </c>
      <c r="J1660" s="9">
        <f t="shared" ca="1" si="286"/>
        <v>5.5001428147842084</v>
      </c>
      <c r="K1660" s="9">
        <f t="shared" ca="1" si="286"/>
        <v>5.9733640720177821</v>
      </c>
      <c r="L1660" s="9">
        <f t="shared" ca="1" si="286"/>
        <v>10.850504669266751</v>
      </c>
      <c r="M1660" s="9">
        <f t="shared" ca="1" si="286"/>
        <v>12.056803479660125</v>
      </c>
      <c r="N1660" s="9">
        <f t="shared" ca="1" si="286"/>
        <v>2.2410712887263267</v>
      </c>
      <c r="P1660" s="9">
        <f t="shared" ca="1" si="278"/>
        <v>29.173130049880918</v>
      </c>
      <c r="Q1660" s="9">
        <f t="shared" ca="1" si="279"/>
        <v>41.282766331369132</v>
      </c>
      <c r="R1660" s="9">
        <f t="shared" ca="1" si="280"/>
        <v>35.62136675426931</v>
      </c>
      <c r="S1660" s="9">
        <f t="shared" ca="1" si="281"/>
        <v>42.40051392466561</v>
      </c>
      <c r="T1660" s="9">
        <f t="shared" ca="1" si="282"/>
        <v>44.305554884864513</v>
      </c>
      <c r="U1660" s="9">
        <f t="shared" ca="1" si="283"/>
        <v>43.270782406531566</v>
      </c>
      <c r="V1660" s="43">
        <f t="shared" ca="1" si="284"/>
        <v>44.305554884864513</v>
      </c>
    </row>
    <row r="1661" spans="2:22" x14ac:dyDescent="0.25">
      <c r="B1661" s="9">
        <f t="shared" ca="1" si="287"/>
        <v>28.501299863170043</v>
      </c>
      <c r="C1661" s="9">
        <f t="shared" ca="1" si="286"/>
        <v>10.320792665622182</v>
      </c>
      <c r="D1661" s="9">
        <f t="shared" ca="1" si="286"/>
        <v>6.1588964562985353</v>
      </c>
      <c r="E1661" s="9">
        <f t="shared" ca="1" si="286"/>
        <v>13.493780158751946</v>
      </c>
      <c r="F1661" s="9">
        <f t="shared" ca="1" si="286"/>
        <v>4.4217957318507706</v>
      </c>
      <c r="G1661" s="9">
        <f t="shared" ca="1" si="286"/>
        <v>10.631555178800673</v>
      </c>
      <c r="H1661" s="9">
        <f t="shared" ca="1" si="286"/>
        <v>1.7386994657752086</v>
      </c>
      <c r="I1661" s="9">
        <f t="shared" ca="1" si="286"/>
        <v>18.938071837847986</v>
      </c>
      <c r="J1661" s="9">
        <f t="shared" ca="1" si="286"/>
        <v>6.5141389809886787</v>
      </c>
      <c r="K1661" s="9">
        <f t="shared" ca="1" si="286"/>
        <v>6.0982885083725265</v>
      </c>
      <c r="L1661" s="9">
        <f t="shared" ca="1" si="286"/>
        <v>11.451901780425782</v>
      </c>
      <c r="M1661" s="9">
        <f t="shared" ca="1" si="286"/>
        <v>11.806897701645227</v>
      </c>
      <c r="N1661" s="9">
        <f t="shared" ca="1" si="286"/>
        <v>5.2531109521640706</v>
      </c>
      <c r="P1661" s="9">
        <f t="shared" ca="1" si="278"/>
        <v>28.501299863170043</v>
      </c>
      <c r="Q1661" s="9">
        <f t="shared" ca="1" si="279"/>
        <v>47.033724537952658</v>
      </c>
      <c r="R1661" s="9">
        <f t="shared" ca="1" si="280"/>
        <v>37.545889638435334</v>
      </c>
      <c r="S1661" s="9">
        <f t="shared" ca="1" si="281"/>
        <v>41.332452341836799</v>
      </c>
      <c r="T1661" s="9">
        <f t="shared" ca="1" si="282"/>
        <v>52.433536205537045</v>
      </c>
      <c r="U1661" s="9">
        <f t="shared" ca="1" si="283"/>
        <v>47.535421174592422</v>
      </c>
      <c r="V1661" s="43">
        <f t="shared" ca="1" si="284"/>
        <v>52.433536205537045</v>
      </c>
    </row>
    <row r="1662" spans="2:22" x14ac:dyDescent="0.25">
      <c r="B1662" s="9">
        <f t="shared" ca="1" si="287"/>
        <v>29.743216744869354</v>
      </c>
      <c r="C1662" s="9">
        <f t="shared" ca="1" si="286"/>
        <v>10.629276296807028</v>
      </c>
      <c r="D1662" s="9">
        <f t="shared" ca="1" si="286"/>
        <v>7.6122786490104426</v>
      </c>
      <c r="E1662" s="9">
        <f t="shared" ca="1" si="286"/>
        <v>11.831123336253832</v>
      </c>
      <c r="F1662" s="9">
        <f t="shared" ca="1" si="286"/>
        <v>4.1988243741275024</v>
      </c>
      <c r="G1662" s="9">
        <f t="shared" ca="1" si="286"/>
        <v>5.331469912084021</v>
      </c>
      <c r="H1662" s="9">
        <f t="shared" ca="1" si="286"/>
        <v>2.1946024061563687</v>
      </c>
      <c r="I1662" s="9">
        <f t="shared" ca="1" si="286"/>
        <v>12.645149780518153</v>
      </c>
      <c r="J1662" s="9">
        <f t="shared" ca="1" si="286"/>
        <v>4.8263421030861871</v>
      </c>
      <c r="K1662" s="9">
        <f t="shared" ca="1" si="286"/>
        <v>5.9421499725977949</v>
      </c>
      <c r="L1662" s="9">
        <f t="shared" ca="1" si="286"/>
        <v>10.461435480168197</v>
      </c>
      <c r="M1662" s="9">
        <f t="shared" ca="1" si="286"/>
        <v>11.169481070683876</v>
      </c>
      <c r="N1662" s="9">
        <f t="shared" ca="1" si="286"/>
        <v>4.0391856571112061</v>
      </c>
      <c r="P1662" s="9">
        <f t="shared" ca="1" si="278"/>
        <v>29.743216744869354</v>
      </c>
      <c r="Q1662" s="9">
        <f t="shared" ca="1" si="279"/>
        <v>41.787362873426446</v>
      </c>
      <c r="R1662" s="9">
        <f t="shared" ca="1" si="280"/>
        <v>35.270871780811724</v>
      </c>
      <c r="S1662" s="9">
        <f t="shared" ca="1" si="281"/>
        <v>35.581122077128029</v>
      </c>
      <c r="T1662" s="9">
        <f t="shared" ca="1" si="282"/>
        <v>40.089519478892015</v>
      </c>
      <c r="U1662" s="9">
        <f t="shared" ca="1" si="283"/>
        <v>36.758379412296492</v>
      </c>
      <c r="V1662" s="43">
        <f t="shared" ca="1" si="284"/>
        <v>41.787362873426446</v>
      </c>
    </row>
    <row r="1663" spans="2:22" x14ac:dyDescent="0.25">
      <c r="B1663" s="9">
        <f t="shared" ca="1" si="287"/>
        <v>30.291290846941219</v>
      </c>
      <c r="C1663" s="9">
        <f t="shared" ca="1" si="286"/>
        <v>10.82972671211399</v>
      </c>
      <c r="D1663" s="9">
        <f t="shared" ca="1" si="286"/>
        <v>8.2012906498310709</v>
      </c>
      <c r="E1663" s="9">
        <f t="shared" ca="1" si="286"/>
        <v>14.573957028188602</v>
      </c>
      <c r="F1663" s="9">
        <f t="shared" ca="1" si="286"/>
        <v>5.853319550902949</v>
      </c>
      <c r="G1663" s="9">
        <f t="shared" ca="1" si="286"/>
        <v>6.2792429173191895</v>
      </c>
      <c r="H1663" s="9">
        <f t="shared" ca="1" si="286"/>
        <v>2.2732362530750052</v>
      </c>
      <c r="I1663" s="9">
        <f t="shared" ca="1" si="286"/>
        <v>13.452048868283423</v>
      </c>
      <c r="J1663" s="9">
        <f t="shared" ca="1" si="286"/>
        <v>4.7304764174849323</v>
      </c>
      <c r="K1663" s="9">
        <f t="shared" ca="1" si="286"/>
        <v>6.9122204144868125</v>
      </c>
      <c r="L1663" s="9">
        <f t="shared" ca="1" si="286"/>
        <v>10.342946142094757</v>
      </c>
      <c r="M1663" s="9">
        <f t="shared" ca="1" si="286"/>
        <v>12.911954692191584</v>
      </c>
      <c r="N1663" s="9">
        <f t="shared" ca="1" si="286"/>
        <v>3.0617867348227357</v>
      </c>
      <c r="P1663" s="9">
        <f t="shared" ca="1" si="278"/>
        <v>30.291290846941219</v>
      </c>
      <c r="Q1663" s="9">
        <f t="shared" ca="1" si="279"/>
        <v>43.538893034705012</v>
      </c>
      <c r="R1663" s="9">
        <f t="shared" ca="1" si="280"/>
        <v>36.999999554421237</v>
      </c>
      <c r="S1663" s="9">
        <f t="shared" ca="1" si="281"/>
        <v>37.070723111629562</v>
      </c>
      <c r="T1663" s="9">
        <f t="shared" ca="1" si="282"/>
        <v>41.33731531235118</v>
      </c>
      <c r="U1663" s="9">
        <f t="shared" ca="1" si="283"/>
        <v>40.844537127625266</v>
      </c>
      <c r="V1663" s="43">
        <f t="shared" ca="1" si="284"/>
        <v>43.538893034705012</v>
      </c>
    </row>
    <row r="1664" spans="2:22" x14ac:dyDescent="0.25">
      <c r="B1664" s="9">
        <f t="shared" ca="1" si="287"/>
        <v>30.719631954332534</v>
      </c>
      <c r="C1664" s="9">
        <f t="shared" ca="1" si="286"/>
        <v>9.5904407077708811</v>
      </c>
      <c r="D1664" s="9">
        <f t="shared" ca="1" si="286"/>
        <v>10.752318275829374</v>
      </c>
      <c r="E1664" s="9">
        <f t="shared" ca="1" si="286"/>
        <v>10.877253330286464</v>
      </c>
      <c r="F1664" s="9">
        <f t="shared" ca="1" si="286"/>
        <v>5.503085410487178</v>
      </c>
      <c r="G1664" s="9">
        <f t="shared" ca="1" si="286"/>
        <v>8.2970902605371908</v>
      </c>
      <c r="H1664" s="9">
        <f t="shared" ca="1" si="286"/>
        <v>1.7028039293828461</v>
      </c>
      <c r="I1664" s="9">
        <f t="shared" ca="1" si="286"/>
        <v>12.263638318480458</v>
      </c>
      <c r="J1664" s="9">
        <f t="shared" ca="1" si="286"/>
        <v>6.5454971857328239</v>
      </c>
      <c r="K1664" s="9">
        <f t="shared" ca="1" si="286"/>
        <v>6.5353368859232503</v>
      </c>
      <c r="L1664" s="9">
        <f t="shared" ca="1" si="286"/>
        <v>10.43083906222626</v>
      </c>
      <c r="M1664" s="9">
        <f t="shared" ca="1" si="286"/>
        <v>10.493036397302049</v>
      </c>
      <c r="N1664" s="9">
        <f t="shared" ca="1" si="286"/>
        <v>3.9467098499921383</v>
      </c>
      <c r="P1664" s="9">
        <f t="shared" ca="1" si="278"/>
        <v>30.719631954332534</v>
      </c>
      <c r="Q1664" s="9">
        <f t="shared" ca="1" si="279"/>
        <v>41.390740136008567</v>
      </c>
      <c r="R1664" s="9">
        <f t="shared" ca="1" si="280"/>
        <v>36.006411916399706</v>
      </c>
      <c r="S1664" s="9">
        <f t="shared" ca="1" si="281"/>
        <v>41.665098263891061</v>
      </c>
      <c r="T1664" s="9">
        <f t="shared" ca="1" si="282"/>
        <v>45.690595767065425</v>
      </c>
      <c r="U1664" s="9">
        <f t="shared" ca="1" si="283"/>
        <v>41.806083252149072</v>
      </c>
      <c r="V1664" s="43">
        <f t="shared" ca="1" si="284"/>
        <v>45.690595767065425</v>
      </c>
    </row>
    <row r="1665" spans="2:22" x14ac:dyDescent="0.25">
      <c r="B1665" s="9">
        <f t="shared" ca="1" si="287"/>
        <v>35.479602523318732</v>
      </c>
      <c r="C1665" s="9">
        <f t="shared" ca="1" si="286"/>
        <v>9.927045909389717</v>
      </c>
      <c r="D1665" s="9">
        <f t="shared" ca="1" si="286"/>
        <v>7.3581936320241521</v>
      </c>
      <c r="E1665" s="9">
        <f t="shared" ca="1" si="286"/>
        <v>12.204362474864052</v>
      </c>
      <c r="F1665" s="9">
        <f t="shared" ca="1" si="286"/>
        <v>5.7062589369092667</v>
      </c>
      <c r="G1665" s="9">
        <f t="shared" ca="1" si="286"/>
        <v>9.7783706102684391</v>
      </c>
      <c r="H1665" s="9">
        <f t="shared" ca="1" si="286"/>
        <v>2.2233115093363978</v>
      </c>
      <c r="I1665" s="9">
        <f t="shared" ca="1" si="286"/>
        <v>9.1089263889889196</v>
      </c>
      <c r="J1665" s="9">
        <f t="shared" ca="1" si="286"/>
        <v>5.4720814936264404</v>
      </c>
      <c r="K1665" s="9">
        <f t="shared" ca="1" si="286"/>
        <v>5.9108657291158035</v>
      </c>
      <c r="L1665" s="9">
        <f t="shared" ca="1" si="286"/>
        <v>9.3602367936921347</v>
      </c>
      <c r="M1665" s="9">
        <f t="shared" ca="1" si="286"/>
        <v>13.682625886492895</v>
      </c>
      <c r="N1665" s="9">
        <f t="shared" ca="1" si="286"/>
        <v>2.648135045825124</v>
      </c>
      <c r="P1665" s="9">
        <f t="shared" ca="1" si="278"/>
        <v>35.479602523318732</v>
      </c>
      <c r="Q1665" s="9">
        <f t="shared" ca="1" si="279"/>
        <v>39.611861717397467</v>
      </c>
      <c r="R1665" s="9">
        <f t="shared" ca="1" si="280"/>
        <v>33.552542414932049</v>
      </c>
      <c r="S1665" s="9">
        <f t="shared" ca="1" si="281"/>
        <v>37.279113320262049</v>
      </c>
      <c r="T1665" s="9">
        <f t="shared" ca="1" si="282"/>
        <v>38.253862470798772</v>
      </c>
      <c r="U1665" s="9">
        <f t="shared" ca="1" si="283"/>
        <v>39.928116517774406</v>
      </c>
      <c r="V1665" s="43">
        <f t="shared" ca="1" si="284"/>
        <v>39.928116517774406</v>
      </c>
    </row>
    <row r="1666" spans="2:22" x14ac:dyDescent="0.25">
      <c r="B1666" s="9">
        <f t="shared" ca="1" si="287"/>
        <v>28.288780734864382</v>
      </c>
      <c r="C1666" s="9">
        <f t="shared" ca="1" si="286"/>
        <v>11.150239387371256</v>
      </c>
      <c r="D1666" s="9">
        <f t="shared" ca="1" si="286"/>
        <v>5.3544489512665194</v>
      </c>
      <c r="E1666" s="9">
        <f t="shared" ca="1" si="286"/>
        <v>12.062294025050035</v>
      </c>
      <c r="F1666" s="9">
        <f t="shared" ca="1" si="286"/>
        <v>4.5456574065306894</v>
      </c>
      <c r="G1666" s="9">
        <f t="shared" ca="1" si="286"/>
        <v>5.4508438700206199</v>
      </c>
      <c r="H1666" s="9">
        <f t="shared" ca="1" si="286"/>
        <v>1.8106125507253406</v>
      </c>
      <c r="I1666" s="9">
        <f t="shared" ca="1" si="286"/>
        <v>10.878452305278177</v>
      </c>
      <c r="J1666" s="9">
        <f t="shared" ca="1" si="286"/>
        <v>5.1509804511810575</v>
      </c>
      <c r="K1666" s="9">
        <f t="shared" ca="1" si="286"/>
        <v>5.6840340228742843</v>
      </c>
      <c r="L1666" s="9">
        <f t="shared" ca="1" si="286"/>
        <v>9.7211031470803171</v>
      </c>
      <c r="M1666" s="9">
        <f t="shared" ca="1" si="286"/>
        <v>13.394246035692831</v>
      </c>
      <c r="N1666" s="9">
        <f t="shared" ca="1" si="286"/>
        <v>3.0066445895593481</v>
      </c>
      <c r="P1666" s="9">
        <f t="shared" ca="1" si="278"/>
        <v>28.288780734864382</v>
      </c>
      <c r="Q1666" s="9">
        <f t="shared" ca="1" si="279"/>
        <v>41.091261600242014</v>
      </c>
      <c r="R1666" s="9">
        <f t="shared" ca="1" si="280"/>
        <v>34.107678553415894</v>
      </c>
      <c r="S1666" s="9">
        <f t="shared" ca="1" si="281"/>
        <v>31.027687131526427</v>
      </c>
      <c r="T1666" s="9">
        <f t="shared" ca="1" si="282"/>
        <v>34.411492863204984</v>
      </c>
      <c r="U1666" s="9">
        <f t="shared" ca="1" si="283"/>
        <v>35.077991162258144</v>
      </c>
      <c r="V1666" s="43">
        <f t="shared" ca="1" si="284"/>
        <v>41.091261600242014</v>
      </c>
    </row>
    <row r="1667" spans="2:22" x14ac:dyDescent="0.25">
      <c r="B1667" s="9">
        <f t="shared" ca="1" si="287"/>
        <v>37.391554847397231</v>
      </c>
      <c r="C1667" s="9">
        <f t="shared" ca="1" si="286"/>
        <v>10.71126181802148</v>
      </c>
      <c r="D1667" s="9">
        <f t="shared" ca="1" si="286"/>
        <v>10.146876257309831</v>
      </c>
      <c r="E1667" s="9">
        <f t="shared" ca="1" si="286"/>
        <v>11.326754887725741</v>
      </c>
      <c r="F1667" s="9">
        <f t="shared" ca="1" si="286"/>
        <v>4.940567788116935</v>
      </c>
      <c r="G1667" s="9">
        <f t="shared" ca="1" si="286"/>
        <v>8.0333704508310131</v>
      </c>
      <c r="H1667" s="9">
        <f t="shared" ca="1" si="286"/>
        <v>2.5648880309233704</v>
      </c>
      <c r="I1667" s="9">
        <f t="shared" ca="1" si="286"/>
        <v>13.611976355130876</v>
      </c>
      <c r="J1667" s="9">
        <f t="shared" ca="1" si="286"/>
        <v>5.566858114837518</v>
      </c>
      <c r="K1667" s="9">
        <f t="shared" ca="1" si="286"/>
        <v>7.4902263151827668</v>
      </c>
      <c r="L1667" s="9">
        <f t="shared" ca="1" si="286"/>
        <v>8.4673200998187941</v>
      </c>
      <c r="M1667" s="9">
        <f t="shared" ca="1" si="286"/>
        <v>13.643251087991699</v>
      </c>
      <c r="N1667" s="9">
        <f t="shared" ca="1" si="286"/>
        <v>2.3523508682585201</v>
      </c>
      <c r="P1667" s="9">
        <f t="shared" ca="1" si="278"/>
        <v>37.391554847397231</v>
      </c>
      <c r="Q1667" s="9">
        <f t="shared" ca="1" si="279"/>
        <v>38.424545788662051</v>
      </c>
      <c r="R1667" s="9">
        <f t="shared" ca="1" si="280"/>
        <v>33.961726889398491</v>
      </c>
      <c r="S1667" s="9">
        <f t="shared" ca="1" si="281"/>
        <v>39.055032022324291</v>
      </c>
      <c r="T1667" s="9">
        <f t="shared" ca="1" si="282"/>
        <v>42.611894031349031</v>
      </c>
      <c r="U1667" s="9">
        <f t="shared" ca="1" si="283"/>
        <v>45.435474151263421</v>
      </c>
      <c r="V1667" s="43">
        <f t="shared" ca="1" si="284"/>
        <v>45.435474151263421</v>
      </c>
    </row>
    <row r="1668" spans="2:22" x14ac:dyDescent="0.25">
      <c r="B1668" s="9">
        <f t="shared" ca="1" si="287"/>
        <v>41.793152715456415</v>
      </c>
      <c r="C1668" s="9">
        <f t="shared" ca="1" si="286"/>
        <v>11.133332398211861</v>
      </c>
      <c r="D1668" s="9">
        <f t="shared" ca="1" si="286"/>
        <v>6.0656054924917591</v>
      </c>
      <c r="E1668" s="9">
        <f t="shared" ca="1" si="286"/>
        <v>11.3807509211392</v>
      </c>
      <c r="F1668" s="9">
        <f t="shared" ca="1" si="286"/>
        <v>5.0190665403127772</v>
      </c>
      <c r="G1668" s="9">
        <f t="shared" ca="1" si="286"/>
        <v>9.3883226153825063</v>
      </c>
      <c r="H1668" s="9">
        <f t="shared" ca="1" si="286"/>
        <v>2.6167274294263159</v>
      </c>
      <c r="I1668" s="9">
        <f t="shared" ca="1" si="286"/>
        <v>11.275341713772779</v>
      </c>
      <c r="J1668" s="9">
        <f t="shared" ca="1" si="286"/>
        <v>5.1735240697644551</v>
      </c>
      <c r="K1668" s="9">
        <f t="shared" ca="1" si="286"/>
        <v>6.8772821749013664</v>
      </c>
      <c r="L1668" s="9">
        <f t="shared" ca="1" si="286"/>
        <v>11.294614987282795</v>
      </c>
      <c r="M1668" s="9">
        <f t="shared" ca="1" si="286"/>
        <v>11.17185574339997</v>
      </c>
      <c r="N1668" s="9">
        <f t="shared" ca="1" si="286"/>
        <v>3.7318838962497285</v>
      </c>
      <c r="P1668" s="9">
        <f t="shared" ca="1" si="278"/>
        <v>41.793152715456415</v>
      </c>
      <c r="Q1668" s="9">
        <f t="shared" ca="1" si="279"/>
        <v>42.714106272648038</v>
      </c>
      <c r="R1668" s="9">
        <f t="shared" ca="1" si="280"/>
        <v>38.056179996958527</v>
      </c>
      <c r="S1668" s="9">
        <f t="shared" ca="1" si="281"/>
        <v>39.974436595734474</v>
      </c>
      <c r="T1668" s="9">
        <f t="shared" ca="1" si="282"/>
        <v>41.755768705179563</v>
      </c>
      <c r="U1668" s="9">
        <f t="shared" ca="1" si="283"/>
        <v>37.90112556504701</v>
      </c>
      <c r="V1668" s="43">
        <f t="shared" ca="1" si="284"/>
        <v>42.714106272648038</v>
      </c>
    </row>
    <row r="1669" spans="2:22" x14ac:dyDescent="0.25">
      <c r="B1669" s="9">
        <f t="shared" ca="1" si="287"/>
        <v>33.973668043742691</v>
      </c>
      <c r="C1669" s="9">
        <f t="shared" ca="1" si="286"/>
        <v>9.7835385179165595</v>
      </c>
      <c r="D1669" s="9">
        <f t="shared" ca="1" si="286"/>
        <v>14.611626616853609</v>
      </c>
      <c r="E1669" s="9">
        <f t="shared" ca="1" si="286"/>
        <v>12.316082004086498</v>
      </c>
      <c r="F1669" s="9">
        <f t="shared" ca="1" si="286"/>
        <v>4.7105829567419244</v>
      </c>
      <c r="G1669" s="9">
        <f t="shared" ca="1" si="286"/>
        <v>6.3494333566729395</v>
      </c>
      <c r="H1669" s="9">
        <f t="shared" ca="1" si="286"/>
        <v>2.0260039138019081</v>
      </c>
      <c r="I1669" s="9">
        <f t="shared" ca="1" si="286"/>
        <v>15.456613740089402</v>
      </c>
      <c r="J1669" s="9">
        <f t="shared" ca="1" si="286"/>
        <v>4.4514012572257782</v>
      </c>
      <c r="K1669" s="9">
        <f t="shared" ca="1" si="286"/>
        <v>6.8084530296843102</v>
      </c>
      <c r="L1669" s="9">
        <f t="shared" ca="1" si="286"/>
        <v>11.91065944862779</v>
      </c>
      <c r="M1669" s="9">
        <f t="shared" ca="1" si="286"/>
        <v>12.891979241299133</v>
      </c>
      <c r="N1669" s="9">
        <f t="shared" ca="1" si="286"/>
        <v>3.0382348396919809</v>
      </c>
      <c r="P1669" s="9">
        <f t="shared" ca="1" si="278"/>
        <v>33.973668043742691</v>
      </c>
      <c r="Q1669" s="9">
        <f t="shared" ca="1" si="279"/>
        <v>41.499916067548611</v>
      </c>
      <c r="R1669" s="9">
        <f t="shared" ca="1" si="280"/>
        <v>36.251468792662564</v>
      </c>
      <c r="S1669" s="9">
        <f t="shared" ca="1" si="281"/>
        <v>44.74441120533254</v>
      </c>
      <c r="T1669" s="9">
        <f t="shared" ca="1" si="282"/>
        <v>51.366568001935725</v>
      </c>
      <c r="U1669" s="9">
        <f t="shared" ca="1" si="283"/>
        <v>49.309652954915087</v>
      </c>
      <c r="V1669" s="43">
        <f t="shared" ca="1" si="284"/>
        <v>51.366568001935725</v>
      </c>
    </row>
    <row r="1670" spans="2:22" x14ac:dyDescent="0.25">
      <c r="B1670" s="9">
        <f t="shared" ca="1" si="287"/>
        <v>32.928801706932951</v>
      </c>
      <c r="C1670" s="9">
        <f t="shared" ca="1" si="286"/>
        <v>10.195061237746053</v>
      </c>
      <c r="D1670" s="9">
        <f t="shared" ca="1" si="286"/>
        <v>7.4282266365595886</v>
      </c>
      <c r="E1670" s="9">
        <f t="shared" ca="1" si="286"/>
        <v>12.972995104121193</v>
      </c>
      <c r="F1670" s="9">
        <f t="shared" ca="1" si="286"/>
        <v>4.3958650108679187</v>
      </c>
      <c r="G1670" s="9">
        <f t="shared" ca="1" si="286"/>
        <v>5.9687527018554301</v>
      </c>
      <c r="H1670" s="9">
        <f t="shared" ca="1" si="286"/>
        <v>1.8035410768624751</v>
      </c>
      <c r="I1670" s="9">
        <f t="shared" ca="1" si="286"/>
        <v>12.412347121600405</v>
      </c>
      <c r="J1670" s="9">
        <f t="shared" ca="1" si="286"/>
        <v>5.5457311106163845</v>
      </c>
      <c r="K1670" s="9">
        <f t="shared" ca="1" si="286"/>
        <v>5.7300122912022413</v>
      </c>
      <c r="L1670" s="9">
        <f t="shared" ca="1" si="286"/>
        <v>11.619870146999453</v>
      </c>
      <c r="M1670" s="9">
        <f t="shared" ca="1" si="286"/>
        <v>11.800866587713884</v>
      </c>
      <c r="N1670" s="9">
        <f t="shared" ca="1" si="286"/>
        <v>3.7499613645352152</v>
      </c>
      <c r="P1670" s="9">
        <f t="shared" ca="1" si="278"/>
        <v>32.928801706932951</v>
      </c>
      <c r="Q1670" s="9">
        <f t="shared" ca="1" si="279"/>
        <v>44.083618964018299</v>
      </c>
      <c r="R1670" s="9">
        <f t="shared" ca="1" si="280"/>
        <v>35.690770051350881</v>
      </c>
      <c r="S1670" s="9">
        <f t="shared" ca="1" si="281"/>
        <v>36.300364218014401</v>
      </c>
      <c r="T1670" s="9">
        <f t="shared" ca="1" si="282"/>
        <v>41.17915797155009</v>
      </c>
      <c r="U1670" s="9">
        <f t="shared" ca="1" si="283"/>
        <v>37.610193047729311</v>
      </c>
      <c r="V1670" s="43">
        <f t="shared" ca="1" si="284"/>
        <v>44.083618964018299</v>
      </c>
    </row>
    <row r="1671" spans="2:22" x14ac:dyDescent="0.25">
      <c r="B1671" s="9">
        <f t="shared" ca="1" si="287"/>
        <v>27.664865893100682</v>
      </c>
      <c r="C1671" s="9">
        <f t="shared" ca="1" si="286"/>
        <v>8.5605927733624139</v>
      </c>
      <c r="D1671" s="9">
        <f t="shared" ca="1" si="286"/>
        <v>8.5292928213481076</v>
      </c>
      <c r="E1671" s="9">
        <f t="shared" ca="1" si="286"/>
        <v>11.900766190161292</v>
      </c>
      <c r="F1671" s="9">
        <f t="shared" ca="1" si="286"/>
        <v>4.6961568933988245</v>
      </c>
      <c r="G1671" s="9">
        <f t="shared" ca="1" si="286"/>
        <v>5.8478345621127721</v>
      </c>
      <c r="H1671" s="9">
        <f t="shared" ca="1" si="286"/>
        <v>2.2562847283320022</v>
      </c>
      <c r="I1671" s="9">
        <f t="shared" ca="1" si="286"/>
        <v>14.989241640826769</v>
      </c>
      <c r="J1671" s="9">
        <f t="shared" ca="1" si="286"/>
        <v>4.3619707028434256</v>
      </c>
      <c r="K1671" s="9">
        <f t="shared" ca="1" si="286"/>
        <v>5.7435175319733709</v>
      </c>
      <c r="L1671" s="9">
        <f t="shared" ca="1" si="286"/>
        <v>9.8063655903183609</v>
      </c>
      <c r="M1671" s="9">
        <f t="shared" ca="1" si="286"/>
        <v>12.107916540723972</v>
      </c>
      <c r="N1671" s="9">
        <f t="shared" ca="1" si="286"/>
        <v>3.9723496572453421</v>
      </c>
      <c r="P1671" s="9">
        <f t="shared" ca="1" si="278"/>
        <v>27.664865893100682</v>
      </c>
      <c r="Q1671" s="9">
        <f t="shared" ca="1" si="279"/>
        <v>38.60204491393084</v>
      </c>
      <c r="R1671" s="9">
        <f t="shared" ca="1" si="280"/>
        <v>32.778982446298315</v>
      </c>
      <c r="S1671" s="9">
        <f t="shared" ca="1" si="281"/>
        <v>36.155644891329956</v>
      </c>
      <c r="T1671" s="9">
        <f t="shared" ca="1" si="282"/>
        <v>43.14508427185136</v>
      </c>
      <c r="U1671" s="9">
        <f t="shared" ca="1" si="283"/>
        <v>41.47428556501162</v>
      </c>
      <c r="V1671" s="43">
        <f t="shared" ca="1" si="284"/>
        <v>43.14508427185136</v>
      </c>
    </row>
    <row r="1672" spans="2:22" x14ac:dyDescent="0.25">
      <c r="B1672" s="9">
        <f t="shared" ca="1" si="287"/>
        <v>32.595629809862146</v>
      </c>
      <c r="C1672" s="9">
        <f t="shared" ca="1" si="286"/>
        <v>8.6390750355417847</v>
      </c>
      <c r="D1672" s="9">
        <f t="shared" ca="1" si="286"/>
        <v>10.025453335234749</v>
      </c>
      <c r="E1672" s="9">
        <f t="shared" ca="1" si="286"/>
        <v>10.092859467411138</v>
      </c>
      <c r="F1672" s="9">
        <f t="shared" ca="1" si="286"/>
        <v>5.4441414591687494</v>
      </c>
      <c r="G1672" s="9">
        <f t="shared" ca="1" si="286"/>
        <v>8.7330726455252794</v>
      </c>
      <c r="H1672" s="9">
        <f t="shared" ref="C1672:N1693" ca="1" si="288">_xlfn.BETA.INV(RAND(),H$20,H$21,H$15,H$17)</f>
        <v>1.6753149697512923</v>
      </c>
      <c r="I1672" s="9">
        <f t="shared" ca="1" si="288"/>
        <v>16.559191257345223</v>
      </c>
      <c r="J1672" s="9">
        <f t="shared" ca="1" si="288"/>
        <v>5.24958010939479</v>
      </c>
      <c r="K1672" s="9">
        <f t="shared" ca="1" si="288"/>
        <v>5.8721681914286883</v>
      </c>
      <c r="L1672" s="9">
        <f t="shared" ca="1" si="288"/>
        <v>9.3417668055443865</v>
      </c>
      <c r="M1672" s="9">
        <f t="shared" ca="1" si="288"/>
        <v>12.50313752471822</v>
      </c>
      <c r="N1672" s="9">
        <f t="shared" ca="1" si="288"/>
        <v>3.1315952248542569</v>
      </c>
      <c r="P1672" s="9">
        <f t="shared" ca="1" si="278"/>
        <v>32.595629809862146</v>
      </c>
      <c r="Q1672" s="9">
        <f t="shared" ca="1" si="279"/>
        <v>36.454876642746363</v>
      </c>
      <c r="R1672" s="9">
        <f t="shared" ca="1" si="280"/>
        <v>32.428746716537866</v>
      </c>
      <c r="S1672" s="9">
        <f t="shared" ca="1" si="281"/>
        <v>38.779371172338649</v>
      </c>
      <c r="T1672" s="9">
        <f t="shared" ca="1" si="282"/>
        <v>47.791079268503893</v>
      </c>
      <c r="U1672" s="9">
        <f t="shared" ca="1" si="283"/>
        <v>47.820854762823465</v>
      </c>
      <c r="V1672" s="43">
        <f t="shared" ca="1" si="284"/>
        <v>47.820854762823465</v>
      </c>
    </row>
    <row r="1673" spans="2:22" x14ac:dyDescent="0.25">
      <c r="B1673" s="9">
        <f t="shared" ca="1" si="287"/>
        <v>29.810666390393457</v>
      </c>
      <c r="C1673" s="9">
        <f t="shared" ca="1" si="288"/>
        <v>11.930715521861003</v>
      </c>
      <c r="D1673" s="9">
        <f t="shared" ca="1" si="288"/>
        <v>8.6209542937848411</v>
      </c>
      <c r="E1673" s="9">
        <f t="shared" ca="1" si="288"/>
        <v>12.256546746575204</v>
      </c>
      <c r="F1673" s="9">
        <f t="shared" ca="1" si="288"/>
        <v>4.7915537080891282</v>
      </c>
      <c r="G1673" s="9">
        <f t="shared" ca="1" si="288"/>
        <v>8.0665531122981111</v>
      </c>
      <c r="H1673" s="9">
        <f t="shared" ca="1" si="288"/>
        <v>2.7082160838089471</v>
      </c>
      <c r="I1673" s="9">
        <f t="shared" ca="1" si="288"/>
        <v>9.0281110594682197</v>
      </c>
      <c r="J1673" s="9">
        <f t="shared" ca="1" si="288"/>
        <v>4.4804945106165981</v>
      </c>
      <c r="K1673" s="9">
        <f t="shared" ca="1" si="288"/>
        <v>6.3102793042615382</v>
      </c>
      <c r="L1673" s="9">
        <f t="shared" ca="1" si="288"/>
        <v>12.203235306117943</v>
      </c>
      <c r="M1673" s="9">
        <f t="shared" ca="1" si="288"/>
        <v>12.289353667045475</v>
      </c>
      <c r="N1673" s="9">
        <f t="shared" ca="1" si="288"/>
        <v>3.8633433150879899</v>
      </c>
      <c r="P1673" s="9">
        <f t="shared" ca="1" si="278"/>
        <v>29.810666390393457</v>
      </c>
      <c r="Q1673" s="9">
        <f t="shared" ca="1" si="279"/>
        <v>44.734335400258736</v>
      </c>
      <c r="R1673" s="9">
        <f t="shared" ca="1" si="280"/>
        <v>39.099127155417605</v>
      </c>
      <c r="S1673" s="9">
        <f t="shared" ca="1" si="281"/>
        <v>41.772581415359369</v>
      </c>
      <c r="T1673" s="9">
        <f t="shared" ca="1" si="282"/>
        <v>41.782197086757101</v>
      </c>
      <c r="U1673" s="9">
        <f t="shared" ca="1" si="283"/>
        <v>38.004972132596649</v>
      </c>
      <c r="V1673" s="43">
        <f t="shared" ca="1" si="284"/>
        <v>44.734335400258736</v>
      </c>
    </row>
    <row r="1674" spans="2:22" x14ac:dyDescent="0.25">
      <c r="B1674" s="9">
        <f t="shared" ca="1" si="287"/>
        <v>30.838028206515609</v>
      </c>
      <c r="C1674" s="9">
        <f t="shared" ca="1" si="288"/>
        <v>14.425344777710931</v>
      </c>
      <c r="D1674" s="9">
        <f t="shared" ca="1" si="288"/>
        <v>10.525845066709927</v>
      </c>
      <c r="E1674" s="9">
        <f t="shared" ca="1" si="288"/>
        <v>11.523931796386453</v>
      </c>
      <c r="F1674" s="9">
        <f t="shared" ca="1" si="288"/>
        <v>4.8974739414078048</v>
      </c>
      <c r="G1674" s="9">
        <f t="shared" ca="1" si="288"/>
        <v>7.3304424046872079</v>
      </c>
      <c r="H1674" s="9">
        <f t="shared" ca="1" si="288"/>
        <v>2.4666940375611381</v>
      </c>
      <c r="I1674" s="9">
        <f t="shared" ca="1" si="288"/>
        <v>10.131456206831018</v>
      </c>
      <c r="J1674" s="9">
        <f t="shared" ca="1" si="288"/>
        <v>5.3375758644472686</v>
      </c>
      <c r="K1674" s="9">
        <f t="shared" ca="1" si="288"/>
        <v>6.1090281034000693</v>
      </c>
      <c r="L1674" s="9">
        <f t="shared" ca="1" si="288"/>
        <v>9.4085236383176394</v>
      </c>
      <c r="M1674" s="9">
        <f t="shared" ca="1" si="288"/>
        <v>13.981328607736636</v>
      </c>
      <c r="N1674" s="9">
        <f t="shared" ca="1" si="288"/>
        <v>3.6807579790726641</v>
      </c>
      <c r="P1674" s="9">
        <f t="shared" ca="1" si="278"/>
        <v>30.838028206515609</v>
      </c>
      <c r="Q1674" s="9">
        <f t="shared" ca="1" si="279"/>
        <v>44.376134055934955</v>
      </c>
      <c r="R1674" s="9">
        <f t="shared" ca="1" si="280"/>
        <v>38.521128439909113</v>
      </c>
      <c r="S1674" s="9">
        <f t="shared" ca="1" si="281"/>
        <v>39.521291229748648</v>
      </c>
      <c r="T1674" s="9">
        <f t="shared" ca="1" si="282"/>
        <v>41.077025295618455</v>
      </c>
      <c r="U1674" s="9">
        <f t="shared" ca="1" si="283"/>
        <v>41.969072285964785</v>
      </c>
      <c r="V1674" s="43">
        <f t="shared" ca="1" si="284"/>
        <v>44.376134055934955</v>
      </c>
    </row>
    <row r="1675" spans="2:22" x14ac:dyDescent="0.25">
      <c r="B1675" s="9">
        <f t="shared" ca="1" si="287"/>
        <v>36.253229613030811</v>
      </c>
      <c r="C1675" s="9">
        <f t="shared" ca="1" si="288"/>
        <v>9.5739997608299205</v>
      </c>
      <c r="D1675" s="9">
        <f t="shared" ca="1" si="288"/>
        <v>7.3098804415328331</v>
      </c>
      <c r="E1675" s="9">
        <f t="shared" ca="1" si="288"/>
        <v>11.602249442465599</v>
      </c>
      <c r="F1675" s="9">
        <f t="shared" ca="1" si="288"/>
        <v>4.2237890802831624</v>
      </c>
      <c r="G1675" s="9">
        <f t="shared" ca="1" si="288"/>
        <v>8.7874698984256661</v>
      </c>
      <c r="H1675" s="9">
        <f t="shared" ca="1" si="288"/>
        <v>2.5348481740397988</v>
      </c>
      <c r="I1675" s="9">
        <f t="shared" ca="1" si="288"/>
        <v>12.268407928746193</v>
      </c>
      <c r="J1675" s="9">
        <f t="shared" ca="1" si="288"/>
        <v>6.5778925739769658</v>
      </c>
      <c r="K1675" s="9">
        <f t="shared" ca="1" si="288"/>
        <v>5.8550554251254008</v>
      </c>
      <c r="L1675" s="9">
        <f t="shared" ca="1" si="288"/>
        <v>11.636324802503395</v>
      </c>
      <c r="M1675" s="9">
        <f t="shared" ca="1" si="288"/>
        <v>12.359449847648998</v>
      </c>
      <c r="N1675" s="9">
        <f t="shared" ca="1" si="288"/>
        <v>4.0762012991035359</v>
      </c>
      <c r="P1675" s="9">
        <f t="shared" ca="1" si="278"/>
        <v>36.253229613030811</v>
      </c>
      <c r="Q1675" s="9">
        <f t="shared" ca="1" si="279"/>
        <v>43.46666787887942</v>
      </c>
      <c r="R1675" s="9">
        <f t="shared" ca="1" si="280"/>
        <v>35.365370367845415</v>
      </c>
      <c r="S1675" s="9">
        <f t="shared" ca="1" si="281"/>
        <v>40.19978004073063</v>
      </c>
      <c r="T1675" s="9">
        <f t="shared" ca="1" si="282"/>
        <v>44.078284370311628</v>
      </c>
      <c r="U1675" s="9">
        <f t="shared" ca="1" si="283"/>
        <v>40.725208116353691</v>
      </c>
      <c r="V1675" s="43">
        <f t="shared" ca="1" si="284"/>
        <v>44.078284370311628</v>
      </c>
    </row>
    <row r="1676" spans="2:22" x14ac:dyDescent="0.25">
      <c r="B1676" s="9">
        <f t="shared" ca="1" si="287"/>
        <v>40.12706107745273</v>
      </c>
      <c r="C1676" s="9">
        <f t="shared" ca="1" si="288"/>
        <v>10.054256756866545</v>
      </c>
      <c r="D1676" s="9">
        <f t="shared" ca="1" si="288"/>
        <v>12.884312144995663</v>
      </c>
      <c r="E1676" s="9">
        <f t="shared" ca="1" si="288"/>
        <v>11.401040414007451</v>
      </c>
      <c r="F1676" s="9">
        <f t="shared" ca="1" si="288"/>
        <v>5.4050039623256882</v>
      </c>
      <c r="G1676" s="9">
        <f t="shared" ca="1" si="288"/>
        <v>5.8428782600939266</v>
      </c>
      <c r="H1676" s="9">
        <f t="shared" ca="1" si="288"/>
        <v>3.0920539512468324</v>
      </c>
      <c r="I1676" s="9">
        <f t="shared" ca="1" si="288"/>
        <v>12.746527974531606</v>
      </c>
      <c r="J1676" s="9">
        <f t="shared" ca="1" si="288"/>
        <v>6.0210557049392994</v>
      </c>
      <c r="K1676" s="9">
        <f t="shared" ca="1" si="288"/>
        <v>5.7495555364679918</v>
      </c>
      <c r="L1676" s="9">
        <f t="shared" ca="1" si="288"/>
        <v>11.590387794809285</v>
      </c>
      <c r="M1676" s="9">
        <f t="shared" ca="1" si="288"/>
        <v>12.546417416823049</v>
      </c>
      <c r="N1676" s="9">
        <f t="shared" ca="1" si="288"/>
        <v>3.1661288619450874</v>
      </c>
      <c r="P1676" s="9">
        <f t="shared" ca="1" si="278"/>
        <v>40.12706107745273</v>
      </c>
      <c r="Q1676" s="9">
        <f t="shared" ca="1" si="279"/>
        <v>42.232869532567669</v>
      </c>
      <c r="R1676" s="9">
        <f t="shared" ca="1" si="280"/>
        <v>35.965332912414603</v>
      </c>
      <c r="S1676" s="9">
        <f t="shared" ca="1" si="281"/>
        <v>42.325316549558785</v>
      </c>
      <c r="T1676" s="9">
        <f t="shared" ca="1" si="282"/>
        <v>46.230235036375568</v>
      </c>
      <c r="U1676" s="9">
        <f t="shared" ca="1" si="283"/>
        <v>44.020135796444244</v>
      </c>
      <c r="V1676" s="43">
        <f t="shared" ca="1" si="284"/>
        <v>46.230235036375568</v>
      </c>
    </row>
    <row r="1677" spans="2:22" x14ac:dyDescent="0.25">
      <c r="B1677" s="9">
        <f t="shared" ca="1" si="287"/>
        <v>37.79123046487198</v>
      </c>
      <c r="C1677" s="9">
        <f t="shared" ca="1" si="288"/>
        <v>12.829327635383644</v>
      </c>
      <c r="D1677" s="9">
        <f t="shared" ca="1" si="288"/>
        <v>11.920674729846017</v>
      </c>
      <c r="E1677" s="9">
        <f t="shared" ca="1" si="288"/>
        <v>9.984169080310469</v>
      </c>
      <c r="F1677" s="9">
        <f t="shared" ca="1" si="288"/>
        <v>5.5787977264627839</v>
      </c>
      <c r="G1677" s="9">
        <f t="shared" ca="1" si="288"/>
        <v>8.1600788792021781</v>
      </c>
      <c r="H1677" s="9">
        <f t="shared" ca="1" si="288"/>
        <v>2.0709710510202823</v>
      </c>
      <c r="I1677" s="9">
        <f t="shared" ca="1" si="288"/>
        <v>13.234146482155877</v>
      </c>
      <c r="J1677" s="9">
        <f t="shared" ca="1" si="288"/>
        <v>4.6390198755403755</v>
      </c>
      <c r="K1677" s="9">
        <f t="shared" ca="1" si="288"/>
        <v>5.5241331821081019</v>
      </c>
      <c r="L1677" s="9">
        <f t="shared" ca="1" si="288"/>
        <v>8.9965444602790363</v>
      </c>
      <c r="M1677" s="9">
        <f t="shared" ca="1" si="288"/>
        <v>13.223535714805784</v>
      </c>
      <c r="N1677" s="9">
        <f t="shared" ca="1" si="288"/>
        <v>2.6705120036186698</v>
      </c>
      <c r="P1677" s="9">
        <f t="shared" ca="1" si="278"/>
        <v>37.79123046487198</v>
      </c>
      <c r="Q1677" s="9">
        <f t="shared" ca="1" si="279"/>
        <v>39.119573055132193</v>
      </c>
      <c r="R1677" s="9">
        <f t="shared" ca="1" si="280"/>
        <v>35.599315007852233</v>
      </c>
      <c r="S1677" s="9">
        <f t="shared" ca="1" si="281"/>
        <v>39.342914306074285</v>
      </c>
      <c r="T1677" s="9">
        <f t="shared" ca="1" si="282"/>
        <v>44.981956555101775</v>
      </c>
      <c r="U1677" s="9">
        <f t="shared" ca="1" si="283"/>
        <v>46.538435806009858</v>
      </c>
      <c r="V1677" s="43">
        <f t="shared" ca="1" si="284"/>
        <v>46.538435806009858</v>
      </c>
    </row>
    <row r="1678" spans="2:22" x14ac:dyDescent="0.25">
      <c r="B1678" s="9">
        <f t="shared" ca="1" si="287"/>
        <v>32.118620682262218</v>
      </c>
      <c r="C1678" s="9">
        <f t="shared" ca="1" si="288"/>
        <v>12.312903376488197</v>
      </c>
      <c r="D1678" s="9">
        <f t="shared" ca="1" si="288"/>
        <v>15.998120719449043</v>
      </c>
      <c r="E1678" s="9">
        <f t="shared" ca="1" si="288"/>
        <v>11.721217318383754</v>
      </c>
      <c r="F1678" s="9">
        <f t="shared" ca="1" si="288"/>
        <v>4.4843840899091107</v>
      </c>
      <c r="G1678" s="9">
        <f t="shared" ca="1" si="288"/>
        <v>6.4414312219123673</v>
      </c>
      <c r="H1678" s="9">
        <f t="shared" ca="1" si="288"/>
        <v>1.9409374408675579</v>
      </c>
      <c r="I1678" s="9">
        <f t="shared" ca="1" si="288"/>
        <v>14.398410473339894</v>
      </c>
      <c r="J1678" s="9">
        <f t="shared" ca="1" si="288"/>
        <v>6.0819492587789696</v>
      </c>
      <c r="K1678" s="9">
        <f t="shared" ca="1" si="288"/>
        <v>5.5235003158226039</v>
      </c>
      <c r="L1678" s="9">
        <f t="shared" ca="1" si="288"/>
        <v>10.532446643108665</v>
      </c>
      <c r="M1678" s="9">
        <f t="shared" ca="1" si="288"/>
        <v>13.697588143591666</v>
      </c>
      <c r="N1678" s="9">
        <f t="shared" ca="1" si="288"/>
        <v>3.1091126420384061</v>
      </c>
      <c r="P1678" s="9">
        <f t="shared" ca="1" si="278"/>
        <v>32.118620682262218</v>
      </c>
      <c r="Q1678" s="9">
        <f t="shared" ca="1" si="279"/>
        <v>43.757629238797989</v>
      </c>
      <c r="R1678" s="9">
        <f t="shared" ca="1" si="280"/>
        <v>35.962347067366977</v>
      </c>
      <c r="S1678" s="9">
        <f t="shared" ca="1" si="281"/>
        <v>43.545548983198636</v>
      </c>
      <c r="T1678" s="9">
        <f t="shared" ca="1" si="282"/>
        <v>50.47952169984837</v>
      </c>
      <c r="U1678" s="9">
        <f t="shared" ca="1" si="283"/>
        <v>50.535550558292968</v>
      </c>
      <c r="V1678" s="43">
        <f t="shared" ca="1" si="284"/>
        <v>50.535550558292968</v>
      </c>
    </row>
    <row r="1679" spans="2:22" x14ac:dyDescent="0.25">
      <c r="B1679" s="9">
        <f t="shared" ca="1" si="287"/>
        <v>33.577385167222204</v>
      </c>
      <c r="C1679" s="9">
        <f t="shared" ca="1" si="288"/>
        <v>10.642818856945654</v>
      </c>
      <c r="D1679" s="9">
        <f t="shared" ca="1" si="288"/>
        <v>6.4249839774909328</v>
      </c>
      <c r="E1679" s="9">
        <f t="shared" ca="1" si="288"/>
        <v>10.167364356079576</v>
      </c>
      <c r="F1679" s="9">
        <f t="shared" ca="1" si="288"/>
        <v>5.1385148164466576</v>
      </c>
      <c r="G1679" s="9">
        <f t="shared" ca="1" si="288"/>
        <v>12.330616854183605</v>
      </c>
      <c r="H1679" s="9">
        <f t="shared" ca="1" si="288"/>
        <v>2.5640468890683348</v>
      </c>
      <c r="I1679" s="9">
        <f t="shared" ca="1" si="288"/>
        <v>11.971871601809358</v>
      </c>
      <c r="J1679" s="9">
        <f t="shared" ca="1" si="288"/>
        <v>5.3346062043281819</v>
      </c>
      <c r="K1679" s="9">
        <f t="shared" ca="1" si="288"/>
        <v>6.501186702657324</v>
      </c>
      <c r="L1679" s="9">
        <f t="shared" ca="1" si="288"/>
        <v>11.0885618745607</v>
      </c>
      <c r="M1679" s="9">
        <f t="shared" ca="1" si="288"/>
        <v>12.601872734252574</v>
      </c>
      <c r="N1679" s="9">
        <f t="shared" ca="1" si="288"/>
        <v>2.8679046032410351</v>
      </c>
      <c r="P1679" s="9">
        <f t="shared" ca="1" si="278"/>
        <v>33.577385167222204</v>
      </c>
      <c r="Q1679" s="9">
        <f t="shared" ca="1" si="279"/>
        <v>40.101255895155148</v>
      </c>
      <c r="R1679" s="9">
        <f t="shared" ca="1" si="280"/>
        <v>36.238986853851372</v>
      </c>
      <c r="S1679" s="9">
        <f t="shared" ca="1" si="281"/>
        <v>41.777300901201933</v>
      </c>
      <c r="T1679" s="9">
        <f t="shared" ca="1" si="282"/>
        <v>44.68393891128563</v>
      </c>
      <c r="U1679" s="9">
        <f t="shared" ca="1" si="283"/>
        <v>43.32934516773647</v>
      </c>
      <c r="V1679" s="43">
        <f t="shared" ca="1" si="284"/>
        <v>44.68393891128563</v>
      </c>
    </row>
    <row r="1680" spans="2:22" x14ac:dyDescent="0.25">
      <c r="B1680" s="9">
        <f t="shared" ca="1" si="287"/>
        <v>34.59307941894776</v>
      </c>
      <c r="C1680" s="9">
        <f t="shared" ca="1" si="288"/>
        <v>12.900593968661612</v>
      </c>
      <c r="D1680" s="9">
        <f t="shared" ca="1" si="288"/>
        <v>5.1915094142617866</v>
      </c>
      <c r="E1680" s="9">
        <f t="shared" ca="1" si="288"/>
        <v>12.631724611448213</v>
      </c>
      <c r="F1680" s="9">
        <f t="shared" ca="1" si="288"/>
        <v>5.3489361877196782</v>
      </c>
      <c r="G1680" s="9">
        <f t="shared" ca="1" si="288"/>
        <v>5.9903651699861928</v>
      </c>
      <c r="H1680" s="9">
        <f t="shared" ca="1" si="288"/>
        <v>2.3030419981577364</v>
      </c>
      <c r="I1680" s="9">
        <f t="shared" ca="1" si="288"/>
        <v>9.7845298477809521</v>
      </c>
      <c r="J1680" s="9">
        <f t="shared" ca="1" si="288"/>
        <v>5.5367116015822857</v>
      </c>
      <c r="K1680" s="9">
        <f t="shared" ca="1" si="288"/>
        <v>7.1200643135448516</v>
      </c>
      <c r="L1680" s="9">
        <f t="shared" ca="1" si="288"/>
        <v>10.883570007009343</v>
      </c>
      <c r="M1680" s="9">
        <f t="shared" ca="1" si="288"/>
        <v>11.446370382969207</v>
      </c>
      <c r="N1680" s="9">
        <f t="shared" ca="1" si="288"/>
        <v>3.7835539518630918</v>
      </c>
      <c r="P1680" s="9">
        <f t="shared" ca="1" si="278"/>
        <v>34.59307941894776</v>
      </c>
      <c r="Q1680" s="9">
        <f t="shared" ca="1" si="279"/>
        <v>45.736154140564544</v>
      </c>
      <c r="R1680" s="9">
        <f t="shared" ca="1" si="280"/>
        <v>40.036718428798572</v>
      </c>
      <c r="S1680" s="9">
        <f t="shared" ca="1" si="281"/>
        <v>35.272104854823006</v>
      </c>
      <c r="T1680" s="9">
        <f t="shared" ca="1" si="282"/>
        <v>35.633528390901368</v>
      </c>
      <c r="U1680" s="9">
        <f t="shared" ca="1" si="283"/>
        <v>32.412774814998137</v>
      </c>
      <c r="V1680" s="43">
        <f t="shared" ca="1" si="284"/>
        <v>45.736154140564544</v>
      </c>
    </row>
    <row r="1681" spans="2:22" x14ac:dyDescent="0.25">
      <c r="B1681" s="9">
        <f t="shared" ca="1" si="287"/>
        <v>31.363518699557055</v>
      </c>
      <c r="C1681" s="9">
        <f t="shared" ca="1" si="288"/>
        <v>8.1379427936706001</v>
      </c>
      <c r="D1681" s="9">
        <f t="shared" ca="1" si="288"/>
        <v>6.5656668244688703</v>
      </c>
      <c r="E1681" s="9">
        <f t="shared" ca="1" si="288"/>
        <v>10.982223694102069</v>
      </c>
      <c r="F1681" s="9">
        <f t="shared" ca="1" si="288"/>
        <v>5.7504275519241963</v>
      </c>
      <c r="G1681" s="9">
        <f t="shared" ca="1" si="288"/>
        <v>6.1414447082362056</v>
      </c>
      <c r="H1681" s="9">
        <f t="shared" ca="1" si="288"/>
        <v>1.7910311655360087</v>
      </c>
      <c r="I1681" s="9">
        <f t="shared" ca="1" si="288"/>
        <v>12.497754664055204</v>
      </c>
      <c r="J1681" s="9">
        <f t="shared" ca="1" si="288"/>
        <v>6.0433886610229752</v>
      </c>
      <c r="K1681" s="9">
        <f t="shared" ca="1" si="288"/>
        <v>6.1449723171247772</v>
      </c>
      <c r="L1681" s="9">
        <f t="shared" ca="1" si="288"/>
        <v>8.8204740793044074</v>
      </c>
      <c r="M1681" s="9">
        <f t="shared" ca="1" si="288"/>
        <v>11.909654698722061</v>
      </c>
      <c r="N1681" s="9">
        <f t="shared" ca="1" si="288"/>
        <v>3.3629331868678078</v>
      </c>
      <c r="P1681" s="9">
        <f t="shared" ca="1" si="278"/>
        <v>31.363518699557055</v>
      </c>
      <c r="Q1681" s="9">
        <f t="shared" ca="1" si="279"/>
        <v>37.346962414967862</v>
      </c>
      <c r="R1681" s="9">
        <f t="shared" ca="1" si="280"/>
        <v>32.216749928891794</v>
      </c>
      <c r="S1681" s="9">
        <f t="shared" ca="1" si="281"/>
        <v>32.826522281538075</v>
      </c>
      <c r="T1681" s="9">
        <f t="shared" ca="1" si="282"/>
        <v>37.388273462932489</v>
      </c>
      <c r="U1681" s="9">
        <f t="shared" ca="1" si="283"/>
        <v>37.114520895482343</v>
      </c>
      <c r="V1681" s="43">
        <f t="shared" ca="1" si="284"/>
        <v>37.388273462932489</v>
      </c>
    </row>
    <row r="1682" spans="2:22" x14ac:dyDescent="0.25">
      <c r="B1682" s="9">
        <f t="shared" ca="1" si="287"/>
        <v>32.181912960894252</v>
      </c>
      <c r="C1682" s="9">
        <f t="shared" ca="1" si="288"/>
        <v>8.4694682376303732</v>
      </c>
      <c r="D1682" s="9">
        <f t="shared" ca="1" si="288"/>
        <v>5.8275199550362462</v>
      </c>
      <c r="E1682" s="9">
        <f t="shared" ca="1" si="288"/>
        <v>12.022446441785878</v>
      </c>
      <c r="F1682" s="9">
        <f t="shared" ca="1" si="288"/>
        <v>5.2541442373328042</v>
      </c>
      <c r="G1682" s="9">
        <f t="shared" ca="1" si="288"/>
        <v>7.2543030841526015</v>
      </c>
      <c r="H1682" s="9">
        <f t="shared" ca="1" si="288"/>
        <v>1.922249360361544</v>
      </c>
      <c r="I1682" s="9">
        <f t="shared" ca="1" si="288"/>
        <v>14.908796468461063</v>
      </c>
      <c r="J1682" s="9">
        <f t="shared" ca="1" si="288"/>
        <v>7.276401136141974</v>
      </c>
      <c r="K1682" s="9">
        <f t="shared" ca="1" si="288"/>
        <v>6.5977608833969406</v>
      </c>
      <c r="L1682" s="9">
        <f t="shared" ca="1" si="288"/>
        <v>9.9048060319578823</v>
      </c>
      <c r="M1682" s="9">
        <f t="shared" ca="1" si="288"/>
        <v>11.95204656110473</v>
      </c>
      <c r="N1682" s="9">
        <f t="shared" ca="1" si="288"/>
        <v>4.3388008831525697</v>
      </c>
      <c r="P1682" s="9">
        <f t="shared" ca="1" si="278"/>
        <v>32.181912960894252</v>
      </c>
      <c r="Q1682" s="9">
        <f t="shared" ca="1" si="279"/>
        <v>42.01192273066868</v>
      </c>
      <c r="R1682" s="9">
        <f t="shared" ca="1" si="280"/>
        <v>34.564980273470574</v>
      </c>
      <c r="S1682" s="9">
        <f t="shared" ca="1" si="281"/>
        <v>35.845440198057787</v>
      </c>
      <c r="T1682" s="9">
        <f t="shared" ca="1" si="282"/>
        <v>42.234226422760365</v>
      </c>
      <c r="U1682" s="9">
        <f t="shared" ca="1" si="283"/>
        <v>39.94266606875464</v>
      </c>
      <c r="V1682" s="43">
        <f t="shared" ca="1" si="284"/>
        <v>42.234226422760365</v>
      </c>
    </row>
    <row r="1683" spans="2:22" x14ac:dyDescent="0.25">
      <c r="B1683" s="9">
        <f t="shared" ca="1" si="287"/>
        <v>31.815204982479131</v>
      </c>
      <c r="C1683" s="9">
        <f t="shared" ca="1" si="288"/>
        <v>9.2839974884377945</v>
      </c>
      <c r="D1683" s="9">
        <f t="shared" ca="1" si="288"/>
        <v>6.798938805980967</v>
      </c>
      <c r="E1683" s="9">
        <f t="shared" ca="1" si="288"/>
        <v>9.9074447835960076</v>
      </c>
      <c r="F1683" s="9">
        <f t="shared" ca="1" si="288"/>
        <v>5.4781542222199722</v>
      </c>
      <c r="G1683" s="9">
        <f t="shared" ca="1" si="288"/>
        <v>10.288533916471081</v>
      </c>
      <c r="H1683" s="9">
        <f t="shared" ca="1" si="288"/>
        <v>2.353098313008942</v>
      </c>
      <c r="I1683" s="9">
        <f t="shared" ca="1" si="288"/>
        <v>10.661581990956801</v>
      </c>
      <c r="J1683" s="9">
        <f t="shared" ca="1" si="288"/>
        <v>5.3714917046368305</v>
      </c>
      <c r="K1683" s="9">
        <f t="shared" ca="1" si="288"/>
        <v>6.9736887882698015</v>
      </c>
      <c r="L1683" s="9">
        <f t="shared" ca="1" si="288"/>
        <v>10.606623065530838</v>
      </c>
      <c r="M1683" s="9">
        <f t="shared" ca="1" si="288"/>
        <v>12.490677822556517</v>
      </c>
      <c r="N1683" s="9">
        <f t="shared" ca="1" si="288"/>
        <v>2.9971063662312423</v>
      </c>
      <c r="P1683" s="9">
        <f t="shared" ca="1" si="278"/>
        <v>31.815204982479131</v>
      </c>
      <c r="Q1683" s="9">
        <f t="shared" ca="1" si="279"/>
        <v>38.166663408432719</v>
      </c>
      <c r="R1683" s="9">
        <f t="shared" ca="1" si="280"/>
        <v>35.339569930689649</v>
      </c>
      <c r="S1683" s="9">
        <f t="shared" ca="1" si="281"/>
        <v>40.017989255492871</v>
      </c>
      <c r="T1683" s="9">
        <f t="shared" ca="1" si="282"/>
        <v>41.352784145170929</v>
      </c>
      <c r="U1683" s="9">
        <f t="shared" ca="1" si="283"/>
        <v>40.239732535965366</v>
      </c>
      <c r="V1683" s="43">
        <f t="shared" ca="1" si="284"/>
        <v>41.352784145170929</v>
      </c>
    </row>
    <row r="1684" spans="2:22" x14ac:dyDescent="0.25">
      <c r="B1684" s="9">
        <f t="shared" ca="1" si="287"/>
        <v>34.366538696494288</v>
      </c>
      <c r="C1684" s="9">
        <f t="shared" ca="1" si="288"/>
        <v>8.8050868434928784</v>
      </c>
      <c r="D1684" s="9">
        <f t="shared" ca="1" si="288"/>
        <v>5.6023901388878086</v>
      </c>
      <c r="E1684" s="9">
        <f t="shared" ca="1" si="288"/>
        <v>13.665521082877117</v>
      </c>
      <c r="F1684" s="9">
        <f t="shared" ca="1" si="288"/>
        <v>5.9640556442881056</v>
      </c>
      <c r="G1684" s="9">
        <f t="shared" ca="1" si="288"/>
        <v>9.846213337023741</v>
      </c>
      <c r="H1684" s="9">
        <f t="shared" ca="1" si="288"/>
        <v>2.5982702296326923</v>
      </c>
      <c r="I1684" s="9">
        <f t="shared" ca="1" si="288"/>
        <v>10.244503901468068</v>
      </c>
      <c r="J1684" s="9">
        <f t="shared" ca="1" si="288"/>
        <v>6.4682420817282189</v>
      </c>
      <c r="K1684" s="9">
        <f t="shared" ca="1" si="288"/>
        <v>5.9363898495746676</v>
      </c>
      <c r="L1684" s="9">
        <f t="shared" ca="1" si="288"/>
        <v>10.455334212109637</v>
      </c>
      <c r="M1684" s="9">
        <f t="shared" ca="1" si="288"/>
        <v>14.199552174680324</v>
      </c>
      <c r="N1684" s="9">
        <f t="shared" ca="1" si="288"/>
        <v>2.9809837229076686</v>
      </c>
      <c r="P1684" s="9">
        <f t="shared" ca="1" si="278"/>
        <v>34.366538696494288</v>
      </c>
      <c r="Q1684" s="9">
        <f t="shared" ca="1" si="279"/>
        <v>42.375167943115514</v>
      </c>
      <c r="R1684" s="9">
        <f t="shared" ca="1" si="280"/>
        <v>34.141850272372956</v>
      </c>
      <c r="S1684" s="9">
        <f t="shared" ca="1" si="281"/>
        <v>37.41958149013621</v>
      </c>
      <c r="T1684" s="9">
        <f t="shared" ca="1" si="282"/>
        <v>39.129425312396918</v>
      </c>
      <c r="U1684" s="9">
        <f t="shared" ca="1" si="283"/>
        <v>39.892659552059939</v>
      </c>
      <c r="V1684" s="43">
        <f t="shared" ca="1" si="284"/>
        <v>42.375167943115514</v>
      </c>
    </row>
    <row r="1685" spans="2:22" x14ac:dyDescent="0.25">
      <c r="B1685" s="9">
        <f t="shared" ca="1" si="287"/>
        <v>32.052376076730212</v>
      </c>
      <c r="C1685" s="9">
        <f t="shared" ca="1" si="288"/>
        <v>8.577693818484871</v>
      </c>
      <c r="D1685" s="9">
        <f t="shared" ca="1" si="288"/>
        <v>7.3607710683828014</v>
      </c>
      <c r="E1685" s="9">
        <f t="shared" ca="1" si="288"/>
        <v>11.832557442556451</v>
      </c>
      <c r="F1685" s="9">
        <f t="shared" ca="1" si="288"/>
        <v>4.7575974887066765</v>
      </c>
      <c r="G1685" s="9">
        <f t="shared" ca="1" si="288"/>
        <v>5.153660088817821</v>
      </c>
      <c r="H1685" s="9">
        <f t="shared" ca="1" si="288"/>
        <v>2.8252014778866217</v>
      </c>
      <c r="I1685" s="9">
        <f t="shared" ca="1" si="288"/>
        <v>11.87634008257942</v>
      </c>
      <c r="J1685" s="9">
        <f t="shared" ca="1" si="288"/>
        <v>4.7707020255648596</v>
      </c>
      <c r="K1685" s="9">
        <f t="shared" ca="1" si="288"/>
        <v>5.0908968070534568</v>
      </c>
      <c r="L1685" s="9">
        <f t="shared" ca="1" si="288"/>
        <v>9.9738546704151716</v>
      </c>
      <c r="M1685" s="9">
        <f t="shared" ca="1" si="288"/>
        <v>12.61889854697273</v>
      </c>
      <c r="N1685" s="9">
        <f t="shared" ca="1" si="288"/>
        <v>3.2252018702811833</v>
      </c>
      <c r="P1685" s="9">
        <f t="shared" ca="1" si="278"/>
        <v>32.052376076730212</v>
      </c>
      <c r="Q1685" s="9">
        <f t="shared" ca="1" si="279"/>
        <v>38.380009827302537</v>
      </c>
      <c r="R1685" s="9">
        <f t="shared" ca="1" si="280"/>
        <v>31.625244654941358</v>
      </c>
      <c r="S1685" s="9">
        <f t="shared" ca="1" si="281"/>
        <v>33.629585982837057</v>
      </c>
      <c r="T1685" s="9">
        <f t="shared" ca="1" si="282"/>
        <v>37.589827780476398</v>
      </c>
      <c r="U1685" s="9">
        <f t="shared" ca="1" si="283"/>
        <v>37.009669786752774</v>
      </c>
      <c r="V1685" s="43">
        <f t="shared" ca="1" si="284"/>
        <v>38.380009827302537</v>
      </c>
    </row>
    <row r="1686" spans="2:22" x14ac:dyDescent="0.25">
      <c r="B1686" s="9">
        <f t="shared" ca="1" si="287"/>
        <v>35.974072611369699</v>
      </c>
      <c r="C1686" s="9">
        <f t="shared" ca="1" si="288"/>
        <v>9.1645021348896538</v>
      </c>
      <c r="D1686" s="9">
        <f t="shared" ca="1" si="288"/>
        <v>7.562504794293714</v>
      </c>
      <c r="E1686" s="9">
        <f t="shared" ca="1" si="288"/>
        <v>13.571127606443209</v>
      </c>
      <c r="F1686" s="9">
        <f t="shared" ca="1" si="288"/>
        <v>6.0665248427250678</v>
      </c>
      <c r="G1686" s="9">
        <f t="shared" ca="1" si="288"/>
        <v>7.2725450255525903</v>
      </c>
      <c r="H1686" s="9">
        <f t="shared" ca="1" si="288"/>
        <v>2.3078584709609178</v>
      </c>
      <c r="I1686" s="9">
        <f t="shared" ca="1" si="288"/>
        <v>9.4147330432305392</v>
      </c>
      <c r="J1686" s="9">
        <f t="shared" ca="1" si="288"/>
        <v>5.7399986289767</v>
      </c>
      <c r="K1686" s="9">
        <f t="shared" ca="1" si="288"/>
        <v>5.6802860795096821</v>
      </c>
      <c r="L1686" s="9">
        <f t="shared" ca="1" si="288"/>
        <v>10.325183578988758</v>
      </c>
      <c r="M1686" s="9">
        <f t="shared" ca="1" si="288"/>
        <v>13.606790111647756</v>
      </c>
      <c r="N1686" s="9">
        <f t="shared" ca="1" si="288"/>
        <v>2.1534096767146216</v>
      </c>
      <c r="P1686" s="9">
        <f t="shared" ca="1" si="278"/>
        <v>35.974072611369699</v>
      </c>
      <c r="Q1686" s="9">
        <f t="shared" ca="1" si="279"/>
        <v>40.954221626012945</v>
      </c>
      <c r="R1686" s="9">
        <f t="shared" ca="1" si="280"/>
        <v>33.389906312827783</v>
      </c>
      <c r="S1686" s="9">
        <f t="shared" ca="1" si="281"/>
        <v>35.301787626020285</v>
      </c>
      <c r="T1686" s="9">
        <f t="shared" ca="1" si="282"/>
        <v>36.728376118780226</v>
      </c>
      <c r="U1686" s="9">
        <f t="shared" ca="1" si="283"/>
        <v>37.8565729747246</v>
      </c>
      <c r="V1686" s="43">
        <f t="shared" ca="1" si="284"/>
        <v>40.954221626012945</v>
      </c>
    </row>
    <row r="1687" spans="2:22" x14ac:dyDescent="0.25">
      <c r="B1687" s="9">
        <f t="shared" ca="1" si="287"/>
        <v>31.631749880881529</v>
      </c>
      <c r="C1687" s="9">
        <f t="shared" ca="1" si="288"/>
        <v>10.949423077981535</v>
      </c>
      <c r="D1687" s="9">
        <f t="shared" ca="1" si="288"/>
        <v>7.7261733079551913</v>
      </c>
      <c r="E1687" s="9">
        <f t="shared" ca="1" si="288"/>
        <v>10.737656154731431</v>
      </c>
      <c r="F1687" s="9">
        <f t="shared" ca="1" si="288"/>
        <v>6.471519343114764</v>
      </c>
      <c r="G1687" s="9">
        <f t="shared" ca="1" si="288"/>
        <v>5.5280669853597919</v>
      </c>
      <c r="H1687" s="9">
        <f t="shared" ca="1" si="288"/>
        <v>2.7640349186701578</v>
      </c>
      <c r="I1687" s="9">
        <f t="shared" ca="1" si="288"/>
        <v>16.280170982674456</v>
      </c>
      <c r="J1687" s="9">
        <f t="shared" ca="1" si="288"/>
        <v>6.6880762833071401</v>
      </c>
      <c r="K1687" s="9">
        <f t="shared" ca="1" si="288"/>
        <v>5.9715693104852168</v>
      </c>
      <c r="L1687" s="9">
        <f t="shared" ca="1" si="288"/>
        <v>9.4622048372498249</v>
      </c>
      <c r="M1687" s="9">
        <f t="shared" ca="1" si="288"/>
        <v>10.651237128506276</v>
      </c>
      <c r="N1687" s="9">
        <f t="shared" ca="1" si="288"/>
        <v>3.5052310442360635</v>
      </c>
      <c r="P1687" s="9">
        <f t="shared" ca="1" si="278"/>
        <v>31.631749880881529</v>
      </c>
      <c r="Q1687" s="9">
        <f t="shared" ca="1" si="279"/>
        <v>41.342591397505991</v>
      </c>
      <c r="R1687" s="9">
        <f t="shared" ca="1" si="280"/>
        <v>36.359947613067398</v>
      </c>
      <c r="S1687" s="9">
        <f t="shared" ca="1" si="281"/>
        <v>34.957280403956247</v>
      </c>
      <c r="T1687" s="9">
        <f t="shared" ca="1" si="282"/>
        <v>42.501847157475325</v>
      </c>
      <c r="U1687" s="9">
        <f t="shared" ca="1" si="283"/>
        <v>40.185648404495716</v>
      </c>
      <c r="V1687" s="43">
        <f t="shared" ca="1" si="284"/>
        <v>42.501847157475325</v>
      </c>
    </row>
    <row r="1688" spans="2:22" x14ac:dyDescent="0.25">
      <c r="B1688" s="9">
        <f t="shared" ca="1" si="287"/>
        <v>27.108638888048503</v>
      </c>
      <c r="C1688" s="9">
        <f t="shared" ca="1" si="288"/>
        <v>9.6978797552319449</v>
      </c>
      <c r="D1688" s="9">
        <f t="shared" ca="1" si="288"/>
        <v>9.4678321835234627</v>
      </c>
      <c r="E1688" s="9">
        <f t="shared" ca="1" si="288"/>
        <v>12.983643834333948</v>
      </c>
      <c r="F1688" s="9">
        <f t="shared" ca="1" si="288"/>
        <v>5.1563516077711924</v>
      </c>
      <c r="G1688" s="9">
        <f t="shared" ca="1" si="288"/>
        <v>9.5593999290896345</v>
      </c>
      <c r="H1688" s="9">
        <f t="shared" ca="1" si="288"/>
        <v>2.224787289981637</v>
      </c>
      <c r="I1688" s="9">
        <f t="shared" ca="1" si="288"/>
        <v>10.970897099298647</v>
      </c>
      <c r="J1688" s="9">
        <f t="shared" ca="1" si="288"/>
        <v>6.3339672452277718</v>
      </c>
      <c r="K1688" s="9">
        <f t="shared" ca="1" si="288"/>
        <v>6.0956191545538418</v>
      </c>
      <c r="L1688" s="9">
        <f t="shared" ca="1" si="288"/>
        <v>9.0906031926920647</v>
      </c>
      <c r="M1688" s="9">
        <f t="shared" ca="1" si="288"/>
        <v>13.482592772920214</v>
      </c>
      <c r="N1688" s="9">
        <f t="shared" ca="1" si="288"/>
        <v>4.3970316027498217</v>
      </c>
      <c r="P1688" s="9">
        <f t="shared" ref="P1688:P1751" ca="1" si="289">B1688</f>
        <v>27.108638888048503</v>
      </c>
      <c r="Q1688" s="9">
        <f t="shared" ref="Q1688:Q1751" ca="1" si="290">C1688+E1688+J1688+L1688+N1688</f>
        <v>42.503125630235544</v>
      </c>
      <c r="R1688" s="9">
        <f t="shared" ref="R1688:R1751" ca="1" si="291">C1688+F1688+K1688+L1688+N1688</f>
        <v>34.437485312998867</v>
      </c>
      <c r="S1688" s="9">
        <f t="shared" ref="S1688:S1751" ca="1" si="292">D1688+G1688+H1688+K1688+L1688+N1688</f>
        <v>40.835273352590463</v>
      </c>
      <c r="T1688" s="9">
        <f t="shared" ref="T1688:T1751" ca="1" si="293">D1688+G1688+I1688+L1688+N1688</f>
        <v>43.48576400735363</v>
      </c>
      <c r="U1688" s="9">
        <f t="shared" ref="U1688:U1751" ca="1" si="294">D1688+G1688+I1688+M1688</f>
        <v>43.480721984831959</v>
      </c>
      <c r="V1688" s="43">
        <f t="shared" ref="V1688:V1751" ca="1" si="295">MAX(P1688:U1688)</f>
        <v>43.48576400735363</v>
      </c>
    </row>
    <row r="1689" spans="2:22" x14ac:dyDescent="0.25">
      <c r="B1689" s="9">
        <f t="shared" ca="1" si="287"/>
        <v>39.16085079654863</v>
      </c>
      <c r="C1689" s="9">
        <f t="shared" ca="1" si="288"/>
        <v>10.100554227849683</v>
      </c>
      <c r="D1689" s="9">
        <f t="shared" ca="1" si="288"/>
        <v>11.961633672624753</v>
      </c>
      <c r="E1689" s="9">
        <f t="shared" ca="1" si="288"/>
        <v>10.951020661703573</v>
      </c>
      <c r="F1689" s="9">
        <f t="shared" ca="1" si="288"/>
        <v>6.5394418028060652</v>
      </c>
      <c r="G1689" s="9">
        <f t="shared" ca="1" si="288"/>
        <v>5.827153242239735</v>
      </c>
      <c r="H1689" s="9">
        <f t="shared" ca="1" si="288"/>
        <v>2.0229082276732551</v>
      </c>
      <c r="I1689" s="9">
        <f t="shared" ca="1" si="288"/>
        <v>13.382832371362722</v>
      </c>
      <c r="J1689" s="9">
        <f t="shared" ca="1" si="288"/>
        <v>5.420402998855236</v>
      </c>
      <c r="K1689" s="9">
        <f t="shared" ca="1" si="288"/>
        <v>6.7302269695535912</v>
      </c>
      <c r="L1689" s="9">
        <f t="shared" ca="1" si="288"/>
        <v>8.8650577385383311</v>
      </c>
      <c r="M1689" s="9">
        <f t="shared" ca="1" si="288"/>
        <v>11.720164512465905</v>
      </c>
      <c r="N1689" s="9">
        <f t="shared" ca="1" si="288"/>
        <v>2.2422211060287767</v>
      </c>
      <c r="P1689" s="9">
        <f t="shared" ca="1" si="289"/>
        <v>39.16085079654863</v>
      </c>
      <c r="Q1689" s="9">
        <f t="shared" ca="1" si="290"/>
        <v>37.579256732975608</v>
      </c>
      <c r="R1689" s="9">
        <f t="shared" ca="1" si="291"/>
        <v>34.477501844776448</v>
      </c>
      <c r="S1689" s="9">
        <f t="shared" ca="1" si="292"/>
        <v>37.649200956658447</v>
      </c>
      <c r="T1689" s="9">
        <f t="shared" ca="1" si="293"/>
        <v>42.278898130794325</v>
      </c>
      <c r="U1689" s="9">
        <f t="shared" ca="1" si="294"/>
        <v>42.891783798693119</v>
      </c>
      <c r="V1689" s="43">
        <f t="shared" ca="1" si="295"/>
        <v>42.891783798693119</v>
      </c>
    </row>
    <row r="1690" spans="2:22" x14ac:dyDescent="0.25">
      <c r="B1690" s="9">
        <f t="shared" ca="1" si="287"/>
        <v>34.541999704828292</v>
      </c>
      <c r="C1690" s="9">
        <f t="shared" ca="1" si="288"/>
        <v>9.5063955014717028</v>
      </c>
      <c r="D1690" s="9">
        <f t="shared" ca="1" si="288"/>
        <v>6.160815194934897</v>
      </c>
      <c r="E1690" s="9">
        <f t="shared" ca="1" si="288"/>
        <v>11.752927826024223</v>
      </c>
      <c r="F1690" s="9">
        <f t="shared" ca="1" si="288"/>
        <v>4.9696261240647752</v>
      </c>
      <c r="G1690" s="9">
        <f t="shared" ca="1" si="288"/>
        <v>6.7986146909346861</v>
      </c>
      <c r="H1690" s="9">
        <f t="shared" ca="1" si="288"/>
        <v>1.8277297361116345</v>
      </c>
      <c r="I1690" s="9">
        <f t="shared" ca="1" si="288"/>
        <v>13.952264214859099</v>
      </c>
      <c r="J1690" s="9">
        <f t="shared" ca="1" si="288"/>
        <v>6.0042038710335754</v>
      </c>
      <c r="K1690" s="9">
        <f t="shared" ca="1" si="288"/>
        <v>6.2669266005086754</v>
      </c>
      <c r="L1690" s="9">
        <f t="shared" ca="1" si="288"/>
        <v>8.8562094999872052</v>
      </c>
      <c r="M1690" s="9">
        <f t="shared" ca="1" si="288"/>
        <v>15.612050764159289</v>
      </c>
      <c r="N1690" s="9">
        <f t="shared" ca="1" si="288"/>
        <v>3.5653586382357902</v>
      </c>
      <c r="P1690" s="9">
        <f t="shared" ca="1" si="289"/>
        <v>34.541999704828292</v>
      </c>
      <c r="Q1690" s="9">
        <f t="shared" ca="1" si="290"/>
        <v>39.685095336752497</v>
      </c>
      <c r="R1690" s="9">
        <f t="shared" ca="1" si="291"/>
        <v>33.164516364268152</v>
      </c>
      <c r="S1690" s="9">
        <f t="shared" ca="1" si="292"/>
        <v>33.475654360712888</v>
      </c>
      <c r="T1690" s="9">
        <f t="shared" ca="1" si="293"/>
        <v>39.333262238951676</v>
      </c>
      <c r="U1690" s="9">
        <f t="shared" ca="1" si="294"/>
        <v>42.523744864887973</v>
      </c>
      <c r="V1690" s="43">
        <f t="shared" ca="1" si="295"/>
        <v>42.523744864887973</v>
      </c>
    </row>
    <row r="1691" spans="2:22" x14ac:dyDescent="0.25">
      <c r="B1691" s="9">
        <f t="shared" ca="1" si="287"/>
        <v>32.328217613571148</v>
      </c>
      <c r="C1691" s="9">
        <f t="shared" ca="1" si="288"/>
        <v>12.21921822562272</v>
      </c>
      <c r="D1691" s="9">
        <f t="shared" ca="1" si="288"/>
        <v>13.595592740381285</v>
      </c>
      <c r="E1691" s="9">
        <f t="shared" ca="1" si="288"/>
        <v>11.709461800327968</v>
      </c>
      <c r="F1691" s="9">
        <f t="shared" ca="1" si="288"/>
        <v>5.6938692457724258</v>
      </c>
      <c r="G1691" s="9">
        <f t="shared" ca="1" si="288"/>
        <v>6.8876942603632791</v>
      </c>
      <c r="H1691" s="9">
        <f t="shared" ca="1" si="288"/>
        <v>1.8743841434430677</v>
      </c>
      <c r="I1691" s="9">
        <f t="shared" ca="1" si="288"/>
        <v>13.148014252463613</v>
      </c>
      <c r="J1691" s="9">
        <f t="shared" ca="1" si="288"/>
        <v>4.3869579698090595</v>
      </c>
      <c r="K1691" s="9">
        <f t="shared" ca="1" si="288"/>
        <v>6.153332670893513</v>
      </c>
      <c r="L1691" s="9">
        <f t="shared" ca="1" si="288"/>
        <v>8.1534548965667266</v>
      </c>
      <c r="M1691" s="9">
        <f t="shared" ca="1" si="288"/>
        <v>13.591726719677125</v>
      </c>
      <c r="N1691" s="9">
        <f t="shared" ca="1" si="288"/>
        <v>2.695756556075708</v>
      </c>
      <c r="P1691" s="9">
        <f t="shared" ca="1" si="289"/>
        <v>32.328217613571148</v>
      </c>
      <c r="Q1691" s="9">
        <f t="shared" ca="1" si="290"/>
        <v>39.164849448402187</v>
      </c>
      <c r="R1691" s="9">
        <f t="shared" ca="1" si="291"/>
        <v>34.915631594931092</v>
      </c>
      <c r="S1691" s="9">
        <f t="shared" ca="1" si="292"/>
        <v>39.360215267723575</v>
      </c>
      <c r="T1691" s="9">
        <f t="shared" ca="1" si="293"/>
        <v>44.480512705850614</v>
      </c>
      <c r="U1691" s="9">
        <f t="shared" ca="1" si="294"/>
        <v>47.223027972885305</v>
      </c>
      <c r="V1691" s="43">
        <f t="shared" ca="1" si="295"/>
        <v>47.223027972885305</v>
      </c>
    </row>
    <row r="1692" spans="2:22" x14ac:dyDescent="0.25">
      <c r="B1692" s="9">
        <f t="shared" ca="1" si="287"/>
        <v>38.653936640195717</v>
      </c>
      <c r="C1692" s="9">
        <f t="shared" ca="1" si="288"/>
        <v>8.7370576358879539</v>
      </c>
      <c r="D1692" s="9">
        <f t="shared" ca="1" si="288"/>
        <v>14.229933885518779</v>
      </c>
      <c r="E1692" s="9">
        <f t="shared" ca="1" si="288"/>
        <v>12.841214184186256</v>
      </c>
      <c r="F1692" s="9">
        <f t="shared" ca="1" si="288"/>
        <v>5.5980348653243013</v>
      </c>
      <c r="G1692" s="9">
        <f t="shared" ca="1" si="288"/>
        <v>5.2109949968429214</v>
      </c>
      <c r="H1692" s="9">
        <f t="shared" ca="1" si="288"/>
        <v>2.6657515854788421</v>
      </c>
      <c r="I1692" s="9">
        <f t="shared" ca="1" si="288"/>
        <v>15.781120091514302</v>
      </c>
      <c r="J1692" s="9">
        <f t="shared" ca="1" si="288"/>
        <v>4.4194775403962989</v>
      </c>
      <c r="K1692" s="9">
        <f t="shared" ca="1" si="288"/>
        <v>6.3578996910000489</v>
      </c>
      <c r="L1692" s="9">
        <f t="shared" ca="1" si="288"/>
        <v>12.129111218521359</v>
      </c>
      <c r="M1692" s="9">
        <f t="shared" ca="1" si="288"/>
        <v>11.620396838025156</v>
      </c>
      <c r="N1692" s="9">
        <f t="shared" ca="1" si="288"/>
        <v>3.0053126647692965</v>
      </c>
      <c r="P1692" s="9">
        <f t="shared" ca="1" si="289"/>
        <v>38.653936640195717</v>
      </c>
      <c r="Q1692" s="9">
        <f t="shared" ca="1" si="290"/>
        <v>41.132173243761166</v>
      </c>
      <c r="R1692" s="9">
        <f t="shared" ca="1" si="291"/>
        <v>35.82741607550296</v>
      </c>
      <c r="S1692" s="9">
        <f t="shared" ca="1" si="292"/>
        <v>43.599004042131249</v>
      </c>
      <c r="T1692" s="9">
        <f t="shared" ca="1" si="293"/>
        <v>50.356472857166658</v>
      </c>
      <c r="U1692" s="9">
        <f t="shared" ca="1" si="294"/>
        <v>46.842445811901158</v>
      </c>
      <c r="V1692" s="43">
        <f t="shared" ca="1" si="295"/>
        <v>50.356472857166658</v>
      </c>
    </row>
    <row r="1693" spans="2:22" x14ac:dyDescent="0.25">
      <c r="B1693" s="9">
        <f t="shared" ca="1" si="287"/>
        <v>32.981157172516021</v>
      </c>
      <c r="C1693" s="9">
        <f t="shared" ca="1" si="288"/>
        <v>10.424271729982483</v>
      </c>
      <c r="D1693" s="9">
        <f t="shared" ca="1" si="288"/>
        <v>9.4753702565690467</v>
      </c>
      <c r="E1693" s="9">
        <f t="shared" ca="1" si="288"/>
        <v>11.839761897162639</v>
      </c>
      <c r="F1693" s="9">
        <f t="shared" ca="1" si="288"/>
        <v>5.5930327356244582</v>
      </c>
      <c r="G1693" s="9">
        <f t="shared" ca="1" si="288"/>
        <v>6.6671640444713205</v>
      </c>
      <c r="H1693" s="9">
        <f t="shared" ca="1" si="288"/>
        <v>2.1042053305659492</v>
      </c>
      <c r="I1693" s="9">
        <f t="shared" ca="1" si="288"/>
        <v>13.119135050608687</v>
      </c>
      <c r="J1693" s="9">
        <f t="shared" ca="1" si="288"/>
        <v>4.7312727923381566</v>
      </c>
      <c r="K1693" s="9">
        <f t="shared" ref="C1693:N1714" ca="1" si="296">_xlfn.BETA.INV(RAND(),K$20,K$21,K$15,K$17)</f>
        <v>5.6636785540824244</v>
      </c>
      <c r="L1693" s="9">
        <f t="shared" ca="1" si="296"/>
        <v>11.508652662721408</v>
      </c>
      <c r="M1693" s="9">
        <f t="shared" ca="1" si="296"/>
        <v>11.804000543608037</v>
      </c>
      <c r="N1693" s="9">
        <f t="shared" ca="1" si="296"/>
        <v>3.181387913207355</v>
      </c>
      <c r="P1693" s="9">
        <f t="shared" ca="1" si="289"/>
        <v>32.981157172516021</v>
      </c>
      <c r="Q1693" s="9">
        <f t="shared" ca="1" si="290"/>
        <v>41.68534699541204</v>
      </c>
      <c r="R1693" s="9">
        <f t="shared" ca="1" si="291"/>
        <v>36.371023595618126</v>
      </c>
      <c r="S1693" s="9">
        <f t="shared" ca="1" si="292"/>
        <v>38.600458761617503</v>
      </c>
      <c r="T1693" s="9">
        <f t="shared" ca="1" si="293"/>
        <v>43.951709927577816</v>
      </c>
      <c r="U1693" s="9">
        <f t="shared" ca="1" si="294"/>
        <v>41.065669895257088</v>
      </c>
      <c r="V1693" s="43">
        <f t="shared" ca="1" si="295"/>
        <v>43.951709927577816</v>
      </c>
    </row>
    <row r="1694" spans="2:22" x14ac:dyDescent="0.25">
      <c r="B1694" s="9">
        <f t="shared" ca="1" si="287"/>
        <v>35.699759451087189</v>
      </c>
      <c r="C1694" s="9">
        <f t="shared" ca="1" si="296"/>
        <v>9.8590645175754474</v>
      </c>
      <c r="D1694" s="9">
        <f t="shared" ca="1" si="296"/>
        <v>5.378550496500373</v>
      </c>
      <c r="E1694" s="9">
        <f t="shared" ca="1" si="296"/>
        <v>11.030792435655639</v>
      </c>
      <c r="F1694" s="9">
        <f t="shared" ca="1" si="296"/>
        <v>5.3020081096714353</v>
      </c>
      <c r="G1694" s="9">
        <f t="shared" ca="1" si="296"/>
        <v>5.9414173742634437</v>
      </c>
      <c r="H1694" s="9">
        <f t="shared" ca="1" si="296"/>
        <v>1.9007231545373298</v>
      </c>
      <c r="I1694" s="9">
        <f t="shared" ca="1" si="296"/>
        <v>15.298591415911256</v>
      </c>
      <c r="J1694" s="9">
        <f t="shared" ca="1" si="296"/>
        <v>5.6728058247888917</v>
      </c>
      <c r="K1694" s="9">
        <f t="shared" ca="1" si="296"/>
        <v>6.8685355253932245</v>
      </c>
      <c r="L1694" s="9">
        <f t="shared" ca="1" si="296"/>
        <v>11.191965202390023</v>
      </c>
      <c r="M1694" s="9">
        <f t="shared" ca="1" si="296"/>
        <v>13.798822290893936</v>
      </c>
      <c r="N1694" s="9">
        <f t="shared" ca="1" si="296"/>
        <v>3.4999909526016855</v>
      </c>
      <c r="P1694" s="9">
        <f t="shared" ca="1" si="289"/>
        <v>35.699759451087189</v>
      </c>
      <c r="Q1694" s="9">
        <f t="shared" ca="1" si="290"/>
        <v>41.254618933011692</v>
      </c>
      <c r="R1694" s="9">
        <f t="shared" ca="1" si="291"/>
        <v>36.721564307631816</v>
      </c>
      <c r="S1694" s="9">
        <f t="shared" ca="1" si="292"/>
        <v>34.781182705686078</v>
      </c>
      <c r="T1694" s="9">
        <f t="shared" ca="1" si="293"/>
        <v>41.31051544166678</v>
      </c>
      <c r="U1694" s="9">
        <f t="shared" ca="1" si="294"/>
        <v>40.41738157756901</v>
      </c>
      <c r="V1694" s="43">
        <f t="shared" ca="1" si="295"/>
        <v>41.31051544166678</v>
      </c>
    </row>
    <row r="1695" spans="2:22" x14ac:dyDescent="0.25">
      <c r="B1695" s="9">
        <f t="shared" ca="1" si="287"/>
        <v>28.826735269598856</v>
      </c>
      <c r="C1695" s="9">
        <f t="shared" ca="1" si="296"/>
        <v>10.32449475961662</v>
      </c>
      <c r="D1695" s="9">
        <f t="shared" ca="1" si="296"/>
        <v>6.2256756547190335</v>
      </c>
      <c r="E1695" s="9">
        <f t="shared" ca="1" si="296"/>
        <v>10.141197298936504</v>
      </c>
      <c r="F1695" s="9">
        <f t="shared" ca="1" si="296"/>
        <v>5.3339704326545654</v>
      </c>
      <c r="G1695" s="9">
        <f t="shared" ca="1" si="296"/>
        <v>7.1126377524848765</v>
      </c>
      <c r="H1695" s="9">
        <f t="shared" ca="1" si="296"/>
        <v>3.4169066636862451</v>
      </c>
      <c r="I1695" s="9">
        <f t="shared" ca="1" si="296"/>
        <v>8.9804565479329508</v>
      </c>
      <c r="J1695" s="9">
        <f t="shared" ca="1" si="296"/>
        <v>5.6099561105263493</v>
      </c>
      <c r="K1695" s="9">
        <f t="shared" ca="1" si="296"/>
        <v>6.8068976982748453</v>
      </c>
      <c r="L1695" s="9">
        <f t="shared" ca="1" si="296"/>
        <v>10.331191922782272</v>
      </c>
      <c r="M1695" s="9">
        <f t="shared" ca="1" si="296"/>
        <v>11.811240901668965</v>
      </c>
      <c r="N1695" s="9">
        <f t="shared" ca="1" si="296"/>
        <v>2.3107883473358379</v>
      </c>
      <c r="P1695" s="9">
        <f t="shared" ca="1" si="289"/>
        <v>28.826735269598856</v>
      </c>
      <c r="Q1695" s="9">
        <f t="shared" ca="1" si="290"/>
        <v>38.717628439197583</v>
      </c>
      <c r="R1695" s="9">
        <f t="shared" ca="1" si="291"/>
        <v>35.107343160664144</v>
      </c>
      <c r="S1695" s="9">
        <f t="shared" ca="1" si="292"/>
        <v>36.20409803928311</v>
      </c>
      <c r="T1695" s="9">
        <f t="shared" ca="1" si="293"/>
        <v>34.960750225254969</v>
      </c>
      <c r="U1695" s="9">
        <f t="shared" ca="1" si="294"/>
        <v>34.130010856805825</v>
      </c>
      <c r="V1695" s="43">
        <f t="shared" ca="1" si="295"/>
        <v>38.717628439197583</v>
      </c>
    </row>
    <row r="1696" spans="2:22" x14ac:dyDescent="0.25">
      <c r="B1696" s="9">
        <f t="shared" ca="1" si="287"/>
        <v>28.822428907672972</v>
      </c>
      <c r="C1696" s="9">
        <f t="shared" ca="1" si="296"/>
        <v>9.4620217593472056</v>
      </c>
      <c r="D1696" s="9">
        <f t="shared" ca="1" si="296"/>
        <v>15.500653568058071</v>
      </c>
      <c r="E1696" s="9">
        <f t="shared" ca="1" si="296"/>
        <v>11.328920127328374</v>
      </c>
      <c r="F1696" s="9">
        <f t="shared" ca="1" si="296"/>
        <v>4.9470459992120688</v>
      </c>
      <c r="G1696" s="9">
        <f t="shared" ca="1" si="296"/>
        <v>8.8152479782492659</v>
      </c>
      <c r="H1696" s="9">
        <f t="shared" ca="1" si="296"/>
        <v>2.3505296524796142</v>
      </c>
      <c r="I1696" s="9">
        <f t="shared" ca="1" si="296"/>
        <v>18.047933491398979</v>
      </c>
      <c r="J1696" s="9">
        <f t="shared" ca="1" si="296"/>
        <v>7.2528986068479879</v>
      </c>
      <c r="K1696" s="9">
        <f t="shared" ca="1" si="296"/>
        <v>5.4014573105441084</v>
      </c>
      <c r="L1696" s="9">
        <f t="shared" ca="1" si="296"/>
        <v>8.8838860070147625</v>
      </c>
      <c r="M1696" s="9">
        <f t="shared" ca="1" si="296"/>
        <v>12.152005939149875</v>
      </c>
      <c r="N1696" s="9">
        <f t="shared" ca="1" si="296"/>
        <v>3.4370956273217077</v>
      </c>
      <c r="P1696" s="9">
        <f t="shared" ca="1" si="289"/>
        <v>28.822428907672972</v>
      </c>
      <c r="Q1696" s="9">
        <f t="shared" ca="1" si="290"/>
        <v>40.364822127860037</v>
      </c>
      <c r="R1696" s="9">
        <f t="shared" ca="1" si="291"/>
        <v>32.131506703439854</v>
      </c>
      <c r="S1696" s="9">
        <f t="shared" ca="1" si="292"/>
        <v>44.388870143667532</v>
      </c>
      <c r="T1696" s="9">
        <f t="shared" ca="1" si="293"/>
        <v>54.684816672042786</v>
      </c>
      <c r="U1696" s="9">
        <f t="shared" ca="1" si="294"/>
        <v>54.51584097685619</v>
      </c>
      <c r="V1696" s="43">
        <f t="shared" ca="1" si="295"/>
        <v>54.684816672042786</v>
      </c>
    </row>
    <row r="1697" spans="2:22" x14ac:dyDescent="0.25">
      <c r="B1697" s="9">
        <f t="shared" ca="1" si="287"/>
        <v>34.014799346521087</v>
      </c>
      <c r="C1697" s="9">
        <f t="shared" ca="1" si="296"/>
        <v>13.128058336007332</v>
      </c>
      <c r="D1697" s="9">
        <f t="shared" ca="1" si="296"/>
        <v>12.165222647887013</v>
      </c>
      <c r="E1697" s="9">
        <f t="shared" ca="1" si="296"/>
        <v>12.620129826576004</v>
      </c>
      <c r="F1697" s="9">
        <f t="shared" ca="1" si="296"/>
        <v>6.5746357639548219</v>
      </c>
      <c r="G1697" s="9">
        <f t="shared" ca="1" si="296"/>
        <v>6.0810301112321623</v>
      </c>
      <c r="H1697" s="9">
        <f t="shared" ca="1" si="296"/>
        <v>1.8707730183652127</v>
      </c>
      <c r="I1697" s="9">
        <f t="shared" ca="1" si="296"/>
        <v>15.279410779752869</v>
      </c>
      <c r="J1697" s="9">
        <f t="shared" ca="1" si="296"/>
        <v>4.9259971162572356</v>
      </c>
      <c r="K1697" s="9">
        <f t="shared" ca="1" si="296"/>
        <v>5.7932332681149541</v>
      </c>
      <c r="L1697" s="9">
        <f t="shared" ca="1" si="296"/>
        <v>11.61945394629144</v>
      </c>
      <c r="M1697" s="9">
        <f t="shared" ca="1" si="296"/>
        <v>13.023365048507571</v>
      </c>
      <c r="N1697" s="9">
        <f t="shared" ca="1" si="296"/>
        <v>2.6966240798247805</v>
      </c>
      <c r="P1697" s="9">
        <f t="shared" ca="1" si="289"/>
        <v>34.014799346521087</v>
      </c>
      <c r="Q1697" s="9">
        <f t="shared" ca="1" si="290"/>
        <v>44.990263304956791</v>
      </c>
      <c r="R1697" s="9">
        <f t="shared" ca="1" si="291"/>
        <v>39.812005394193328</v>
      </c>
      <c r="S1697" s="9">
        <f t="shared" ca="1" si="292"/>
        <v>40.226337071715562</v>
      </c>
      <c r="T1697" s="9">
        <f t="shared" ca="1" si="293"/>
        <v>47.841741564988261</v>
      </c>
      <c r="U1697" s="9">
        <f t="shared" ca="1" si="294"/>
        <v>46.549028587379617</v>
      </c>
      <c r="V1697" s="43">
        <f t="shared" ca="1" si="295"/>
        <v>47.841741564988261</v>
      </c>
    </row>
    <row r="1698" spans="2:22" x14ac:dyDescent="0.25">
      <c r="B1698" s="9">
        <f t="shared" ca="1" si="287"/>
        <v>28.118189960251012</v>
      </c>
      <c r="C1698" s="9">
        <f t="shared" ca="1" si="296"/>
        <v>9.7504495628941825</v>
      </c>
      <c r="D1698" s="9">
        <f t="shared" ca="1" si="296"/>
        <v>8.9452068408180878</v>
      </c>
      <c r="E1698" s="9">
        <f t="shared" ca="1" si="296"/>
        <v>10.94067993344081</v>
      </c>
      <c r="F1698" s="9">
        <f t="shared" ca="1" si="296"/>
        <v>4.4016701138060963</v>
      </c>
      <c r="G1698" s="9">
        <f t="shared" ca="1" si="296"/>
        <v>9.5873467433189568</v>
      </c>
      <c r="H1698" s="9">
        <f t="shared" ca="1" si="296"/>
        <v>2.113207587763227</v>
      </c>
      <c r="I1698" s="9">
        <f t="shared" ca="1" si="296"/>
        <v>11.415413669793702</v>
      </c>
      <c r="J1698" s="9">
        <f t="shared" ca="1" si="296"/>
        <v>5.4661346139303681</v>
      </c>
      <c r="K1698" s="9">
        <f t="shared" ca="1" si="296"/>
        <v>5.4143468390791929</v>
      </c>
      <c r="L1698" s="9">
        <f t="shared" ca="1" si="296"/>
        <v>10.289899639850461</v>
      </c>
      <c r="M1698" s="9">
        <f t="shared" ca="1" si="296"/>
        <v>12.633962799503042</v>
      </c>
      <c r="N1698" s="9">
        <f t="shared" ca="1" si="296"/>
        <v>3.7891552736475629</v>
      </c>
      <c r="P1698" s="9">
        <f t="shared" ca="1" si="289"/>
        <v>28.118189960251012</v>
      </c>
      <c r="Q1698" s="9">
        <f t="shared" ca="1" si="290"/>
        <v>40.236319023763386</v>
      </c>
      <c r="R1698" s="9">
        <f t="shared" ca="1" si="291"/>
        <v>33.645521429277494</v>
      </c>
      <c r="S1698" s="9">
        <f t="shared" ca="1" si="292"/>
        <v>40.139162924477489</v>
      </c>
      <c r="T1698" s="9">
        <f t="shared" ca="1" si="293"/>
        <v>44.027022167428775</v>
      </c>
      <c r="U1698" s="9">
        <f t="shared" ca="1" si="294"/>
        <v>42.581930053433794</v>
      </c>
      <c r="V1698" s="43">
        <f t="shared" ca="1" si="295"/>
        <v>44.027022167428775</v>
      </c>
    </row>
    <row r="1699" spans="2:22" x14ac:dyDescent="0.25">
      <c r="B1699" s="9">
        <f t="shared" ca="1" si="287"/>
        <v>35.80422214969883</v>
      </c>
      <c r="C1699" s="9">
        <f t="shared" ca="1" si="296"/>
        <v>11.448892137308242</v>
      </c>
      <c r="D1699" s="9">
        <f t="shared" ca="1" si="296"/>
        <v>10.67291894514981</v>
      </c>
      <c r="E1699" s="9">
        <f t="shared" ca="1" si="296"/>
        <v>12.879953989787369</v>
      </c>
      <c r="F1699" s="9">
        <f t="shared" ca="1" si="296"/>
        <v>5.7640523470307121</v>
      </c>
      <c r="G1699" s="9">
        <f t="shared" ca="1" si="296"/>
        <v>6.9719016765203499</v>
      </c>
      <c r="H1699" s="9">
        <f t="shared" ca="1" si="296"/>
        <v>1.9918550585625423</v>
      </c>
      <c r="I1699" s="9">
        <f t="shared" ca="1" si="296"/>
        <v>13.741519754078665</v>
      </c>
      <c r="J1699" s="9">
        <f t="shared" ca="1" si="296"/>
        <v>4.2361326377072714</v>
      </c>
      <c r="K1699" s="9">
        <f t="shared" ca="1" si="296"/>
        <v>5.6369349735493692</v>
      </c>
      <c r="L1699" s="9">
        <f t="shared" ca="1" si="296"/>
        <v>10.229393834538229</v>
      </c>
      <c r="M1699" s="9">
        <f t="shared" ca="1" si="296"/>
        <v>12.058617638873542</v>
      </c>
      <c r="N1699" s="9">
        <f t="shared" ca="1" si="296"/>
        <v>2.9572147013993519</v>
      </c>
      <c r="P1699" s="9">
        <f t="shared" ca="1" si="289"/>
        <v>35.80422214969883</v>
      </c>
      <c r="Q1699" s="9">
        <f t="shared" ca="1" si="290"/>
        <v>41.751587300740461</v>
      </c>
      <c r="R1699" s="9">
        <f t="shared" ca="1" si="291"/>
        <v>36.036487993825901</v>
      </c>
      <c r="S1699" s="9">
        <f t="shared" ca="1" si="292"/>
        <v>38.460219189719652</v>
      </c>
      <c r="T1699" s="9">
        <f t="shared" ca="1" si="293"/>
        <v>44.572948911686403</v>
      </c>
      <c r="U1699" s="9">
        <f t="shared" ca="1" si="294"/>
        <v>43.444958014622365</v>
      </c>
      <c r="V1699" s="43">
        <f t="shared" ca="1" si="295"/>
        <v>44.572948911686403</v>
      </c>
    </row>
    <row r="1700" spans="2:22" x14ac:dyDescent="0.25">
      <c r="B1700" s="9">
        <f t="shared" ca="1" si="287"/>
        <v>28.411974341186252</v>
      </c>
      <c r="C1700" s="9">
        <f t="shared" ca="1" si="296"/>
        <v>8.6148892871296905</v>
      </c>
      <c r="D1700" s="9">
        <f t="shared" ca="1" si="296"/>
        <v>6.0152248053314379</v>
      </c>
      <c r="E1700" s="9">
        <f t="shared" ca="1" si="296"/>
        <v>12.460498728778642</v>
      </c>
      <c r="F1700" s="9">
        <f t="shared" ca="1" si="296"/>
        <v>6.1751495415755437</v>
      </c>
      <c r="G1700" s="9">
        <f t="shared" ca="1" si="296"/>
        <v>8.9718635089306584</v>
      </c>
      <c r="H1700" s="9">
        <f t="shared" ca="1" si="296"/>
        <v>3.745206820508816</v>
      </c>
      <c r="I1700" s="9">
        <f t="shared" ca="1" si="296"/>
        <v>13.400456248150206</v>
      </c>
      <c r="J1700" s="9">
        <f t="shared" ca="1" si="296"/>
        <v>4.9240416213877287</v>
      </c>
      <c r="K1700" s="9">
        <f t="shared" ca="1" si="296"/>
        <v>6.9052958651742076</v>
      </c>
      <c r="L1700" s="9">
        <f t="shared" ca="1" si="296"/>
        <v>11.233382781408313</v>
      </c>
      <c r="M1700" s="9">
        <f t="shared" ca="1" si="296"/>
        <v>12.206809188101115</v>
      </c>
      <c r="N1700" s="9">
        <f t="shared" ca="1" si="296"/>
        <v>3.2081742457336553</v>
      </c>
      <c r="P1700" s="9">
        <f t="shared" ca="1" si="289"/>
        <v>28.411974341186252</v>
      </c>
      <c r="Q1700" s="9">
        <f t="shared" ca="1" si="290"/>
        <v>40.440986664438029</v>
      </c>
      <c r="R1700" s="9">
        <f t="shared" ca="1" si="291"/>
        <v>36.136891721021414</v>
      </c>
      <c r="S1700" s="9">
        <f t="shared" ca="1" si="292"/>
        <v>40.079148027087086</v>
      </c>
      <c r="T1700" s="9">
        <f t="shared" ca="1" si="293"/>
        <v>42.82910158955427</v>
      </c>
      <c r="U1700" s="9">
        <f t="shared" ca="1" si="294"/>
        <v>40.59435375051342</v>
      </c>
      <c r="V1700" s="43">
        <f t="shared" ca="1" si="295"/>
        <v>42.82910158955427</v>
      </c>
    </row>
    <row r="1701" spans="2:22" x14ac:dyDescent="0.25">
      <c r="B1701" s="9">
        <f t="shared" ca="1" si="287"/>
        <v>33.987246530412072</v>
      </c>
      <c r="C1701" s="9">
        <f t="shared" ca="1" si="296"/>
        <v>11.689569576065541</v>
      </c>
      <c r="D1701" s="9">
        <f t="shared" ca="1" si="296"/>
        <v>6.8906543619566918</v>
      </c>
      <c r="E1701" s="9">
        <f t="shared" ca="1" si="296"/>
        <v>12.227035609015553</v>
      </c>
      <c r="F1701" s="9">
        <f t="shared" ca="1" si="296"/>
        <v>4.7709316573080187</v>
      </c>
      <c r="G1701" s="9">
        <f t="shared" ca="1" si="296"/>
        <v>12.932782396623779</v>
      </c>
      <c r="H1701" s="9">
        <f t="shared" ca="1" si="296"/>
        <v>1.7688272503636289</v>
      </c>
      <c r="I1701" s="9">
        <f t="shared" ca="1" si="296"/>
        <v>15.620845844676555</v>
      </c>
      <c r="J1701" s="9">
        <f t="shared" ca="1" si="296"/>
        <v>7.4128601023200069</v>
      </c>
      <c r="K1701" s="9">
        <f t="shared" ca="1" si="296"/>
        <v>5.9581888669486629</v>
      </c>
      <c r="L1701" s="9">
        <f t="shared" ca="1" si="296"/>
        <v>11.237797622258073</v>
      </c>
      <c r="M1701" s="9">
        <f t="shared" ca="1" si="296"/>
        <v>12.750548702755825</v>
      </c>
      <c r="N1701" s="9">
        <f t="shared" ca="1" si="296"/>
        <v>3.0829015190457323</v>
      </c>
      <c r="P1701" s="9">
        <f t="shared" ca="1" si="289"/>
        <v>33.987246530412072</v>
      </c>
      <c r="Q1701" s="9">
        <f t="shared" ca="1" si="290"/>
        <v>45.650164428704912</v>
      </c>
      <c r="R1701" s="9">
        <f t="shared" ca="1" si="291"/>
        <v>36.739389241626029</v>
      </c>
      <c r="S1701" s="9">
        <f t="shared" ca="1" si="292"/>
        <v>41.871152017196572</v>
      </c>
      <c r="T1701" s="9">
        <f t="shared" ca="1" si="293"/>
        <v>49.764981744560828</v>
      </c>
      <c r="U1701" s="9">
        <f t="shared" ca="1" si="294"/>
        <v>48.194831306012844</v>
      </c>
      <c r="V1701" s="43">
        <f t="shared" ca="1" si="295"/>
        <v>49.764981744560828</v>
      </c>
    </row>
    <row r="1702" spans="2:22" x14ac:dyDescent="0.25">
      <c r="B1702" s="9">
        <f t="shared" ca="1" si="287"/>
        <v>31.214709455108391</v>
      </c>
      <c r="C1702" s="9">
        <f t="shared" ca="1" si="296"/>
        <v>13.162104252143326</v>
      </c>
      <c r="D1702" s="9">
        <f t="shared" ca="1" si="296"/>
        <v>7.3228988500136696</v>
      </c>
      <c r="E1702" s="9">
        <f t="shared" ca="1" si="296"/>
        <v>12.74945826051337</v>
      </c>
      <c r="F1702" s="9">
        <f t="shared" ca="1" si="296"/>
        <v>4.6692961045911758</v>
      </c>
      <c r="G1702" s="9">
        <f t="shared" ca="1" si="296"/>
        <v>11.515784794665104</v>
      </c>
      <c r="H1702" s="9">
        <f t="shared" ca="1" si="296"/>
        <v>2.8045750037027894</v>
      </c>
      <c r="I1702" s="9">
        <f t="shared" ca="1" si="296"/>
        <v>13.447185527412394</v>
      </c>
      <c r="J1702" s="9">
        <f t="shared" ca="1" si="296"/>
        <v>4.6046987086957927</v>
      </c>
      <c r="K1702" s="9">
        <f t="shared" ca="1" si="296"/>
        <v>6.8304776786506514</v>
      </c>
      <c r="L1702" s="9">
        <f t="shared" ca="1" si="296"/>
        <v>11.266915673893063</v>
      </c>
      <c r="M1702" s="9">
        <f t="shared" ca="1" si="296"/>
        <v>11.611576916711517</v>
      </c>
      <c r="N1702" s="9">
        <f t="shared" ca="1" si="296"/>
        <v>2.7060301976608172</v>
      </c>
      <c r="P1702" s="9">
        <f t="shared" ca="1" si="289"/>
        <v>31.214709455108391</v>
      </c>
      <c r="Q1702" s="9">
        <f t="shared" ca="1" si="290"/>
        <v>44.489207092906362</v>
      </c>
      <c r="R1702" s="9">
        <f t="shared" ca="1" si="291"/>
        <v>38.634823906939033</v>
      </c>
      <c r="S1702" s="9">
        <f t="shared" ca="1" si="292"/>
        <v>42.446682198586096</v>
      </c>
      <c r="T1702" s="9">
        <f t="shared" ca="1" si="293"/>
        <v>46.25881504364505</v>
      </c>
      <c r="U1702" s="9">
        <f t="shared" ca="1" si="294"/>
        <v>43.897446088802681</v>
      </c>
      <c r="V1702" s="43">
        <f t="shared" ca="1" si="295"/>
        <v>46.25881504364505</v>
      </c>
    </row>
    <row r="1703" spans="2:22" x14ac:dyDescent="0.25">
      <c r="B1703" s="9">
        <f t="shared" ca="1" si="287"/>
        <v>27.405118570114801</v>
      </c>
      <c r="C1703" s="9">
        <f t="shared" ca="1" si="296"/>
        <v>10.278845676665481</v>
      </c>
      <c r="D1703" s="9">
        <f t="shared" ca="1" si="296"/>
        <v>9.9161079838007318</v>
      </c>
      <c r="E1703" s="9">
        <f t="shared" ca="1" si="296"/>
        <v>11.72470024014831</v>
      </c>
      <c r="F1703" s="9">
        <f t="shared" ca="1" si="296"/>
        <v>4.7834704855360162</v>
      </c>
      <c r="G1703" s="9">
        <f t="shared" ca="1" si="296"/>
        <v>7.2233336197800444</v>
      </c>
      <c r="H1703" s="9">
        <f t="shared" ca="1" si="296"/>
        <v>1.7745490395192824</v>
      </c>
      <c r="I1703" s="9">
        <f t="shared" ca="1" si="296"/>
        <v>12.235880246020074</v>
      </c>
      <c r="J1703" s="9">
        <f t="shared" ca="1" si="296"/>
        <v>4.8871662263607192</v>
      </c>
      <c r="K1703" s="9">
        <f t="shared" ca="1" si="296"/>
        <v>6.423793229103806</v>
      </c>
      <c r="L1703" s="9">
        <f t="shared" ca="1" si="296"/>
        <v>10.715576614923714</v>
      </c>
      <c r="M1703" s="9">
        <f t="shared" ca="1" si="296"/>
        <v>11.297993619806437</v>
      </c>
      <c r="N1703" s="9">
        <f t="shared" ca="1" si="296"/>
        <v>2.0967068515889595</v>
      </c>
      <c r="P1703" s="9">
        <f t="shared" ca="1" si="289"/>
        <v>27.405118570114801</v>
      </c>
      <c r="Q1703" s="9">
        <f t="shared" ca="1" si="290"/>
        <v>39.702995609687186</v>
      </c>
      <c r="R1703" s="9">
        <f t="shared" ca="1" si="291"/>
        <v>34.29839285781798</v>
      </c>
      <c r="S1703" s="9">
        <f t="shared" ca="1" si="292"/>
        <v>38.150067338716539</v>
      </c>
      <c r="T1703" s="9">
        <f t="shared" ca="1" si="293"/>
        <v>42.187605316113526</v>
      </c>
      <c r="U1703" s="9">
        <f t="shared" ca="1" si="294"/>
        <v>40.673315469407285</v>
      </c>
      <c r="V1703" s="43">
        <f t="shared" ca="1" si="295"/>
        <v>42.187605316113526</v>
      </c>
    </row>
    <row r="1704" spans="2:22" x14ac:dyDescent="0.25">
      <c r="B1704" s="9">
        <f t="shared" ca="1" si="287"/>
        <v>35.613506925089695</v>
      </c>
      <c r="C1704" s="9">
        <f t="shared" ca="1" si="296"/>
        <v>11.68007650645727</v>
      </c>
      <c r="D1704" s="9">
        <f t="shared" ca="1" si="296"/>
        <v>7.2896096706628892</v>
      </c>
      <c r="E1704" s="9">
        <f t="shared" ca="1" si="296"/>
        <v>12.704611840504766</v>
      </c>
      <c r="F1704" s="9">
        <f t="shared" ca="1" si="296"/>
        <v>5.5409835373526164</v>
      </c>
      <c r="G1704" s="9">
        <f t="shared" ca="1" si="296"/>
        <v>6.9565524106974053</v>
      </c>
      <c r="H1704" s="9">
        <f t="shared" ca="1" si="296"/>
        <v>3.3167889085205462</v>
      </c>
      <c r="I1704" s="9">
        <f t="shared" ca="1" si="296"/>
        <v>12.163459816326366</v>
      </c>
      <c r="J1704" s="9">
        <f t="shared" ca="1" si="296"/>
        <v>5.0737547401423662</v>
      </c>
      <c r="K1704" s="9">
        <f t="shared" ca="1" si="296"/>
        <v>5.7627237006847336</v>
      </c>
      <c r="L1704" s="9">
        <f t="shared" ca="1" si="296"/>
        <v>8.2819874423717863</v>
      </c>
      <c r="M1704" s="9">
        <f t="shared" ca="1" si="296"/>
        <v>13.584029232066733</v>
      </c>
      <c r="N1704" s="9">
        <f t="shared" ca="1" si="296"/>
        <v>2.7526269501307885</v>
      </c>
      <c r="P1704" s="9">
        <f t="shared" ca="1" si="289"/>
        <v>35.613506925089695</v>
      </c>
      <c r="Q1704" s="9">
        <f t="shared" ca="1" si="290"/>
        <v>40.493057479606975</v>
      </c>
      <c r="R1704" s="9">
        <f t="shared" ca="1" si="291"/>
        <v>34.018398136997192</v>
      </c>
      <c r="S1704" s="9">
        <f t="shared" ca="1" si="292"/>
        <v>34.360289083068146</v>
      </c>
      <c r="T1704" s="9">
        <f t="shared" ca="1" si="293"/>
        <v>37.444236290189238</v>
      </c>
      <c r="U1704" s="9">
        <f t="shared" ca="1" si="294"/>
        <v>39.993651129753395</v>
      </c>
      <c r="V1704" s="43">
        <f t="shared" ca="1" si="295"/>
        <v>40.493057479606975</v>
      </c>
    </row>
    <row r="1705" spans="2:22" x14ac:dyDescent="0.25">
      <c r="B1705" s="9">
        <f t="shared" ca="1" si="287"/>
        <v>38.259794561102183</v>
      </c>
      <c r="C1705" s="9">
        <f t="shared" ca="1" si="296"/>
        <v>12.364989035215929</v>
      </c>
      <c r="D1705" s="9">
        <f t="shared" ca="1" si="296"/>
        <v>5.7463056108907464</v>
      </c>
      <c r="E1705" s="9">
        <f t="shared" ca="1" si="296"/>
        <v>12.555169482908937</v>
      </c>
      <c r="F1705" s="9">
        <f t="shared" ca="1" si="296"/>
        <v>6.7058634285555012</v>
      </c>
      <c r="G1705" s="9">
        <f t="shared" ca="1" si="296"/>
        <v>5.0459895352150248</v>
      </c>
      <c r="H1705" s="9">
        <f t="shared" ca="1" si="296"/>
        <v>2.471333486489673</v>
      </c>
      <c r="I1705" s="9">
        <f t="shared" ca="1" si="296"/>
        <v>16.125775866230143</v>
      </c>
      <c r="J1705" s="9">
        <f t="shared" ca="1" si="296"/>
        <v>5.9337646684728256</v>
      </c>
      <c r="K1705" s="9">
        <f t="shared" ca="1" si="296"/>
        <v>6.0703117377720508</v>
      </c>
      <c r="L1705" s="9">
        <f t="shared" ca="1" si="296"/>
        <v>8.2086397794122998</v>
      </c>
      <c r="M1705" s="9">
        <f t="shared" ca="1" si="296"/>
        <v>12.081276830677528</v>
      </c>
      <c r="N1705" s="9">
        <f t="shared" ca="1" si="296"/>
        <v>3.6376431109675789</v>
      </c>
      <c r="P1705" s="9">
        <f t="shared" ca="1" si="289"/>
        <v>38.259794561102183</v>
      </c>
      <c r="Q1705" s="9">
        <f t="shared" ca="1" si="290"/>
        <v>42.700206076977572</v>
      </c>
      <c r="R1705" s="9">
        <f t="shared" ca="1" si="291"/>
        <v>36.987447091923364</v>
      </c>
      <c r="S1705" s="9">
        <f t="shared" ca="1" si="292"/>
        <v>31.180223260747375</v>
      </c>
      <c r="T1705" s="9">
        <f t="shared" ca="1" si="293"/>
        <v>38.764353902715797</v>
      </c>
      <c r="U1705" s="9">
        <f t="shared" ca="1" si="294"/>
        <v>38.999347843013439</v>
      </c>
      <c r="V1705" s="43">
        <f t="shared" ca="1" si="295"/>
        <v>42.700206076977572</v>
      </c>
    </row>
    <row r="1706" spans="2:22" x14ac:dyDescent="0.25">
      <c r="B1706" s="9">
        <f t="shared" ca="1" si="287"/>
        <v>29.292402619230199</v>
      </c>
      <c r="C1706" s="9">
        <f t="shared" ca="1" si="296"/>
        <v>13.296251983274571</v>
      </c>
      <c r="D1706" s="9">
        <f t="shared" ca="1" si="296"/>
        <v>5.3326678176522613</v>
      </c>
      <c r="E1706" s="9">
        <f t="shared" ca="1" si="296"/>
        <v>12.090715988805616</v>
      </c>
      <c r="F1706" s="9">
        <f t="shared" ca="1" si="296"/>
        <v>6.1842147061565163</v>
      </c>
      <c r="G1706" s="9">
        <f t="shared" ca="1" si="296"/>
        <v>7.5076756051724249</v>
      </c>
      <c r="H1706" s="9">
        <f t="shared" ca="1" si="296"/>
        <v>1.7128899025303395</v>
      </c>
      <c r="I1706" s="9">
        <f t="shared" ca="1" si="296"/>
        <v>10.996431300240706</v>
      </c>
      <c r="J1706" s="9">
        <f t="shared" ca="1" si="296"/>
        <v>4.6042703385611699</v>
      </c>
      <c r="K1706" s="9">
        <f t="shared" ca="1" si="296"/>
        <v>5.9447454718684671</v>
      </c>
      <c r="L1706" s="9">
        <f t="shared" ca="1" si="296"/>
        <v>9.6031736449537419</v>
      </c>
      <c r="M1706" s="9">
        <f t="shared" ca="1" si="296"/>
        <v>12.2046648577396</v>
      </c>
      <c r="N1706" s="9">
        <f t="shared" ca="1" si="296"/>
        <v>2.7530169924459442</v>
      </c>
      <c r="P1706" s="9">
        <f t="shared" ca="1" si="289"/>
        <v>29.292402619230199</v>
      </c>
      <c r="Q1706" s="9">
        <f t="shared" ca="1" si="290"/>
        <v>42.347428948041042</v>
      </c>
      <c r="R1706" s="9">
        <f t="shared" ca="1" si="291"/>
        <v>37.78140279869924</v>
      </c>
      <c r="S1706" s="9">
        <f t="shared" ca="1" si="292"/>
        <v>32.854169434623181</v>
      </c>
      <c r="T1706" s="9">
        <f t="shared" ca="1" si="293"/>
        <v>36.192965360465074</v>
      </c>
      <c r="U1706" s="9">
        <f t="shared" ca="1" si="294"/>
        <v>36.04143958080499</v>
      </c>
      <c r="V1706" s="43">
        <f t="shared" ca="1" si="295"/>
        <v>42.347428948041042</v>
      </c>
    </row>
    <row r="1707" spans="2:22" x14ac:dyDescent="0.25">
      <c r="B1707" s="9">
        <f t="shared" ca="1" si="287"/>
        <v>28.446086264122105</v>
      </c>
      <c r="C1707" s="9">
        <f t="shared" ca="1" si="296"/>
        <v>9.2425178922373394</v>
      </c>
      <c r="D1707" s="9">
        <f t="shared" ca="1" si="296"/>
        <v>10.920629500120244</v>
      </c>
      <c r="E1707" s="9">
        <f t="shared" ca="1" si="296"/>
        <v>11.472820815826296</v>
      </c>
      <c r="F1707" s="9">
        <f t="shared" ca="1" si="296"/>
        <v>6.7885186193888192</v>
      </c>
      <c r="G1707" s="9">
        <f t="shared" ca="1" si="296"/>
        <v>7.2369133362480307</v>
      </c>
      <c r="H1707" s="9">
        <f t="shared" ca="1" si="296"/>
        <v>2.019647608825621</v>
      </c>
      <c r="I1707" s="9">
        <f t="shared" ca="1" si="296"/>
        <v>12.674099981678175</v>
      </c>
      <c r="J1707" s="9">
        <f t="shared" ca="1" si="296"/>
        <v>4.49520521312086</v>
      </c>
      <c r="K1707" s="9">
        <f t="shared" ca="1" si="296"/>
        <v>7.0401004760709345</v>
      </c>
      <c r="L1707" s="9">
        <f t="shared" ca="1" si="296"/>
        <v>10.105012337888448</v>
      </c>
      <c r="M1707" s="9">
        <f t="shared" ca="1" si="296"/>
        <v>13.730874646423084</v>
      </c>
      <c r="N1707" s="9">
        <f t="shared" ca="1" si="296"/>
        <v>2.300114566203324</v>
      </c>
      <c r="P1707" s="9">
        <f t="shared" ca="1" si="289"/>
        <v>28.446086264122105</v>
      </c>
      <c r="Q1707" s="9">
        <f t="shared" ca="1" si="290"/>
        <v>37.615670825276268</v>
      </c>
      <c r="R1707" s="9">
        <f t="shared" ca="1" si="291"/>
        <v>35.476263891788868</v>
      </c>
      <c r="S1707" s="9">
        <f t="shared" ca="1" si="292"/>
        <v>39.622417825356607</v>
      </c>
      <c r="T1707" s="9">
        <f t="shared" ca="1" si="293"/>
        <v>43.236769722138227</v>
      </c>
      <c r="U1707" s="9">
        <f t="shared" ca="1" si="294"/>
        <v>44.562517464469536</v>
      </c>
      <c r="V1707" s="43">
        <f t="shared" ca="1" si="295"/>
        <v>44.562517464469536</v>
      </c>
    </row>
    <row r="1708" spans="2:22" x14ac:dyDescent="0.25">
      <c r="B1708" s="9">
        <f t="shared" ca="1" si="287"/>
        <v>38.363544171545556</v>
      </c>
      <c r="C1708" s="9">
        <f t="shared" ca="1" si="296"/>
        <v>10.558327193861814</v>
      </c>
      <c r="D1708" s="9">
        <f t="shared" ca="1" si="296"/>
        <v>5.745182798608786</v>
      </c>
      <c r="E1708" s="9">
        <f t="shared" ca="1" si="296"/>
        <v>12.189089939972362</v>
      </c>
      <c r="F1708" s="9">
        <f t="shared" ca="1" si="296"/>
        <v>6.0805142268188082</v>
      </c>
      <c r="G1708" s="9">
        <f t="shared" ca="1" si="296"/>
        <v>5.8102988486344707</v>
      </c>
      <c r="H1708" s="9">
        <f t="shared" ca="1" si="296"/>
        <v>2.0775070879790363</v>
      </c>
      <c r="I1708" s="9">
        <f t="shared" ca="1" si="296"/>
        <v>17.213719469386039</v>
      </c>
      <c r="J1708" s="9">
        <f t="shared" ca="1" si="296"/>
        <v>6.3535055711953756</v>
      </c>
      <c r="K1708" s="9">
        <f t="shared" ca="1" si="296"/>
        <v>6.6587302332653273</v>
      </c>
      <c r="L1708" s="9">
        <f t="shared" ca="1" si="296"/>
        <v>10.588886474767842</v>
      </c>
      <c r="M1708" s="9">
        <f t="shared" ca="1" si="296"/>
        <v>10.854426475494733</v>
      </c>
      <c r="N1708" s="9">
        <f t="shared" ca="1" si="296"/>
        <v>2.7025369812957774</v>
      </c>
      <c r="P1708" s="9">
        <f t="shared" ca="1" si="289"/>
        <v>38.363544171545556</v>
      </c>
      <c r="Q1708" s="9">
        <f t="shared" ca="1" si="290"/>
        <v>42.392346161093172</v>
      </c>
      <c r="R1708" s="9">
        <f t="shared" ca="1" si="291"/>
        <v>36.58899511000957</v>
      </c>
      <c r="S1708" s="9">
        <f t="shared" ca="1" si="292"/>
        <v>33.583142424551241</v>
      </c>
      <c r="T1708" s="9">
        <f t="shared" ca="1" si="293"/>
        <v>42.060624572692916</v>
      </c>
      <c r="U1708" s="9">
        <f t="shared" ca="1" si="294"/>
        <v>39.623627592124031</v>
      </c>
      <c r="V1708" s="43">
        <f t="shared" ca="1" si="295"/>
        <v>42.392346161093172</v>
      </c>
    </row>
    <row r="1709" spans="2:22" x14ac:dyDescent="0.25">
      <c r="B1709" s="9">
        <f t="shared" ca="1" si="287"/>
        <v>31.852154984344239</v>
      </c>
      <c r="C1709" s="9">
        <f t="shared" ca="1" si="296"/>
        <v>11.761621404818751</v>
      </c>
      <c r="D1709" s="9">
        <f t="shared" ca="1" si="296"/>
        <v>9.1351902866522288</v>
      </c>
      <c r="E1709" s="9">
        <f t="shared" ca="1" si="296"/>
        <v>10.658155100476357</v>
      </c>
      <c r="F1709" s="9">
        <f t="shared" ca="1" si="296"/>
        <v>4.8887040150492886</v>
      </c>
      <c r="G1709" s="9">
        <f t="shared" ca="1" si="296"/>
        <v>6.1410071861326214</v>
      </c>
      <c r="H1709" s="9">
        <f t="shared" ca="1" si="296"/>
        <v>3.3364084597105523</v>
      </c>
      <c r="I1709" s="9">
        <f t="shared" ca="1" si="296"/>
        <v>12.920957883718794</v>
      </c>
      <c r="J1709" s="9">
        <f t="shared" ca="1" si="296"/>
        <v>6.5484415108671268</v>
      </c>
      <c r="K1709" s="9">
        <f t="shared" ca="1" si="296"/>
        <v>6.6385177017832984</v>
      </c>
      <c r="L1709" s="9">
        <f t="shared" ca="1" si="296"/>
        <v>10.503489351455944</v>
      </c>
      <c r="M1709" s="9">
        <f t="shared" ca="1" si="296"/>
        <v>12.437227546394224</v>
      </c>
      <c r="N1709" s="9">
        <f t="shared" ca="1" si="296"/>
        <v>3.3044769548806765</v>
      </c>
      <c r="P1709" s="9">
        <f t="shared" ca="1" si="289"/>
        <v>31.852154984344239</v>
      </c>
      <c r="Q1709" s="9">
        <f t="shared" ca="1" si="290"/>
        <v>42.776184322498857</v>
      </c>
      <c r="R1709" s="9">
        <f t="shared" ca="1" si="291"/>
        <v>37.096809427987957</v>
      </c>
      <c r="S1709" s="9">
        <f t="shared" ca="1" si="292"/>
        <v>39.059089940615316</v>
      </c>
      <c r="T1709" s="9">
        <f t="shared" ca="1" si="293"/>
        <v>42.00512166284026</v>
      </c>
      <c r="U1709" s="9">
        <f t="shared" ca="1" si="294"/>
        <v>40.634382902897869</v>
      </c>
      <c r="V1709" s="43">
        <f t="shared" ca="1" si="295"/>
        <v>42.776184322498857</v>
      </c>
    </row>
    <row r="1710" spans="2:22" x14ac:dyDescent="0.25">
      <c r="B1710" s="9">
        <f t="shared" ca="1" si="287"/>
        <v>39.56043226984</v>
      </c>
      <c r="C1710" s="9">
        <f t="shared" ca="1" si="296"/>
        <v>9.826052637035918</v>
      </c>
      <c r="D1710" s="9">
        <f t="shared" ca="1" si="296"/>
        <v>9.1315519656665671</v>
      </c>
      <c r="E1710" s="9">
        <f t="shared" ca="1" si="296"/>
        <v>10.060424059261475</v>
      </c>
      <c r="F1710" s="9">
        <f t="shared" ca="1" si="296"/>
        <v>6.3795661551401146</v>
      </c>
      <c r="G1710" s="9">
        <f t="shared" ca="1" si="296"/>
        <v>6.0475360094499226</v>
      </c>
      <c r="H1710" s="9">
        <f t="shared" ca="1" si="296"/>
        <v>2.7605698922544128</v>
      </c>
      <c r="I1710" s="9">
        <f t="shared" ca="1" si="296"/>
        <v>10.801355106446591</v>
      </c>
      <c r="J1710" s="9">
        <f t="shared" ca="1" si="296"/>
        <v>4.708991367156691</v>
      </c>
      <c r="K1710" s="9">
        <f t="shared" ca="1" si="296"/>
        <v>5.7880973894869632</v>
      </c>
      <c r="L1710" s="9">
        <f t="shared" ca="1" si="296"/>
        <v>9.910732290509106</v>
      </c>
      <c r="M1710" s="9">
        <f t="shared" ca="1" si="296"/>
        <v>12.801171001424979</v>
      </c>
      <c r="N1710" s="9">
        <f t="shared" ca="1" si="296"/>
        <v>2.6979716664720899</v>
      </c>
      <c r="P1710" s="9">
        <f t="shared" ca="1" si="289"/>
        <v>39.56043226984</v>
      </c>
      <c r="Q1710" s="9">
        <f t="shared" ca="1" si="290"/>
        <v>37.204172020435287</v>
      </c>
      <c r="R1710" s="9">
        <f t="shared" ca="1" si="291"/>
        <v>34.602420138644192</v>
      </c>
      <c r="S1710" s="9">
        <f t="shared" ca="1" si="292"/>
        <v>36.336459213839071</v>
      </c>
      <c r="T1710" s="9">
        <f t="shared" ca="1" si="293"/>
        <v>38.589147038544276</v>
      </c>
      <c r="U1710" s="9">
        <f t="shared" ca="1" si="294"/>
        <v>38.781614082988057</v>
      </c>
      <c r="V1710" s="43">
        <f t="shared" ca="1" si="295"/>
        <v>39.56043226984</v>
      </c>
    </row>
    <row r="1711" spans="2:22" x14ac:dyDescent="0.25">
      <c r="B1711" s="9">
        <f t="shared" ca="1" si="287"/>
        <v>27.143061904347601</v>
      </c>
      <c r="C1711" s="9">
        <f t="shared" ca="1" si="296"/>
        <v>9.8324975217732895</v>
      </c>
      <c r="D1711" s="9">
        <f t="shared" ca="1" si="296"/>
        <v>7.7701759007562901</v>
      </c>
      <c r="E1711" s="9">
        <f t="shared" ca="1" si="296"/>
        <v>11.243525295108803</v>
      </c>
      <c r="F1711" s="9">
        <f t="shared" ca="1" si="296"/>
        <v>6.3188444703303084</v>
      </c>
      <c r="G1711" s="9">
        <f t="shared" ca="1" si="296"/>
        <v>6.8846369375744416</v>
      </c>
      <c r="H1711" s="9">
        <f t="shared" ca="1" si="296"/>
        <v>2.8559342636391389</v>
      </c>
      <c r="I1711" s="9">
        <f t="shared" ca="1" si="296"/>
        <v>11.512784910343751</v>
      </c>
      <c r="J1711" s="9">
        <f t="shared" ca="1" si="296"/>
        <v>5.5062842772948954</v>
      </c>
      <c r="K1711" s="9">
        <f t="shared" ca="1" si="296"/>
        <v>6.0387744309805305</v>
      </c>
      <c r="L1711" s="9">
        <f t="shared" ca="1" si="296"/>
        <v>8.9541248015106305</v>
      </c>
      <c r="M1711" s="9">
        <f t="shared" ca="1" si="296"/>
        <v>11.541575778213918</v>
      </c>
      <c r="N1711" s="9">
        <f t="shared" ca="1" si="296"/>
        <v>3.3418585480062162</v>
      </c>
      <c r="P1711" s="9">
        <f t="shared" ca="1" si="289"/>
        <v>27.143061904347601</v>
      </c>
      <c r="Q1711" s="9">
        <f t="shared" ca="1" si="290"/>
        <v>38.878290443693835</v>
      </c>
      <c r="R1711" s="9">
        <f t="shared" ca="1" si="291"/>
        <v>34.486099772600973</v>
      </c>
      <c r="S1711" s="9">
        <f t="shared" ca="1" si="292"/>
        <v>35.845504882467246</v>
      </c>
      <c r="T1711" s="9">
        <f t="shared" ca="1" si="293"/>
        <v>38.463581098191327</v>
      </c>
      <c r="U1711" s="9">
        <f t="shared" ca="1" si="294"/>
        <v>37.709173526888399</v>
      </c>
      <c r="V1711" s="43">
        <f t="shared" ca="1" si="295"/>
        <v>38.878290443693835</v>
      </c>
    </row>
    <row r="1712" spans="2:22" x14ac:dyDescent="0.25">
      <c r="B1712" s="9">
        <f t="shared" ca="1" si="287"/>
        <v>28.049371395823748</v>
      </c>
      <c r="C1712" s="9">
        <f t="shared" ca="1" si="296"/>
        <v>10.537167758001802</v>
      </c>
      <c r="D1712" s="9">
        <f t="shared" ca="1" si="296"/>
        <v>6.7542192932983456</v>
      </c>
      <c r="E1712" s="9">
        <f t="shared" ca="1" si="296"/>
        <v>11.994431417177861</v>
      </c>
      <c r="F1712" s="9">
        <f t="shared" ca="1" si="296"/>
        <v>4.6739044462075539</v>
      </c>
      <c r="G1712" s="9">
        <f t="shared" ca="1" si="296"/>
        <v>5.9460962798070955</v>
      </c>
      <c r="H1712" s="9">
        <f t="shared" ca="1" si="296"/>
        <v>2.6601886338097831</v>
      </c>
      <c r="I1712" s="9">
        <f t="shared" ca="1" si="296"/>
        <v>13.632867878281134</v>
      </c>
      <c r="J1712" s="9">
        <f t="shared" ca="1" si="296"/>
        <v>5.3362348921671492</v>
      </c>
      <c r="K1712" s="9">
        <f t="shared" ca="1" si="296"/>
        <v>6.0555490385594259</v>
      </c>
      <c r="L1712" s="9">
        <f t="shared" ca="1" si="296"/>
        <v>10.529961867896194</v>
      </c>
      <c r="M1712" s="9">
        <f t="shared" ca="1" si="296"/>
        <v>12.764457444691116</v>
      </c>
      <c r="N1712" s="9">
        <f t="shared" ca="1" si="296"/>
        <v>2.8423975407411497</v>
      </c>
      <c r="P1712" s="9">
        <f t="shared" ca="1" si="289"/>
        <v>28.049371395823748</v>
      </c>
      <c r="Q1712" s="9">
        <f t="shared" ca="1" si="290"/>
        <v>41.240193475984157</v>
      </c>
      <c r="R1712" s="9">
        <f t="shared" ca="1" si="291"/>
        <v>34.638980651406129</v>
      </c>
      <c r="S1712" s="9">
        <f t="shared" ca="1" si="292"/>
        <v>34.788412654111994</v>
      </c>
      <c r="T1712" s="9">
        <f t="shared" ca="1" si="293"/>
        <v>39.705542860023911</v>
      </c>
      <c r="U1712" s="9">
        <f t="shared" ca="1" si="294"/>
        <v>39.097640896077692</v>
      </c>
      <c r="V1712" s="43">
        <f t="shared" ca="1" si="295"/>
        <v>41.240193475984157</v>
      </c>
    </row>
    <row r="1713" spans="2:22" x14ac:dyDescent="0.25">
      <c r="B1713" s="9">
        <f t="shared" ca="1" si="287"/>
        <v>26.550739202094384</v>
      </c>
      <c r="C1713" s="9">
        <f t="shared" ca="1" si="296"/>
        <v>9.813516875333832</v>
      </c>
      <c r="D1713" s="9">
        <f t="shared" ca="1" si="296"/>
        <v>8.1483340662996451</v>
      </c>
      <c r="E1713" s="9">
        <f t="shared" ca="1" si="296"/>
        <v>12.792283571156936</v>
      </c>
      <c r="F1713" s="9">
        <f t="shared" ca="1" si="296"/>
        <v>4.7185949536535317</v>
      </c>
      <c r="G1713" s="9">
        <f t="shared" ca="1" si="296"/>
        <v>6.4230849836872466</v>
      </c>
      <c r="H1713" s="9">
        <f t="shared" ca="1" si="296"/>
        <v>1.675891074066624</v>
      </c>
      <c r="I1713" s="9">
        <f t="shared" ca="1" si="296"/>
        <v>10.025704514281033</v>
      </c>
      <c r="J1713" s="9">
        <f t="shared" ca="1" si="296"/>
        <v>5.6122311908933735</v>
      </c>
      <c r="K1713" s="9">
        <f t="shared" ca="1" si="296"/>
        <v>6.0813573920951871</v>
      </c>
      <c r="L1713" s="9">
        <f t="shared" ca="1" si="296"/>
        <v>10.76747766770427</v>
      </c>
      <c r="M1713" s="9">
        <f t="shared" ca="1" si="296"/>
        <v>11.847421994119031</v>
      </c>
      <c r="N1713" s="9">
        <f t="shared" ca="1" si="296"/>
        <v>3.5109086866211094</v>
      </c>
      <c r="P1713" s="9">
        <f t="shared" ca="1" si="289"/>
        <v>26.550739202094384</v>
      </c>
      <c r="Q1713" s="9">
        <f t="shared" ca="1" si="290"/>
        <v>42.496417991709521</v>
      </c>
      <c r="R1713" s="9">
        <f t="shared" ca="1" si="291"/>
        <v>34.891855575407931</v>
      </c>
      <c r="S1713" s="9">
        <f t="shared" ca="1" si="292"/>
        <v>36.607053870474083</v>
      </c>
      <c r="T1713" s="9">
        <f t="shared" ca="1" si="293"/>
        <v>38.875509918593302</v>
      </c>
      <c r="U1713" s="9">
        <f t="shared" ca="1" si="294"/>
        <v>36.444545558386956</v>
      </c>
      <c r="V1713" s="43">
        <f t="shared" ca="1" si="295"/>
        <v>42.496417991709521</v>
      </c>
    </row>
    <row r="1714" spans="2:22" x14ac:dyDescent="0.25">
      <c r="B1714" s="9">
        <f t="shared" ca="1" si="287"/>
        <v>26.94496513771859</v>
      </c>
      <c r="C1714" s="9">
        <f t="shared" ca="1" si="296"/>
        <v>11.59533753338955</v>
      </c>
      <c r="D1714" s="9">
        <f t="shared" ca="1" si="296"/>
        <v>8.1976991630088527</v>
      </c>
      <c r="E1714" s="9">
        <f t="shared" ca="1" si="296"/>
        <v>12.004807961548279</v>
      </c>
      <c r="F1714" s="9">
        <f t="shared" ca="1" si="296"/>
        <v>5.5955186782693618</v>
      </c>
      <c r="G1714" s="9">
        <f t="shared" ca="1" si="296"/>
        <v>9.7113417271152329</v>
      </c>
      <c r="H1714" s="9">
        <f t="shared" ca="1" si="296"/>
        <v>2.0699322780071849</v>
      </c>
      <c r="I1714" s="9">
        <f t="shared" ca="1" si="296"/>
        <v>9.1235703350706725</v>
      </c>
      <c r="J1714" s="9">
        <f t="shared" ca="1" si="296"/>
        <v>4.5779092017581018</v>
      </c>
      <c r="K1714" s="9">
        <f t="shared" ca="1" si="296"/>
        <v>6.6005398543245377</v>
      </c>
      <c r="L1714" s="9">
        <f t="shared" ca="1" si="296"/>
        <v>9.7354303538148432</v>
      </c>
      <c r="M1714" s="9">
        <f t="shared" ca="1" si="296"/>
        <v>11.792303943558448</v>
      </c>
      <c r="N1714" s="9">
        <f t="shared" ref="C1714:N1736" ca="1" si="297">_xlfn.BETA.INV(RAND(),N$20,N$21,N$15,N$17)</f>
        <v>3.6336195023561899</v>
      </c>
      <c r="P1714" s="9">
        <f t="shared" ca="1" si="289"/>
        <v>26.94496513771859</v>
      </c>
      <c r="Q1714" s="9">
        <f t="shared" ca="1" si="290"/>
        <v>41.547104552866962</v>
      </c>
      <c r="R1714" s="9">
        <f t="shared" ca="1" si="291"/>
        <v>37.16044592215448</v>
      </c>
      <c r="S1714" s="9">
        <f t="shared" ca="1" si="292"/>
        <v>39.948562878626838</v>
      </c>
      <c r="T1714" s="9">
        <f t="shared" ca="1" si="293"/>
        <v>40.401661081365788</v>
      </c>
      <c r="U1714" s="9">
        <f t="shared" ca="1" si="294"/>
        <v>38.824915168753208</v>
      </c>
      <c r="V1714" s="43">
        <f t="shared" ca="1" si="295"/>
        <v>41.547104552866962</v>
      </c>
    </row>
    <row r="1715" spans="2:22" x14ac:dyDescent="0.25">
      <c r="B1715" s="9">
        <f t="shared" ca="1" si="287"/>
        <v>34.023020035771872</v>
      </c>
      <c r="C1715" s="9">
        <f t="shared" ca="1" si="297"/>
        <v>11.098159883358312</v>
      </c>
      <c r="D1715" s="9">
        <f t="shared" ca="1" si="297"/>
        <v>6.4424830179690744</v>
      </c>
      <c r="E1715" s="9">
        <f t="shared" ca="1" si="297"/>
        <v>10.612064867669851</v>
      </c>
      <c r="F1715" s="9">
        <f t="shared" ca="1" si="297"/>
        <v>5.8445110950362729</v>
      </c>
      <c r="G1715" s="9">
        <f t="shared" ca="1" si="297"/>
        <v>5.2892703318810383</v>
      </c>
      <c r="H1715" s="9">
        <f t="shared" ca="1" si="297"/>
        <v>2.2311948882528476</v>
      </c>
      <c r="I1715" s="9">
        <f t="shared" ca="1" si="297"/>
        <v>12.150876450746999</v>
      </c>
      <c r="J1715" s="9">
        <f t="shared" ca="1" si="297"/>
        <v>6.6426691236475692</v>
      </c>
      <c r="K1715" s="9">
        <f t="shared" ca="1" si="297"/>
        <v>6.7172215639158761</v>
      </c>
      <c r="L1715" s="9">
        <f t="shared" ca="1" si="297"/>
        <v>11.597506414522325</v>
      </c>
      <c r="M1715" s="9">
        <f t="shared" ca="1" si="297"/>
        <v>13.884791021162828</v>
      </c>
      <c r="N1715" s="9">
        <f t="shared" ca="1" si="297"/>
        <v>2.2986930079497707</v>
      </c>
      <c r="P1715" s="9">
        <f t="shared" ca="1" si="289"/>
        <v>34.023020035771872</v>
      </c>
      <c r="Q1715" s="9">
        <f t="shared" ca="1" si="290"/>
        <v>42.24909329714783</v>
      </c>
      <c r="R1715" s="9">
        <f t="shared" ca="1" si="291"/>
        <v>37.55609196478256</v>
      </c>
      <c r="S1715" s="9">
        <f t="shared" ca="1" si="292"/>
        <v>34.576369224490939</v>
      </c>
      <c r="T1715" s="9">
        <f t="shared" ca="1" si="293"/>
        <v>37.778829223069209</v>
      </c>
      <c r="U1715" s="9">
        <f t="shared" ca="1" si="294"/>
        <v>37.767420821759941</v>
      </c>
      <c r="V1715" s="43">
        <f t="shared" ca="1" si="295"/>
        <v>42.24909329714783</v>
      </c>
    </row>
    <row r="1716" spans="2:22" x14ac:dyDescent="0.25">
      <c r="B1716" s="9">
        <f t="shared" ca="1" si="287"/>
        <v>27.202047837691751</v>
      </c>
      <c r="C1716" s="9">
        <f t="shared" ca="1" si="297"/>
        <v>9.8363499446297027</v>
      </c>
      <c r="D1716" s="9">
        <f t="shared" ca="1" si="297"/>
        <v>8.6015719216634601</v>
      </c>
      <c r="E1716" s="9">
        <f t="shared" ca="1" si="297"/>
        <v>12.989851827064458</v>
      </c>
      <c r="F1716" s="9">
        <f t="shared" ca="1" si="297"/>
        <v>5.0194818711457607</v>
      </c>
      <c r="G1716" s="9">
        <f t="shared" ca="1" si="297"/>
        <v>7.2351320541820403</v>
      </c>
      <c r="H1716" s="9">
        <f t="shared" ca="1" si="297"/>
        <v>2.1899782769833642</v>
      </c>
      <c r="I1716" s="9">
        <f t="shared" ca="1" si="297"/>
        <v>11.689622593915409</v>
      </c>
      <c r="J1716" s="9">
        <f t="shared" ca="1" si="297"/>
        <v>6.1187537518510364</v>
      </c>
      <c r="K1716" s="9">
        <f t="shared" ca="1" si="297"/>
        <v>5.5348521182863291</v>
      </c>
      <c r="L1716" s="9">
        <f t="shared" ca="1" si="297"/>
        <v>11.324544312147705</v>
      </c>
      <c r="M1716" s="9">
        <f t="shared" ca="1" si="297"/>
        <v>12.668321480817411</v>
      </c>
      <c r="N1716" s="9">
        <f t="shared" ca="1" si="297"/>
        <v>3.2991473882406521</v>
      </c>
      <c r="P1716" s="9">
        <f t="shared" ca="1" si="289"/>
        <v>27.202047837691751</v>
      </c>
      <c r="Q1716" s="9">
        <f t="shared" ca="1" si="290"/>
        <v>43.568647223933553</v>
      </c>
      <c r="R1716" s="9">
        <f t="shared" ca="1" si="291"/>
        <v>35.014375634450147</v>
      </c>
      <c r="S1716" s="9">
        <f t="shared" ca="1" si="292"/>
        <v>38.18522607150355</v>
      </c>
      <c r="T1716" s="9">
        <f t="shared" ca="1" si="293"/>
        <v>42.150018270149275</v>
      </c>
      <c r="U1716" s="9">
        <f t="shared" ca="1" si="294"/>
        <v>40.194648050578323</v>
      </c>
      <c r="V1716" s="43">
        <f t="shared" ca="1" si="295"/>
        <v>43.568647223933553</v>
      </c>
    </row>
    <row r="1717" spans="2:22" x14ac:dyDescent="0.25">
      <c r="B1717" s="9">
        <f t="shared" ca="1" si="287"/>
        <v>31.835131487678176</v>
      </c>
      <c r="C1717" s="9">
        <f t="shared" ca="1" si="297"/>
        <v>8.3357096016117573</v>
      </c>
      <c r="D1717" s="9">
        <f t="shared" ca="1" si="297"/>
        <v>5.6309354714737783</v>
      </c>
      <c r="E1717" s="9">
        <f t="shared" ca="1" si="297"/>
        <v>11.469098870253257</v>
      </c>
      <c r="F1717" s="9">
        <f t="shared" ca="1" si="297"/>
        <v>5.2752130343204211</v>
      </c>
      <c r="G1717" s="9">
        <f t="shared" ca="1" si="297"/>
        <v>6.2607184360400314</v>
      </c>
      <c r="H1717" s="9">
        <f t="shared" ca="1" si="297"/>
        <v>2.8598204451924767</v>
      </c>
      <c r="I1717" s="9">
        <f t="shared" ca="1" si="297"/>
        <v>14.51683038618186</v>
      </c>
      <c r="J1717" s="9">
        <f t="shared" ca="1" si="297"/>
        <v>5.0589599857963128</v>
      </c>
      <c r="K1717" s="9">
        <f t="shared" ca="1" si="297"/>
        <v>6.1061583667058432</v>
      </c>
      <c r="L1717" s="9">
        <f t="shared" ca="1" si="297"/>
        <v>12.090160920432375</v>
      </c>
      <c r="M1717" s="9">
        <f t="shared" ca="1" si="297"/>
        <v>13.685583605335967</v>
      </c>
      <c r="N1717" s="9">
        <f t="shared" ca="1" si="297"/>
        <v>2.323057628572792</v>
      </c>
      <c r="P1717" s="9">
        <f t="shared" ca="1" si="289"/>
        <v>31.835131487678176</v>
      </c>
      <c r="Q1717" s="9">
        <f t="shared" ca="1" si="290"/>
        <v>39.276987006666495</v>
      </c>
      <c r="R1717" s="9">
        <f t="shared" ca="1" si="291"/>
        <v>34.130299551643191</v>
      </c>
      <c r="S1717" s="9">
        <f t="shared" ca="1" si="292"/>
        <v>35.270851268417296</v>
      </c>
      <c r="T1717" s="9">
        <f t="shared" ca="1" si="293"/>
        <v>40.821702842700837</v>
      </c>
      <c r="U1717" s="9">
        <f t="shared" ca="1" si="294"/>
        <v>40.094067899031643</v>
      </c>
      <c r="V1717" s="43">
        <f t="shared" ca="1" si="295"/>
        <v>40.821702842700837</v>
      </c>
    </row>
    <row r="1718" spans="2:22" x14ac:dyDescent="0.25">
      <c r="B1718" s="9">
        <f t="shared" ca="1" si="287"/>
        <v>36.005186326031392</v>
      </c>
      <c r="C1718" s="9">
        <f t="shared" ca="1" si="297"/>
        <v>12.338641133216747</v>
      </c>
      <c r="D1718" s="9">
        <f t="shared" ca="1" si="297"/>
        <v>9.8291580627857034</v>
      </c>
      <c r="E1718" s="9">
        <f t="shared" ca="1" si="297"/>
        <v>10.135244082836961</v>
      </c>
      <c r="F1718" s="9">
        <f t="shared" ca="1" si="297"/>
        <v>5.9484006354736927</v>
      </c>
      <c r="G1718" s="9">
        <f t="shared" ca="1" si="297"/>
        <v>8.1703548647522801</v>
      </c>
      <c r="H1718" s="9">
        <f t="shared" ca="1" si="297"/>
        <v>3.1521785881476241</v>
      </c>
      <c r="I1718" s="9">
        <f t="shared" ca="1" si="297"/>
        <v>14.015845351514447</v>
      </c>
      <c r="J1718" s="9">
        <f t="shared" ca="1" si="297"/>
        <v>6.6094911961022422</v>
      </c>
      <c r="K1718" s="9">
        <f t="shared" ca="1" si="297"/>
        <v>6.3333263529634891</v>
      </c>
      <c r="L1718" s="9">
        <f t="shared" ca="1" si="297"/>
        <v>9.1419959285455441</v>
      </c>
      <c r="M1718" s="9">
        <f t="shared" ca="1" si="297"/>
        <v>12.140727405210949</v>
      </c>
      <c r="N1718" s="9">
        <f t="shared" ca="1" si="297"/>
        <v>2.259985132664045</v>
      </c>
      <c r="P1718" s="9">
        <f t="shared" ca="1" si="289"/>
        <v>36.005186326031392</v>
      </c>
      <c r="Q1718" s="9">
        <f t="shared" ca="1" si="290"/>
        <v>40.485357473365539</v>
      </c>
      <c r="R1718" s="9">
        <f t="shared" ca="1" si="291"/>
        <v>36.022349182863515</v>
      </c>
      <c r="S1718" s="9">
        <f t="shared" ca="1" si="292"/>
        <v>38.886998929858684</v>
      </c>
      <c r="T1718" s="9">
        <f t="shared" ca="1" si="293"/>
        <v>43.417339340262018</v>
      </c>
      <c r="U1718" s="9">
        <f t="shared" ca="1" si="294"/>
        <v>44.156085684263388</v>
      </c>
      <c r="V1718" s="43">
        <f t="shared" ca="1" si="295"/>
        <v>44.156085684263388</v>
      </c>
    </row>
    <row r="1719" spans="2:22" x14ac:dyDescent="0.25">
      <c r="B1719" s="9">
        <f t="shared" ca="1" si="287"/>
        <v>38.904804231912948</v>
      </c>
      <c r="C1719" s="9">
        <f t="shared" ca="1" si="297"/>
        <v>9.6916235002918629</v>
      </c>
      <c r="D1719" s="9">
        <f t="shared" ca="1" si="297"/>
        <v>9.8002231269607165</v>
      </c>
      <c r="E1719" s="9">
        <f t="shared" ca="1" si="297"/>
        <v>12.177942326274435</v>
      </c>
      <c r="F1719" s="9">
        <f t="shared" ca="1" si="297"/>
        <v>4.9603734747007779</v>
      </c>
      <c r="G1719" s="9">
        <f t="shared" ca="1" si="297"/>
        <v>5.6490712029118031</v>
      </c>
      <c r="H1719" s="9">
        <f t="shared" ca="1" si="297"/>
        <v>2.0014125199463422</v>
      </c>
      <c r="I1719" s="9">
        <f t="shared" ca="1" si="297"/>
        <v>12.509595154822154</v>
      </c>
      <c r="J1719" s="9">
        <f t="shared" ca="1" si="297"/>
        <v>6.0697186729357302</v>
      </c>
      <c r="K1719" s="9">
        <f t="shared" ca="1" si="297"/>
        <v>6.7391531069286419</v>
      </c>
      <c r="L1719" s="9">
        <f t="shared" ca="1" si="297"/>
        <v>10.099632097496546</v>
      </c>
      <c r="M1719" s="9">
        <f t="shared" ca="1" si="297"/>
        <v>13.697576541111387</v>
      </c>
      <c r="N1719" s="9">
        <f t="shared" ca="1" si="297"/>
        <v>4.331711552652294</v>
      </c>
      <c r="P1719" s="9">
        <f t="shared" ca="1" si="289"/>
        <v>38.904804231912948</v>
      </c>
      <c r="Q1719" s="9">
        <f t="shared" ca="1" si="290"/>
        <v>42.370628149650869</v>
      </c>
      <c r="R1719" s="9">
        <f t="shared" ca="1" si="291"/>
        <v>35.822493732070122</v>
      </c>
      <c r="S1719" s="9">
        <f t="shared" ca="1" si="292"/>
        <v>38.621203606896344</v>
      </c>
      <c r="T1719" s="9">
        <f t="shared" ca="1" si="293"/>
        <v>42.390233134843513</v>
      </c>
      <c r="U1719" s="9">
        <f t="shared" ca="1" si="294"/>
        <v>41.656466025806061</v>
      </c>
      <c r="V1719" s="43">
        <f t="shared" ca="1" si="295"/>
        <v>42.390233134843513</v>
      </c>
    </row>
    <row r="1720" spans="2:22" x14ac:dyDescent="0.25">
      <c r="B1720" s="9">
        <f t="shared" ca="1" si="287"/>
        <v>26.808295953136366</v>
      </c>
      <c r="C1720" s="9">
        <f t="shared" ca="1" si="297"/>
        <v>9.6336431521021595</v>
      </c>
      <c r="D1720" s="9">
        <f t="shared" ca="1" si="297"/>
        <v>10.285225434464838</v>
      </c>
      <c r="E1720" s="9">
        <f t="shared" ca="1" si="297"/>
        <v>12.25154561996708</v>
      </c>
      <c r="F1720" s="9">
        <f t="shared" ca="1" si="297"/>
        <v>5.2196706992556017</v>
      </c>
      <c r="G1720" s="9">
        <f t="shared" ca="1" si="297"/>
        <v>7.8158204302388183</v>
      </c>
      <c r="H1720" s="9">
        <f t="shared" ca="1" si="297"/>
        <v>1.7537285484050706</v>
      </c>
      <c r="I1720" s="9">
        <f t="shared" ca="1" si="297"/>
        <v>11.402576574662962</v>
      </c>
      <c r="J1720" s="9">
        <f t="shared" ca="1" si="297"/>
        <v>5.0419762198563909</v>
      </c>
      <c r="K1720" s="9">
        <f t="shared" ca="1" si="297"/>
        <v>6.0369712378031801</v>
      </c>
      <c r="L1720" s="9">
        <f t="shared" ca="1" si="297"/>
        <v>9.1913269292675306</v>
      </c>
      <c r="M1720" s="9">
        <f t="shared" ca="1" si="297"/>
        <v>12.484029597046126</v>
      </c>
      <c r="N1720" s="9">
        <f t="shared" ca="1" si="297"/>
        <v>3.5298325445129328</v>
      </c>
      <c r="P1720" s="9">
        <f t="shared" ca="1" si="289"/>
        <v>26.808295953136366</v>
      </c>
      <c r="Q1720" s="9">
        <f t="shared" ca="1" si="290"/>
        <v>39.648324465706096</v>
      </c>
      <c r="R1720" s="9">
        <f t="shared" ca="1" si="291"/>
        <v>33.611444562941408</v>
      </c>
      <c r="S1720" s="9">
        <f t="shared" ca="1" si="292"/>
        <v>38.612905124692375</v>
      </c>
      <c r="T1720" s="9">
        <f t="shared" ca="1" si="293"/>
        <v>42.224781913147083</v>
      </c>
      <c r="U1720" s="9">
        <f t="shared" ca="1" si="294"/>
        <v>41.987652036412747</v>
      </c>
      <c r="V1720" s="43">
        <f t="shared" ca="1" si="295"/>
        <v>42.224781913147083</v>
      </c>
    </row>
    <row r="1721" spans="2:22" x14ac:dyDescent="0.25">
      <c r="B1721" s="9">
        <f t="shared" ca="1" si="287"/>
        <v>30.398406431289231</v>
      </c>
      <c r="C1721" s="9">
        <f t="shared" ca="1" si="297"/>
        <v>8.8403455395457922</v>
      </c>
      <c r="D1721" s="9">
        <f t="shared" ca="1" si="297"/>
        <v>6.7850919511240484</v>
      </c>
      <c r="E1721" s="9">
        <f t="shared" ca="1" si="297"/>
        <v>10.975801477829615</v>
      </c>
      <c r="F1721" s="9">
        <f t="shared" ca="1" si="297"/>
        <v>5.7441210093653314</v>
      </c>
      <c r="G1721" s="9">
        <f t="shared" ca="1" si="297"/>
        <v>8.7297503229186422</v>
      </c>
      <c r="H1721" s="9">
        <f t="shared" ca="1" si="297"/>
        <v>2.129503496065333</v>
      </c>
      <c r="I1721" s="9">
        <f t="shared" ca="1" si="297"/>
        <v>10.595164984869582</v>
      </c>
      <c r="J1721" s="9">
        <f t="shared" ca="1" si="297"/>
        <v>5.3693819807442482</v>
      </c>
      <c r="K1721" s="9">
        <f t="shared" ca="1" si="297"/>
        <v>5.6758291207078484</v>
      </c>
      <c r="L1721" s="9">
        <f t="shared" ca="1" si="297"/>
        <v>10.177136804969738</v>
      </c>
      <c r="M1721" s="9">
        <f t="shared" ca="1" si="297"/>
        <v>13.232430495721413</v>
      </c>
      <c r="N1721" s="9">
        <f t="shared" ca="1" si="297"/>
        <v>5.3065345425448651</v>
      </c>
      <c r="P1721" s="9">
        <f t="shared" ca="1" si="289"/>
        <v>30.398406431289231</v>
      </c>
      <c r="Q1721" s="9">
        <f t="shared" ca="1" si="290"/>
        <v>40.669200345634259</v>
      </c>
      <c r="R1721" s="9">
        <f t="shared" ca="1" si="291"/>
        <v>35.743967017133578</v>
      </c>
      <c r="S1721" s="9">
        <f t="shared" ca="1" si="292"/>
        <v>38.803846238330479</v>
      </c>
      <c r="T1721" s="9">
        <f t="shared" ca="1" si="293"/>
        <v>41.593678606426877</v>
      </c>
      <c r="U1721" s="9">
        <f t="shared" ca="1" si="294"/>
        <v>39.342437754633686</v>
      </c>
      <c r="V1721" s="43">
        <f t="shared" ca="1" si="295"/>
        <v>41.593678606426877</v>
      </c>
    </row>
    <row r="1722" spans="2:22" x14ac:dyDescent="0.25">
      <c r="B1722" s="9">
        <f t="shared" ref="B1722:B1785" ca="1" si="298">_xlfn.BETA.INV(RAND(),B$20,B$21,B$15,B$17)</f>
        <v>32.550319492169372</v>
      </c>
      <c r="C1722" s="9">
        <f t="shared" ca="1" si="297"/>
        <v>12.87437340791872</v>
      </c>
      <c r="D1722" s="9">
        <f t="shared" ca="1" si="297"/>
        <v>11.820452168427591</v>
      </c>
      <c r="E1722" s="9">
        <f t="shared" ca="1" si="297"/>
        <v>12.456147169384883</v>
      </c>
      <c r="F1722" s="9">
        <f t="shared" ca="1" si="297"/>
        <v>5.211118018039306</v>
      </c>
      <c r="G1722" s="9">
        <f t="shared" ca="1" si="297"/>
        <v>5.4421831959097808</v>
      </c>
      <c r="H1722" s="9">
        <f t="shared" ca="1" si="297"/>
        <v>1.797238119832866</v>
      </c>
      <c r="I1722" s="9">
        <f t="shared" ca="1" si="297"/>
        <v>11.083634068789001</v>
      </c>
      <c r="J1722" s="9">
        <f t="shared" ca="1" si="297"/>
        <v>4.4548606756122151</v>
      </c>
      <c r="K1722" s="9">
        <f t="shared" ca="1" si="297"/>
        <v>6.2659529392382218</v>
      </c>
      <c r="L1722" s="9">
        <f t="shared" ca="1" si="297"/>
        <v>10.527882424987633</v>
      </c>
      <c r="M1722" s="9">
        <f t="shared" ca="1" si="297"/>
        <v>13.198305118292103</v>
      </c>
      <c r="N1722" s="9">
        <f t="shared" ca="1" si="297"/>
        <v>2.6628836529889646</v>
      </c>
      <c r="P1722" s="9">
        <f t="shared" ca="1" si="289"/>
        <v>32.550319492169372</v>
      </c>
      <c r="Q1722" s="9">
        <f t="shared" ca="1" si="290"/>
        <v>42.976147330892417</v>
      </c>
      <c r="R1722" s="9">
        <f t="shared" ca="1" si="291"/>
        <v>37.542210443172848</v>
      </c>
      <c r="S1722" s="9">
        <f t="shared" ca="1" si="292"/>
        <v>38.516592501385055</v>
      </c>
      <c r="T1722" s="9">
        <f t="shared" ca="1" si="293"/>
        <v>41.537035511102971</v>
      </c>
      <c r="U1722" s="9">
        <f t="shared" ca="1" si="294"/>
        <v>41.544574551418478</v>
      </c>
      <c r="V1722" s="43">
        <f t="shared" ca="1" si="295"/>
        <v>42.976147330892417</v>
      </c>
    </row>
    <row r="1723" spans="2:22" x14ac:dyDescent="0.25">
      <c r="B1723" s="9">
        <f t="shared" ca="1" si="298"/>
        <v>36.714528005556126</v>
      </c>
      <c r="C1723" s="9">
        <f t="shared" ca="1" si="297"/>
        <v>10.170827414660154</v>
      </c>
      <c r="D1723" s="9">
        <f t="shared" ca="1" si="297"/>
        <v>7.444147418198849</v>
      </c>
      <c r="E1723" s="9">
        <f t="shared" ca="1" si="297"/>
        <v>12.559930339341637</v>
      </c>
      <c r="F1723" s="9">
        <f t="shared" ca="1" si="297"/>
        <v>5.5714636700057145</v>
      </c>
      <c r="G1723" s="9">
        <f t="shared" ca="1" si="297"/>
        <v>9.7292284570841261</v>
      </c>
      <c r="H1723" s="9">
        <f t="shared" ca="1" si="297"/>
        <v>2.248128473473483</v>
      </c>
      <c r="I1723" s="9">
        <f t="shared" ca="1" si="297"/>
        <v>14.464727234049914</v>
      </c>
      <c r="J1723" s="9">
        <f t="shared" ca="1" si="297"/>
        <v>5.1334071857568819</v>
      </c>
      <c r="K1723" s="9">
        <f t="shared" ca="1" si="297"/>
        <v>6.3180401936693178</v>
      </c>
      <c r="L1723" s="9">
        <f t="shared" ca="1" si="297"/>
        <v>9.4495492507110761</v>
      </c>
      <c r="M1723" s="9">
        <f t="shared" ca="1" si="297"/>
        <v>11.18245779234012</v>
      </c>
      <c r="N1723" s="9">
        <f t="shared" ca="1" si="297"/>
        <v>2.5533367562068068</v>
      </c>
      <c r="P1723" s="9">
        <f t="shared" ca="1" si="289"/>
        <v>36.714528005556126</v>
      </c>
      <c r="Q1723" s="9">
        <f t="shared" ca="1" si="290"/>
        <v>39.867050946676557</v>
      </c>
      <c r="R1723" s="9">
        <f t="shared" ca="1" si="291"/>
        <v>34.063217285253067</v>
      </c>
      <c r="S1723" s="9">
        <f t="shared" ca="1" si="292"/>
        <v>37.742430549343652</v>
      </c>
      <c r="T1723" s="9">
        <f t="shared" ca="1" si="293"/>
        <v>43.640989116250765</v>
      </c>
      <c r="U1723" s="9">
        <f t="shared" ca="1" si="294"/>
        <v>42.820560901673005</v>
      </c>
      <c r="V1723" s="43">
        <f t="shared" ca="1" si="295"/>
        <v>43.640989116250765</v>
      </c>
    </row>
    <row r="1724" spans="2:22" x14ac:dyDescent="0.25">
      <c r="B1724" s="9">
        <f t="shared" ca="1" si="298"/>
        <v>32.634587678585405</v>
      </c>
      <c r="C1724" s="9">
        <f t="shared" ca="1" si="297"/>
        <v>9.5061195638079958</v>
      </c>
      <c r="D1724" s="9">
        <f t="shared" ca="1" si="297"/>
        <v>6.6253638320264479</v>
      </c>
      <c r="E1724" s="9">
        <f t="shared" ca="1" si="297"/>
        <v>11.900810801795982</v>
      </c>
      <c r="F1724" s="9">
        <f t="shared" ca="1" si="297"/>
        <v>4.385127266005231</v>
      </c>
      <c r="G1724" s="9">
        <f t="shared" ca="1" si="297"/>
        <v>9.6878694619647963</v>
      </c>
      <c r="H1724" s="9">
        <f t="shared" ca="1" si="297"/>
        <v>2.6710191168610207</v>
      </c>
      <c r="I1724" s="9">
        <f t="shared" ca="1" si="297"/>
        <v>16.232034271988795</v>
      </c>
      <c r="J1724" s="9">
        <f t="shared" ca="1" si="297"/>
        <v>5.3616969656040494</v>
      </c>
      <c r="K1724" s="9">
        <f t="shared" ca="1" si="297"/>
        <v>5.9119741704269142</v>
      </c>
      <c r="L1724" s="9">
        <f t="shared" ca="1" si="297"/>
        <v>11.667101235585072</v>
      </c>
      <c r="M1724" s="9">
        <f t="shared" ca="1" si="297"/>
        <v>12.140979172258479</v>
      </c>
      <c r="N1724" s="9">
        <f t="shared" ca="1" si="297"/>
        <v>4.3039704866169757</v>
      </c>
      <c r="P1724" s="9">
        <f t="shared" ca="1" si="289"/>
        <v>32.634587678585405</v>
      </c>
      <c r="Q1724" s="9">
        <f t="shared" ca="1" si="290"/>
        <v>42.739699053410078</v>
      </c>
      <c r="R1724" s="9">
        <f t="shared" ca="1" si="291"/>
        <v>35.77429272244219</v>
      </c>
      <c r="S1724" s="9">
        <f t="shared" ca="1" si="292"/>
        <v>40.867298303481228</v>
      </c>
      <c r="T1724" s="9">
        <f t="shared" ca="1" si="293"/>
        <v>48.516339288182088</v>
      </c>
      <c r="U1724" s="9">
        <f t="shared" ca="1" si="294"/>
        <v>44.686246738238523</v>
      </c>
      <c r="V1724" s="43">
        <f t="shared" ca="1" si="295"/>
        <v>48.516339288182088</v>
      </c>
    </row>
    <row r="1725" spans="2:22" x14ac:dyDescent="0.25">
      <c r="B1725" s="9">
        <f t="shared" ca="1" si="298"/>
        <v>30.810021605984975</v>
      </c>
      <c r="C1725" s="9">
        <f t="shared" ca="1" si="297"/>
        <v>12.275911825260417</v>
      </c>
      <c r="D1725" s="9">
        <f t="shared" ca="1" si="297"/>
        <v>7.9592870786738423</v>
      </c>
      <c r="E1725" s="9">
        <f t="shared" ca="1" si="297"/>
        <v>13.304315207140514</v>
      </c>
      <c r="F1725" s="9">
        <f t="shared" ca="1" si="297"/>
        <v>4.4909034920640245</v>
      </c>
      <c r="G1725" s="9">
        <f t="shared" ca="1" si="297"/>
        <v>6.5966598800035152</v>
      </c>
      <c r="H1725" s="9">
        <f t="shared" ca="1" si="297"/>
        <v>2.8822190917066868</v>
      </c>
      <c r="I1725" s="9">
        <f t="shared" ca="1" si="297"/>
        <v>14.331525250182931</v>
      </c>
      <c r="J1725" s="9">
        <f t="shared" ca="1" si="297"/>
        <v>6.2656560395840666</v>
      </c>
      <c r="K1725" s="9">
        <f t="shared" ca="1" si="297"/>
        <v>6.2249320292581451</v>
      </c>
      <c r="L1725" s="9">
        <f t="shared" ca="1" si="297"/>
        <v>10.277539014532444</v>
      </c>
      <c r="M1725" s="9">
        <f t="shared" ca="1" si="297"/>
        <v>14.148584039608849</v>
      </c>
      <c r="N1725" s="9">
        <f t="shared" ca="1" si="297"/>
        <v>3.2298620775780558</v>
      </c>
      <c r="P1725" s="9">
        <f t="shared" ca="1" si="289"/>
        <v>30.810021605984975</v>
      </c>
      <c r="Q1725" s="9">
        <f t="shared" ca="1" si="290"/>
        <v>45.353284164095491</v>
      </c>
      <c r="R1725" s="9">
        <f t="shared" ca="1" si="291"/>
        <v>36.499148438693091</v>
      </c>
      <c r="S1725" s="9">
        <f t="shared" ca="1" si="292"/>
        <v>37.170499171752688</v>
      </c>
      <c r="T1725" s="9">
        <f t="shared" ca="1" si="293"/>
        <v>42.394873300970787</v>
      </c>
      <c r="U1725" s="9">
        <f t="shared" ca="1" si="294"/>
        <v>43.036056248469137</v>
      </c>
      <c r="V1725" s="43">
        <f t="shared" ca="1" si="295"/>
        <v>45.353284164095491</v>
      </c>
    </row>
    <row r="1726" spans="2:22" x14ac:dyDescent="0.25">
      <c r="B1726" s="9">
        <f t="shared" ca="1" si="298"/>
        <v>33.511549525848238</v>
      </c>
      <c r="C1726" s="9">
        <f t="shared" ca="1" si="297"/>
        <v>10.726737854193154</v>
      </c>
      <c r="D1726" s="9">
        <f t="shared" ca="1" si="297"/>
        <v>7.0205568287303883</v>
      </c>
      <c r="E1726" s="9">
        <f t="shared" ca="1" si="297"/>
        <v>12.54304284745845</v>
      </c>
      <c r="F1726" s="9">
        <f t="shared" ca="1" si="297"/>
        <v>4.9753911672941049</v>
      </c>
      <c r="G1726" s="9">
        <f t="shared" ca="1" si="297"/>
        <v>8.3885387018433075</v>
      </c>
      <c r="H1726" s="9">
        <f t="shared" ca="1" si="297"/>
        <v>3.17563071629157</v>
      </c>
      <c r="I1726" s="9">
        <f t="shared" ca="1" si="297"/>
        <v>9.204116361898695</v>
      </c>
      <c r="J1726" s="9">
        <f t="shared" ca="1" si="297"/>
        <v>5.0252578406207959</v>
      </c>
      <c r="K1726" s="9">
        <f t="shared" ca="1" si="297"/>
        <v>6.3597363403980731</v>
      </c>
      <c r="L1726" s="9">
        <f t="shared" ca="1" si="297"/>
        <v>8.7370837204468099</v>
      </c>
      <c r="M1726" s="9">
        <f t="shared" ca="1" si="297"/>
        <v>13.251238615215266</v>
      </c>
      <c r="N1726" s="9">
        <f t="shared" ca="1" si="297"/>
        <v>3.1367277711422865</v>
      </c>
      <c r="P1726" s="9">
        <f t="shared" ca="1" si="289"/>
        <v>33.511549525848238</v>
      </c>
      <c r="Q1726" s="9">
        <f t="shared" ca="1" si="290"/>
        <v>40.168850033861503</v>
      </c>
      <c r="R1726" s="9">
        <f t="shared" ca="1" si="291"/>
        <v>33.935676853474433</v>
      </c>
      <c r="S1726" s="9">
        <f t="shared" ca="1" si="292"/>
        <v>36.81827407885244</v>
      </c>
      <c r="T1726" s="9">
        <f t="shared" ca="1" si="293"/>
        <v>36.487023384061487</v>
      </c>
      <c r="U1726" s="9">
        <f t="shared" ca="1" si="294"/>
        <v>37.864450507687657</v>
      </c>
      <c r="V1726" s="43">
        <f t="shared" ca="1" si="295"/>
        <v>40.168850033861503</v>
      </c>
    </row>
    <row r="1727" spans="2:22" x14ac:dyDescent="0.25">
      <c r="B1727" s="9">
        <f t="shared" ca="1" si="298"/>
        <v>28.691467590683587</v>
      </c>
      <c r="C1727" s="9">
        <f t="shared" ca="1" si="297"/>
        <v>8.3967691851497008</v>
      </c>
      <c r="D1727" s="9">
        <f t="shared" ca="1" si="297"/>
        <v>8.5808522613267861</v>
      </c>
      <c r="E1727" s="9">
        <f t="shared" ca="1" si="297"/>
        <v>11.580388707960831</v>
      </c>
      <c r="F1727" s="9">
        <f t="shared" ca="1" si="297"/>
        <v>5.3760050195620019</v>
      </c>
      <c r="G1727" s="9">
        <f t="shared" ca="1" si="297"/>
        <v>9.8281967430623922</v>
      </c>
      <c r="H1727" s="9">
        <f t="shared" ca="1" si="297"/>
        <v>2.3838140201502775</v>
      </c>
      <c r="I1727" s="9">
        <f t="shared" ca="1" si="297"/>
        <v>10.824297738503827</v>
      </c>
      <c r="J1727" s="9">
        <f t="shared" ca="1" si="297"/>
        <v>4.9743283442269171</v>
      </c>
      <c r="K1727" s="9">
        <f t="shared" ca="1" si="297"/>
        <v>6.2037390802578152</v>
      </c>
      <c r="L1727" s="9">
        <f t="shared" ca="1" si="297"/>
        <v>10.87011643868585</v>
      </c>
      <c r="M1727" s="9">
        <f t="shared" ca="1" si="297"/>
        <v>11.302871738456105</v>
      </c>
      <c r="N1727" s="9">
        <f t="shared" ca="1" si="297"/>
        <v>3.1865513945677035</v>
      </c>
      <c r="P1727" s="9">
        <f t="shared" ca="1" si="289"/>
        <v>28.691467590683587</v>
      </c>
      <c r="Q1727" s="9">
        <f t="shared" ca="1" si="290"/>
        <v>39.008154070590997</v>
      </c>
      <c r="R1727" s="9">
        <f t="shared" ca="1" si="291"/>
        <v>34.033181118223069</v>
      </c>
      <c r="S1727" s="9">
        <f t="shared" ca="1" si="292"/>
        <v>41.053269938050825</v>
      </c>
      <c r="T1727" s="9">
        <f t="shared" ca="1" si="293"/>
        <v>43.290014576146554</v>
      </c>
      <c r="U1727" s="9">
        <f t="shared" ca="1" si="294"/>
        <v>40.53621848134911</v>
      </c>
      <c r="V1727" s="43">
        <f t="shared" ca="1" si="295"/>
        <v>43.290014576146554</v>
      </c>
    </row>
    <row r="1728" spans="2:22" x14ac:dyDescent="0.25">
      <c r="B1728" s="9">
        <f t="shared" ca="1" si="298"/>
        <v>29.114849767897915</v>
      </c>
      <c r="C1728" s="9">
        <f t="shared" ca="1" si="297"/>
        <v>11.3315072482002</v>
      </c>
      <c r="D1728" s="9">
        <f t="shared" ca="1" si="297"/>
        <v>8.3064240260330173</v>
      </c>
      <c r="E1728" s="9">
        <f t="shared" ca="1" si="297"/>
        <v>11.57751866913107</v>
      </c>
      <c r="F1728" s="9">
        <f t="shared" ca="1" si="297"/>
        <v>4.3036122443077556</v>
      </c>
      <c r="G1728" s="9">
        <f t="shared" ca="1" si="297"/>
        <v>6.7667731636603117</v>
      </c>
      <c r="H1728" s="9">
        <f t="shared" ca="1" si="297"/>
        <v>1.6705461556242154</v>
      </c>
      <c r="I1728" s="9">
        <f t="shared" ca="1" si="297"/>
        <v>13.726883520026657</v>
      </c>
      <c r="J1728" s="9">
        <f t="shared" ca="1" si="297"/>
        <v>6.105537504542573</v>
      </c>
      <c r="K1728" s="9">
        <f t="shared" ca="1" si="297"/>
        <v>6.6210128512161095</v>
      </c>
      <c r="L1728" s="9">
        <f t="shared" ca="1" si="297"/>
        <v>10.963903765321142</v>
      </c>
      <c r="M1728" s="9">
        <f t="shared" ca="1" si="297"/>
        <v>12.213270240648757</v>
      </c>
      <c r="N1728" s="9">
        <f t="shared" ca="1" si="297"/>
        <v>2.8190562430458632</v>
      </c>
      <c r="P1728" s="9">
        <f t="shared" ca="1" si="289"/>
        <v>29.114849767897915</v>
      </c>
      <c r="Q1728" s="9">
        <f t="shared" ca="1" si="290"/>
        <v>42.797523430240851</v>
      </c>
      <c r="R1728" s="9">
        <f t="shared" ca="1" si="291"/>
        <v>36.039092352091075</v>
      </c>
      <c r="S1728" s="9">
        <f t="shared" ca="1" si="292"/>
        <v>37.147716204900661</v>
      </c>
      <c r="T1728" s="9">
        <f t="shared" ca="1" si="293"/>
        <v>42.583040718086991</v>
      </c>
      <c r="U1728" s="9">
        <f t="shared" ca="1" si="294"/>
        <v>41.013350950368746</v>
      </c>
      <c r="V1728" s="43">
        <f t="shared" ca="1" si="295"/>
        <v>42.797523430240851</v>
      </c>
    </row>
    <row r="1729" spans="2:22" x14ac:dyDescent="0.25">
      <c r="B1729" s="9">
        <f t="shared" ca="1" si="298"/>
        <v>35.261185509922704</v>
      </c>
      <c r="C1729" s="9">
        <f t="shared" ca="1" si="297"/>
        <v>9.7158531571604172</v>
      </c>
      <c r="D1729" s="9">
        <f t="shared" ca="1" si="297"/>
        <v>9.0407155380061646</v>
      </c>
      <c r="E1729" s="9">
        <f t="shared" ca="1" si="297"/>
        <v>13.697966968892327</v>
      </c>
      <c r="F1729" s="9">
        <f t="shared" ca="1" si="297"/>
        <v>4.5311806122838636</v>
      </c>
      <c r="G1729" s="9">
        <f t="shared" ca="1" si="297"/>
        <v>5.2266040802279541</v>
      </c>
      <c r="H1729" s="9">
        <f t="shared" ca="1" si="297"/>
        <v>1.8494182746179071</v>
      </c>
      <c r="I1729" s="9">
        <f t="shared" ca="1" si="297"/>
        <v>8.7432592818009578</v>
      </c>
      <c r="J1729" s="9">
        <f t="shared" ca="1" si="297"/>
        <v>4.9041676393821048</v>
      </c>
      <c r="K1729" s="9">
        <f t="shared" ca="1" si="297"/>
        <v>6.2780943324085445</v>
      </c>
      <c r="L1729" s="9">
        <f t="shared" ca="1" si="297"/>
        <v>10.645537757927691</v>
      </c>
      <c r="M1729" s="9">
        <f t="shared" ca="1" si="297"/>
        <v>13.478253962313016</v>
      </c>
      <c r="N1729" s="9">
        <f t="shared" ca="1" si="297"/>
        <v>4.4733007263605895</v>
      </c>
      <c r="P1729" s="9">
        <f t="shared" ca="1" si="289"/>
        <v>35.261185509922704</v>
      </c>
      <c r="Q1729" s="9">
        <f t="shared" ca="1" si="290"/>
        <v>43.436826249723133</v>
      </c>
      <c r="R1729" s="9">
        <f t="shared" ca="1" si="291"/>
        <v>35.643966586141104</v>
      </c>
      <c r="S1729" s="9">
        <f t="shared" ca="1" si="292"/>
        <v>37.513670709548855</v>
      </c>
      <c r="T1729" s="9">
        <f t="shared" ca="1" si="293"/>
        <v>38.129417384323361</v>
      </c>
      <c r="U1729" s="9">
        <f t="shared" ca="1" si="294"/>
        <v>36.48883286234809</v>
      </c>
      <c r="V1729" s="43">
        <f t="shared" ca="1" si="295"/>
        <v>43.436826249723133</v>
      </c>
    </row>
    <row r="1730" spans="2:22" x14ac:dyDescent="0.25">
      <c r="B1730" s="9">
        <f t="shared" ca="1" si="298"/>
        <v>38.318670868203512</v>
      </c>
      <c r="C1730" s="9">
        <f t="shared" ca="1" si="297"/>
        <v>11.52391789826903</v>
      </c>
      <c r="D1730" s="9">
        <f t="shared" ca="1" si="297"/>
        <v>11.954530221999962</v>
      </c>
      <c r="E1730" s="9">
        <f t="shared" ca="1" si="297"/>
        <v>10.28625885497666</v>
      </c>
      <c r="F1730" s="9">
        <f t="shared" ca="1" si="297"/>
        <v>4.731571714136944</v>
      </c>
      <c r="G1730" s="9">
        <f t="shared" ca="1" si="297"/>
        <v>7.0211522528123771</v>
      </c>
      <c r="H1730" s="9">
        <f t="shared" ca="1" si="297"/>
        <v>2.3123359258823815</v>
      </c>
      <c r="I1730" s="9">
        <f t="shared" ca="1" si="297"/>
        <v>8.9191272097327037</v>
      </c>
      <c r="J1730" s="9">
        <f t="shared" ca="1" si="297"/>
        <v>4.3978363993781189</v>
      </c>
      <c r="K1730" s="9">
        <f t="shared" ca="1" si="297"/>
        <v>5.5243852186862554</v>
      </c>
      <c r="L1730" s="9">
        <f t="shared" ca="1" si="297"/>
        <v>9.4491853678434641</v>
      </c>
      <c r="M1730" s="9">
        <f t="shared" ca="1" si="297"/>
        <v>12.357528042398716</v>
      </c>
      <c r="N1730" s="9">
        <f t="shared" ca="1" si="297"/>
        <v>2.4986181254691839</v>
      </c>
      <c r="P1730" s="9">
        <f t="shared" ca="1" si="289"/>
        <v>38.318670868203512</v>
      </c>
      <c r="Q1730" s="9">
        <f t="shared" ca="1" si="290"/>
        <v>38.155816645936461</v>
      </c>
      <c r="R1730" s="9">
        <f t="shared" ca="1" si="291"/>
        <v>33.727678324404877</v>
      </c>
      <c r="S1730" s="9">
        <f t="shared" ca="1" si="292"/>
        <v>38.760207112693621</v>
      </c>
      <c r="T1730" s="9">
        <f t="shared" ca="1" si="293"/>
        <v>39.842613177857693</v>
      </c>
      <c r="U1730" s="9">
        <f t="shared" ca="1" si="294"/>
        <v>40.252337726943757</v>
      </c>
      <c r="V1730" s="43">
        <f t="shared" ca="1" si="295"/>
        <v>40.252337726943757</v>
      </c>
    </row>
    <row r="1731" spans="2:22" x14ac:dyDescent="0.25">
      <c r="B1731" s="9">
        <f t="shared" ca="1" si="298"/>
        <v>31.834552317512333</v>
      </c>
      <c r="C1731" s="9">
        <f t="shared" ca="1" si="297"/>
        <v>11.257212996583323</v>
      </c>
      <c r="D1731" s="9">
        <f t="shared" ca="1" si="297"/>
        <v>11.035998140922448</v>
      </c>
      <c r="E1731" s="9">
        <f t="shared" ca="1" si="297"/>
        <v>11.886929905103493</v>
      </c>
      <c r="F1731" s="9">
        <f t="shared" ca="1" si="297"/>
        <v>6.6728312027229748</v>
      </c>
      <c r="G1731" s="9">
        <f t="shared" ca="1" si="297"/>
        <v>10.122863308179381</v>
      </c>
      <c r="H1731" s="9">
        <f t="shared" ca="1" si="297"/>
        <v>2.8870247698487939</v>
      </c>
      <c r="I1731" s="9">
        <f t="shared" ca="1" si="297"/>
        <v>14.380001977395072</v>
      </c>
      <c r="J1731" s="9">
        <f t="shared" ca="1" si="297"/>
        <v>6.263051288332206</v>
      </c>
      <c r="K1731" s="9">
        <f t="shared" ca="1" si="297"/>
        <v>5.9326145894717364</v>
      </c>
      <c r="L1731" s="9">
        <f t="shared" ca="1" si="297"/>
        <v>8.8927379128907607</v>
      </c>
      <c r="M1731" s="9">
        <f t="shared" ca="1" si="297"/>
        <v>12.088868758507756</v>
      </c>
      <c r="N1731" s="9">
        <f t="shared" ca="1" si="297"/>
        <v>3.396427078192914</v>
      </c>
      <c r="P1731" s="9">
        <f t="shared" ca="1" si="289"/>
        <v>31.834552317512333</v>
      </c>
      <c r="Q1731" s="9">
        <f t="shared" ca="1" si="290"/>
        <v>41.6963591811027</v>
      </c>
      <c r="R1731" s="9">
        <f t="shared" ca="1" si="291"/>
        <v>36.151823779861708</v>
      </c>
      <c r="S1731" s="9">
        <f t="shared" ca="1" si="292"/>
        <v>42.267665799506034</v>
      </c>
      <c r="T1731" s="9">
        <f t="shared" ca="1" si="293"/>
        <v>47.828028417580576</v>
      </c>
      <c r="U1731" s="9">
        <f t="shared" ca="1" si="294"/>
        <v>47.62773218500466</v>
      </c>
      <c r="V1731" s="43">
        <f t="shared" ca="1" si="295"/>
        <v>47.828028417580576</v>
      </c>
    </row>
    <row r="1732" spans="2:22" x14ac:dyDescent="0.25">
      <c r="B1732" s="9">
        <f t="shared" ca="1" si="298"/>
        <v>37.9205374985169</v>
      </c>
      <c r="C1732" s="9">
        <f t="shared" ca="1" si="297"/>
        <v>11.566503256499708</v>
      </c>
      <c r="D1732" s="9">
        <f t="shared" ca="1" si="297"/>
        <v>5.83266776110806</v>
      </c>
      <c r="E1732" s="9">
        <f t="shared" ca="1" si="297"/>
        <v>12.896639260264314</v>
      </c>
      <c r="F1732" s="9">
        <f t="shared" ca="1" si="297"/>
        <v>4.5226305989612108</v>
      </c>
      <c r="G1732" s="9">
        <f t="shared" ca="1" si="297"/>
        <v>6.8185273578422789</v>
      </c>
      <c r="H1732" s="9">
        <f t="shared" ca="1" si="297"/>
        <v>2.0720978131083223</v>
      </c>
      <c r="I1732" s="9">
        <f t="shared" ca="1" si="297"/>
        <v>19.457490914420731</v>
      </c>
      <c r="J1732" s="9">
        <f t="shared" ca="1" si="297"/>
        <v>4.9146280130786542</v>
      </c>
      <c r="K1732" s="9">
        <f t="shared" ca="1" si="297"/>
        <v>6.0177867634742253</v>
      </c>
      <c r="L1732" s="9">
        <f t="shared" ca="1" si="297"/>
        <v>12.119296535794287</v>
      </c>
      <c r="M1732" s="9">
        <f t="shared" ca="1" si="297"/>
        <v>12.359604552140343</v>
      </c>
      <c r="N1732" s="9">
        <f t="shared" ca="1" si="297"/>
        <v>2.5221262890619496</v>
      </c>
      <c r="P1732" s="9">
        <f t="shared" ca="1" si="289"/>
        <v>37.9205374985169</v>
      </c>
      <c r="Q1732" s="9">
        <f t="shared" ca="1" si="290"/>
        <v>44.01919335469892</v>
      </c>
      <c r="R1732" s="9">
        <f t="shared" ca="1" si="291"/>
        <v>36.748343443791377</v>
      </c>
      <c r="S1732" s="9">
        <f t="shared" ca="1" si="292"/>
        <v>35.382502520389131</v>
      </c>
      <c r="T1732" s="9">
        <f t="shared" ca="1" si="293"/>
        <v>46.750108858227314</v>
      </c>
      <c r="U1732" s="9">
        <f t="shared" ca="1" si="294"/>
        <v>44.468290585511411</v>
      </c>
      <c r="V1732" s="43">
        <f t="shared" ca="1" si="295"/>
        <v>46.750108858227314</v>
      </c>
    </row>
    <row r="1733" spans="2:22" x14ac:dyDescent="0.25">
      <c r="B1733" s="9">
        <f t="shared" ca="1" si="298"/>
        <v>26.566803204431253</v>
      </c>
      <c r="C1733" s="9">
        <f t="shared" ca="1" si="297"/>
        <v>9.4769775689383255</v>
      </c>
      <c r="D1733" s="9">
        <f t="shared" ca="1" si="297"/>
        <v>5.8239153731769919</v>
      </c>
      <c r="E1733" s="9">
        <f t="shared" ca="1" si="297"/>
        <v>11.8093703422527</v>
      </c>
      <c r="F1733" s="9">
        <f t="shared" ca="1" si="297"/>
        <v>5.1306570838829408</v>
      </c>
      <c r="G1733" s="9">
        <f t="shared" ca="1" si="297"/>
        <v>6.6181241392807904</v>
      </c>
      <c r="H1733" s="9">
        <f t="shared" ca="1" si="297"/>
        <v>2.6980915987891576</v>
      </c>
      <c r="I1733" s="9">
        <f t="shared" ca="1" si="297"/>
        <v>9.005651158497713</v>
      </c>
      <c r="J1733" s="9">
        <f t="shared" ca="1" si="297"/>
        <v>6.8579561667314657</v>
      </c>
      <c r="K1733" s="9">
        <f t="shared" ca="1" si="297"/>
        <v>6.0053390654623762</v>
      </c>
      <c r="L1733" s="9">
        <f t="shared" ca="1" si="297"/>
        <v>9.8748012716748761</v>
      </c>
      <c r="M1733" s="9">
        <f t="shared" ca="1" si="297"/>
        <v>12.445688096980255</v>
      </c>
      <c r="N1733" s="9">
        <f t="shared" ca="1" si="297"/>
        <v>3.0970949782215795</v>
      </c>
      <c r="P1733" s="9">
        <f t="shared" ca="1" si="289"/>
        <v>26.566803204431253</v>
      </c>
      <c r="Q1733" s="9">
        <f t="shared" ca="1" si="290"/>
        <v>41.116200327818945</v>
      </c>
      <c r="R1733" s="9">
        <f t="shared" ca="1" si="291"/>
        <v>33.584869968180094</v>
      </c>
      <c r="S1733" s="9">
        <f t="shared" ca="1" si="292"/>
        <v>34.11736642660577</v>
      </c>
      <c r="T1733" s="9">
        <f t="shared" ca="1" si="293"/>
        <v>34.419586920851948</v>
      </c>
      <c r="U1733" s="9">
        <f t="shared" ca="1" si="294"/>
        <v>33.893378767935751</v>
      </c>
      <c r="V1733" s="43">
        <f t="shared" ca="1" si="295"/>
        <v>41.116200327818945</v>
      </c>
    </row>
    <row r="1734" spans="2:22" x14ac:dyDescent="0.25">
      <c r="B1734" s="9">
        <f t="shared" ca="1" si="298"/>
        <v>39.17380097460655</v>
      </c>
      <c r="C1734" s="9">
        <f t="shared" ca="1" si="297"/>
        <v>9.5844827361700986</v>
      </c>
      <c r="D1734" s="9">
        <f t="shared" ca="1" si="297"/>
        <v>11.512270371408565</v>
      </c>
      <c r="E1734" s="9">
        <f t="shared" ca="1" si="297"/>
        <v>11.613397643339727</v>
      </c>
      <c r="F1734" s="9">
        <f t="shared" ca="1" si="297"/>
        <v>5.0067896885209997</v>
      </c>
      <c r="G1734" s="9">
        <f t="shared" ca="1" si="297"/>
        <v>8.1727086934970927</v>
      </c>
      <c r="H1734" s="9">
        <f t="shared" ca="1" si="297"/>
        <v>2.1394847732724211</v>
      </c>
      <c r="I1734" s="9">
        <f t="shared" ca="1" si="297"/>
        <v>10.537896819919908</v>
      </c>
      <c r="J1734" s="9">
        <f t="shared" ca="1" si="297"/>
        <v>5.846954339494923</v>
      </c>
      <c r="K1734" s="9">
        <f t="shared" ca="1" si="297"/>
        <v>6.7118750807995617</v>
      </c>
      <c r="L1734" s="9">
        <f t="shared" ca="1" si="297"/>
        <v>11.330620554544883</v>
      </c>
      <c r="M1734" s="9">
        <f t="shared" ca="1" si="297"/>
        <v>11.26901102972157</v>
      </c>
      <c r="N1734" s="9">
        <f t="shared" ca="1" si="297"/>
        <v>3.4293051435228281</v>
      </c>
      <c r="P1734" s="9">
        <f t="shared" ca="1" si="289"/>
        <v>39.17380097460655</v>
      </c>
      <c r="Q1734" s="9">
        <f t="shared" ca="1" si="290"/>
        <v>41.804760417072458</v>
      </c>
      <c r="R1734" s="9">
        <f t="shared" ca="1" si="291"/>
        <v>36.063073203558368</v>
      </c>
      <c r="S1734" s="9">
        <f t="shared" ca="1" si="292"/>
        <v>43.296264617045352</v>
      </c>
      <c r="T1734" s="9">
        <f t="shared" ca="1" si="293"/>
        <v>44.982801582893273</v>
      </c>
      <c r="U1734" s="9">
        <f t="shared" ca="1" si="294"/>
        <v>41.491886914547138</v>
      </c>
      <c r="V1734" s="43">
        <f t="shared" ca="1" si="295"/>
        <v>44.982801582893273</v>
      </c>
    </row>
    <row r="1735" spans="2:22" x14ac:dyDescent="0.25">
      <c r="B1735" s="9">
        <f t="shared" ca="1" si="298"/>
        <v>34.753224984719168</v>
      </c>
      <c r="C1735" s="9">
        <f t="shared" ca="1" si="297"/>
        <v>9.9697147371157335</v>
      </c>
      <c r="D1735" s="9">
        <f t="shared" ca="1" si="297"/>
        <v>10.127146940149673</v>
      </c>
      <c r="E1735" s="9">
        <f t="shared" ca="1" si="297"/>
        <v>12.144475182173917</v>
      </c>
      <c r="F1735" s="9">
        <f t="shared" ca="1" si="297"/>
        <v>4.0798871203560498</v>
      </c>
      <c r="G1735" s="9">
        <f t="shared" ca="1" si="297"/>
        <v>6.5291524699862293</v>
      </c>
      <c r="H1735" s="9">
        <f t="shared" ca="1" si="297"/>
        <v>3.495013048782674</v>
      </c>
      <c r="I1735" s="9">
        <f t="shared" ca="1" si="297"/>
        <v>11.996027083176795</v>
      </c>
      <c r="J1735" s="9">
        <f t="shared" ca="1" si="297"/>
        <v>4.9185292657913493</v>
      </c>
      <c r="K1735" s="9">
        <f t="shared" ca="1" si="297"/>
        <v>6.1993582217222487</v>
      </c>
      <c r="L1735" s="9">
        <f t="shared" ca="1" si="297"/>
        <v>10.425584917251408</v>
      </c>
      <c r="M1735" s="9">
        <f t="shared" ca="1" si="297"/>
        <v>12.095094992367571</v>
      </c>
      <c r="N1735" s="9">
        <f t="shared" ca="1" si="297"/>
        <v>3.8977924339188861</v>
      </c>
      <c r="P1735" s="9">
        <f t="shared" ca="1" si="289"/>
        <v>34.753224984719168</v>
      </c>
      <c r="Q1735" s="9">
        <f t="shared" ca="1" si="290"/>
        <v>41.356096536251293</v>
      </c>
      <c r="R1735" s="9">
        <f t="shared" ca="1" si="291"/>
        <v>34.572337430364328</v>
      </c>
      <c r="S1735" s="9">
        <f t="shared" ca="1" si="292"/>
        <v>40.674048031811118</v>
      </c>
      <c r="T1735" s="9">
        <f t="shared" ca="1" si="293"/>
        <v>42.975703844482993</v>
      </c>
      <c r="U1735" s="9">
        <f t="shared" ca="1" si="294"/>
        <v>40.747421485680263</v>
      </c>
      <c r="V1735" s="43">
        <f t="shared" ca="1" si="295"/>
        <v>42.975703844482993</v>
      </c>
    </row>
    <row r="1736" spans="2:22" x14ac:dyDescent="0.25">
      <c r="B1736" s="9">
        <f t="shared" ca="1" si="298"/>
        <v>31.897220660808063</v>
      </c>
      <c r="C1736" s="9">
        <f t="shared" ca="1" si="297"/>
        <v>10.305254374282196</v>
      </c>
      <c r="D1736" s="9">
        <f t="shared" ca="1" si="297"/>
        <v>7.5091770584982509</v>
      </c>
      <c r="E1736" s="9">
        <f t="shared" ref="C1736:N1757" ca="1" si="299">_xlfn.BETA.INV(RAND(),E$20,E$21,E$15,E$17)</f>
        <v>11.203979685446825</v>
      </c>
      <c r="F1736" s="9">
        <f t="shared" ca="1" si="299"/>
        <v>5.2772459257150519</v>
      </c>
      <c r="G1736" s="9">
        <f t="shared" ca="1" si="299"/>
        <v>7.0001957558986234</v>
      </c>
      <c r="H1736" s="9">
        <f t="shared" ca="1" si="299"/>
        <v>2.142979825856834</v>
      </c>
      <c r="I1736" s="9">
        <f t="shared" ca="1" si="299"/>
        <v>12.992104048055548</v>
      </c>
      <c r="J1736" s="9">
        <f t="shared" ca="1" si="299"/>
        <v>5.6016071545757242</v>
      </c>
      <c r="K1736" s="9">
        <f t="shared" ca="1" si="299"/>
        <v>5.7884122248013661</v>
      </c>
      <c r="L1736" s="9">
        <f t="shared" ca="1" si="299"/>
        <v>10.761015895952809</v>
      </c>
      <c r="M1736" s="9">
        <f t="shared" ca="1" si="299"/>
        <v>11.194527868281281</v>
      </c>
      <c r="N1736" s="9">
        <f t="shared" ca="1" si="299"/>
        <v>4.4215320084528056</v>
      </c>
      <c r="P1736" s="9">
        <f t="shared" ca="1" si="289"/>
        <v>31.897220660808063</v>
      </c>
      <c r="Q1736" s="9">
        <f t="shared" ca="1" si="290"/>
        <v>42.293389118710358</v>
      </c>
      <c r="R1736" s="9">
        <f t="shared" ca="1" si="291"/>
        <v>36.553460429204229</v>
      </c>
      <c r="S1736" s="9">
        <f t="shared" ca="1" si="292"/>
        <v>37.623312769460689</v>
      </c>
      <c r="T1736" s="9">
        <f t="shared" ca="1" si="293"/>
        <v>42.684024766858037</v>
      </c>
      <c r="U1736" s="9">
        <f t="shared" ca="1" si="294"/>
        <v>38.696004730733705</v>
      </c>
      <c r="V1736" s="43">
        <f t="shared" ca="1" si="295"/>
        <v>42.684024766858037</v>
      </c>
    </row>
    <row r="1737" spans="2:22" x14ac:dyDescent="0.25">
      <c r="B1737" s="9">
        <f t="shared" ca="1" si="298"/>
        <v>31.189709199081037</v>
      </c>
      <c r="C1737" s="9">
        <f t="shared" ca="1" si="299"/>
        <v>10.221991607976692</v>
      </c>
      <c r="D1737" s="9">
        <f t="shared" ca="1" si="299"/>
        <v>5.6179205542017758</v>
      </c>
      <c r="E1737" s="9">
        <f t="shared" ca="1" si="299"/>
        <v>10.544657149013446</v>
      </c>
      <c r="F1737" s="9">
        <f t="shared" ca="1" si="299"/>
        <v>5.3518734323669106</v>
      </c>
      <c r="G1737" s="9">
        <f t="shared" ca="1" si="299"/>
        <v>7.6713440498084768</v>
      </c>
      <c r="H1737" s="9">
        <f t="shared" ca="1" si="299"/>
        <v>2.4290838966558121</v>
      </c>
      <c r="I1737" s="9">
        <f t="shared" ca="1" si="299"/>
        <v>14.483495168467361</v>
      </c>
      <c r="J1737" s="9">
        <f t="shared" ca="1" si="299"/>
        <v>4.9597898557850222</v>
      </c>
      <c r="K1737" s="9">
        <f t="shared" ca="1" si="299"/>
        <v>6.8304525747586204</v>
      </c>
      <c r="L1737" s="9">
        <f t="shared" ca="1" si="299"/>
        <v>7.8495496227776282</v>
      </c>
      <c r="M1737" s="9">
        <f t="shared" ca="1" si="299"/>
        <v>10.452622703340397</v>
      </c>
      <c r="N1737" s="9">
        <f t="shared" ca="1" si="299"/>
        <v>3.0731150996356584</v>
      </c>
      <c r="P1737" s="9">
        <f t="shared" ca="1" si="289"/>
        <v>31.189709199081037</v>
      </c>
      <c r="Q1737" s="9">
        <f t="shared" ca="1" si="290"/>
        <v>36.649103335188443</v>
      </c>
      <c r="R1737" s="9">
        <f t="shared" ca="1" si="291"/>
        <v>33.32698233751551</v>
      </c>
      <c r="S1737" s="9">
        <f t="shared" ca="1" si="292"/>
        <v>33.471465797837972</v>
      </c>
      <c r="T1737" s="9">
        <f t="shared" ca="1" si="293"/>
        <v>38.695424494890901</v>
      </c>
      <c r="U1737" s="9">
        <f t="shared" ca="1" si="294"/>
        <v>38.225382475818009</v>
      </c>
      <c r="V1737" s="43">
        <f t="shared" ca="1" si="295"/>
        <v>38.695424494890901</v>
      </c>
    </row>
    <row r="1738" spans="2:22" x14ac:dyDescent="0.25">
      <c r="B1738" s="9">
        <f t="shared" ca="1" si="298"/>
        <v>31.587551342072398</v>
      </c>
      <c r="C1738" s="9">
        <f t="shared" ca="1" si="299"/>
        <v>9.4320606099662445</v>
      </c>
      <c r="D1738" s="9">
        <f t="shared" ca="1" si="299"/>
        <v>6.2013964962508688</v>
      </c>
      <c r="E1738" s="9">
        <f t="shared" ca="1" si="299"/>
        <v>13.656750447295527</v>
      </c>
      <c r="F1738" s="9">
        <f t="shared" ca="1" si="299"/>
        <v>5.6062113479132982</v>
      </c>
      <c r="G1738" s="9">
        <f t="shared" ca="1" si="299"/>
        <v>8.1761039740331469</v>
      </c>
      <c r="H1738" s="9">
        <f t="shared" ca="1" si="299"/>
        <v>1.812361618115145</v>
      </c>
      <c r="I1738" s="9">
        <f t="shared" ca="1" si="299"/>
        <v>13.753174185741855</v>
      </c>
      <c r="J1738" s="9">
        <f t="shared" ca="1" si="299"/>
        <v>5.5929838383262833</v>
      </c>
      <c r="K1738" s="9">
        <f t="shared" ca="1" si="299"/>
        <v>6.6050384905943709</v>
      </c>
      <c r="L1738" s="9">
        <f t="shared" ca="1" si="299"/>
        <v>10.242932413915023</v>
      </c>
      <c r="M1738" s="9">
        <f t="shared" ca="1" si="299"/>
        <v>13.704318134094427</v>
      </c>
      <c r="N1738" s="9">
        <f t="shared" ca="1" si="299"/>
        <v>4.1705472331914706</v>
      </c>
      <c r="P1738" s="9">
        <f t="shared" ca="1" si="289"/>
        <v>31.587551342072398</v>
      </c>
      <c r="Q1738" s="9">
        <f t="shared" ca="1" si="290"/>
        <v>43.095274542694547</v>
      </c>
      <c r="R1738" s="9">
        <f t="shared" ca="1" si="291"/>
        <v>36.056790095580403</v>
      </c>
      <c r="S1738" s="9">
        <f t="shared" ca="1" si="292"/>
        <v>37.208380226100026</v>
      </c>
      <c r="T1738" s="9">
        <f t="shared" ca="1" si="293"/>
        <v>42.544154303132366</v>
      </c>
      <c r="U1738" s="9">
        <f t="shared" ca="1" si="294"/>
        <v>41.834992790120296</v>
      </c>
      <c r="V1738" s="43">
        <f t="shared" ca="1" si="295"/>
        <v>43.095274542694547</v>
      </c>
    </row>
    <row r="1739" spans="2:22" x14ac:dyDescent="0.25">
      <c r="B1739" s="9">
        <f t="shared" ca="1" si="298"/>
        <v>28.34975474673303</v>
      </c>
      <c r="C1739" s="9">
        <f t="shared" ca="1" si="299"/>
        <v>11.618534182561197</v>
      </c>
      <c r="D1739" s="9">
        <f t="shared" ca="1" si="299"/>
        <v>13.280714607383894</v>
      </c>
      <c r="E1739" s="9">
        <f t="shared" ca="1" si="299"/>
        <v>12.777026003228492</v>
      </c>
      <c r="F1739" s="9">
        <f t="shared" ca="1" si="299"/>
        <v>5.0527567127611457</v>
      </c>
      <c r="G1739" s="9">
        <f t="shared" ca="1" si="299"/>
        <v>10.330209154758672</v>
      </c>
      <c r="H1739" s="9">
        <f t="shared" ca="1" si="299"/>
        <v>2.9355574735959715</v>
      </c>
      <c r="I1739" s="9">
        <f t="shared" ca="1" si="299"/>
        <v>12.524976931240094</v>
      </c>
      <c r="J1739" s="9">
        <f t="shared" ca="1" si="299"/>
        <v>5.1319136495377951</v>
      </c>
      <c r="K1739" s="9">
        <f t="shared" ca="1" si="299"/>
        <v>6.2348395246724859</v>
      </c>
      <c r="L1739" s="9">
        <f t="shared" ca="1" si="299"/>
        <v>10.579152458097795</v>
      </c>
      <c r="M1739" s="9">
        <f t="shared" ca="1" si="299"/>
        <v>12.282095044950617</v>
      </c>
      <c r="N1739" s="9">
        <f t="shared" ca="1" si="299"/>
        <v>3.1680618729607608</v>
      </c>
      <c r="P1739" s="9">
        <f t="shared" ca="1" si="289"/>
        <v>28.34975474673303</v>
      </c>
      <c r="Q1739" s="9">
        <f t="shared" ca="1" si="290"/>
        <v>43.274688166386042</v>
      </c>
      <c r="R1739" s="9">
        <f t="shared" ca="1" si="291"/>
        <v>36.653344751053389</v>
      </c>
      <c r="S1739" s="9">
        <f t="shared" ca="1" si="292"/>
        <v>46.528535091469578</v>
      </c>
      <c r="T1739" s="9">
        <f t="shared" ca="1" si="293"/>
        <v>49.883115024441217</v>
      </c>
      <c r="U1739" s="9">
        <f t="shared" ca="1" si="294"/>
        <v>48.417995738333275</v>
      </c>
      <c r="V1739" s="43">
        <f t="shared" ca="1" si="295"/>
        <v>49.883115024441217</v>
      </c>
    </row>
    <row r="1740" spans="2:22" x14ac:dyDescent="0.25">
      <c r="B1740" s="9">
        <f t="shared" ca="1" si="298"/>
        <v>40.587403298006073</v>
      </c>
      <c r="C1740" s="9">
        <f t="shared" ca="1" si="299"/>
        <v>11.892610815052169</v>
      </c>
      <c r="D1740" s="9">
        <f t="shared" ca="1" si="299"/>
        <v>9.2425271320766829</v>
      </c>
      <c r="E1740" s="9">
        <f t="shared" ca="1" si="299"/>
        <v>12.114556632611503</v>
      </c>
      <c r="F1740" s="9">
        <f t="shared" ca="1" si="299"/>
        <v>6.2960487518704662</v>
      </c>
      <c r="G1740" s="9">
        <f t="shared" ca="1" si="299"/>
        <v>5.2398464751055682</v>
      </c>
      <c r="H1740" s="9">
        <f t="shared" ca="1" si="299"/>
        <v>2.3528462332563715</v>
      </c>
      <c r="I1740" s="9">
        <f t="shared" ca="1" si="299"/>
        <v>19.663311523282832</v>
      </c>
      <c r="J1740" s="9">
        <f t="shared" ca="1" si="299"/>
        <v>4.3040531612909998</v>
      </c>
      <c r="K1740" s="9">
        <f t="shared" ca="1" si="299"/>
        <v>6.3386440409276705</v>
      </c>
      <c r="L1740" s="9">
        <f t="shared" ca="1" si="299"/>
        <v>12.41767797896253</v>
      </c>
      <c r="M1740" s="9">
        <f t="shared" ca="1" si="299"/>
        <v>13.497025006525151</v>
      </c>
      <c r="N1740" s="9">
        <f t="shared" ca="1" si="299"/>
        <v>4.0769474891536523</v>
      </c>
      <c r="P1740" s="9">
        <f t="shared" ca="1" si="289"/>
        <v>40.587403298006073</v>
      </c>
      <c r="Q1740" s="9">
        <f t="shared" ca="1" si="290"/>
        <v>44.805846077070854</v>
      </c>
      <c r="R1740" s="9">
        <f t="shared" ca="1" si="291"/>
        <v>41.02192907596649</v>
      </c>
      <c r="S1740" s="9">
        <f t="shared" ca="1" si="292"/>
        <v>39.668489349482478</v>
      </c>
      <c r="T1740" s="9">
        <f t="shared" ca="1" si="293"/>
        <v>50.640310598581266</v>
      </c>
      <c r="U1740" s="9">
        <f t="shared" ca="1" si="294"/>
        <v>47.642710136990232</v>
      </c>
      <c r="V1740" s="43">
        <f t="shared" ca="1" si="295"/>
        <v>50.640310598581266</v>
      </c>
    </row>
    <row r="1741" spans="2:22" x14ac:dyDescent="0.25">
      <c r="B1741" s="9">
        <f t="shared" ca="1" si="298"/>
        <v>35.856545377502385</v>
      </c>
      <c r="C1741" s="9">
        <f t="shared" ca="1" si="299"/>
        <v>10.08083906144385</v>
      </c>
      <c r="D1741" s="9">
        <f t="shared" ca="1" si="299"/>
        <v>6.0977033343219995</v>
      </c>
      <c r="E1741" s="9">
        <f t="shared" ca="1" si="299"/>
        <v>11.245109923124804</v>
      </c>
      <c r="F1741" s="9">
        <f t="shared" ca="1" si="299"/>
        <v>5.9943130480363092</v>
      </c>
      <c r="G1741" s="9">
        <f t="shared" ca="1" si="299"/>
        <v>11.302272434323413</v>
      </c>
      <c r="H1741" s="9">
        <f t="shared" ca="1" si="299"/>
        <v>2.9421052608822382</v>
      </c>
      <c r="I1741" s="9">
        <f t="shared" ca="1" si="299"/>
        <v>11.681084313573484</v>
      </c>
      <c r="J1741" s="9">
        <f t="shared" ca="1" si="299"/>
        <v>4.4090215345596722</v>
      </c>
      <c r="K1741" s="9">
        <f t="shared" ca="1" si="299"/>
        <v>6.3975767273732584</v>
      </c>
      <c r="L1741" s="9">
        <f t="shared" ca="1" si="299"/>
        <v>9.9163431638935648</v>
      </c>
      <c r="M1741" s="9">
        <f t="shared" ca="1" si="299"/>
        <v>12.400181336665893</v>
      </c>
      <c r="N1741" s="9">
        <f t="shared" ca="1" si="299"/>
        <v>3.4654859512188625</v>
      </c>
      <c r="P1741" s="9">
        <f t="shared" ca="1" si="289"/>
        <v>35.856545377502385</v>
      </c>
      <c r="Q1741" s="9">
        <f t="shared" ca="1" si="290"/>
        <v>39.116799634240749</v>
      </c>
      <c r="R1741" s="9">
        <f t="shared" ca="1" si="291"/>
        <v>35.854557951965838</v>
      </c>
      <c r="S1741" s="9">
        <f t="shared" ca="1" si="292"/>
        <v>40.121486872013328</v>
      </c>
      <c r="T1741" s="9">
        <f t="shared" ca="1" si="293"/>
        <v>42.462889197331322</v>
      </c>
      <c r="U1741" s="9">
        <f t="shared" ca="1" si="294"/>
        <v>41.481241418884792</v>
      </c>
      <c r="V1741" s="43">
        <f t="shared" ca="1" si="295"/>
        <v>42.462889197331322</v>
      </c>
    </row>
    <row r="1742" spans="2:22" x14ac:dyDescent="0.25">
      <c r="B1742" s="9">
        <f t="shared" ca="1" si="298"/>
        <v>31.101590163412979</v>
      </c>
      <c r="C1742" s="9">
        <f t="shared" ca="1" si="299"/>
        <v>10.242278537356569</v>
      </c>
      <c r="D1742" s="9">
        <f t="shared" ca="1" si="299"/>
        <v>11.714560881983424</v>
      </c>
      <c r="E1742" s="9">
        <f t="shared" ca="1" si="299"/>
        <v>12.697548072071895</v>
      </c>
      <c r="F1742" s="9">
        <f t="shared" ca="1" si="299"/>
        <v>6.4949319054184045</v>
      </c>
      <c r="G1742" s="9">
        <f t="shared" ca="1" si="299"/>
        <v>5.0629917658843668</v>
      </c>
      <c r="H1742" s="9">
        <f t="shared" ca="1" si="299"/>
        <v>2.384259276179137</v>
      </c>
      <c r="I1742" s="9">
        <f t="shared" ca="1" si="299"/>
        <v>14.642114624241637</v>
      </c>
      <c r="J1742" s="9">
        <f t="shared" ca="1" si="299"/>
        <v>4.7523353990069666</v>
      </c>
      <c r="K1742" s="9">
        <f t="shared" ca="1" si="299"/>
        <v>7.564880202833379</v>
      </c>
      <c r="L1742" s="9">
        <f t="shared" ca="1" si="299"/>
        <v>9.4505644418305934</v>
      </c>
      <c r="M1742" s="9">
        <f t="shared" ca="1" si="299"/>
        <v>12.872655292045067</v>
      </c>
      <c r="N1742" s="9">
        <f t="shared" ca="1" si="299"/>
        <v>2.2281328245770133</v>
      </c>
      <c r="P1742" s="9">
        <f t="shared" ca="1" si="289"/>
        <v>31.101590163412979</v>
      </c>
      <c r="Q1742" s="9">
        <f t="shared" ca="1" si="290"/>
        <v>39.370859274843042</v>
      </c>
      <c r="R1742" s="9">
        <f t="shared" ca="1" si="291"/>
        <v>35.980787912015955</v>
      </c>
      <c r="S1742" s="9">
        <f t="shared" ca="1" si="292"/>
        <v>38.405389393287919</v>
      </c>
      <c r="T1742" s="9">
        <f t="shared" ca="1" si="293"/>
        <v>43.098364538517032</v>
      </c>
      <c r="U1742" s="9">
        <f t="shared" ca="1" si="294"/>
        <v>44.292322564154496</v>
      </c>
      <c r="V1742" s="43">
        <f t="shared" ca="1" si="295"/>
        <v>44.292322564154496</v>
      </c>
    </row>
    <row r="1743" spans="2:22" x14ac:dyDescent="0.25">
      <c r="B1743" s="9">
        <f t="shared" ca="1" si="298"/>
        <v>36.349688152610604</v>
      </c>
      <c r="C1743" s="9">
        <f t="shared" ca="1" si="299"/>
        <v>10.638087361022098</v>
      </c>
      <c r="D1743" s="9">
        <f t="shared" ca="1" si="299"/>
        <v>7.9588647241187456</v>
      </c>
      <c r="E1743" s="9">
        <f t="shared" ca="1" si="299"/>
        <v>12.077137870182352</v>
      </c>
      <c r="F1743" s="9">
        <f t="shared" ca="1" si="299"/>
        <v>5.5412435019372488</v>
      </c>
      <c r="G1743" s="9">
        <f t="shared" ca="1" si="299"/>
        <v>10.107058765806359</v>
      </c>
      <c r="H1743" s="9">
        <f t="shared" ca="1" si="299"/>
        <v>2.0997799507363286</v>
      </c>
      <c r="I1743" s="9">
        <f t="shared" ca="1" si="299"/>
        <v>11.944110586408733</v>
      </c>
      <c r="J1743" s="9">
        <f t="shared" ca="1" si="299"/>
        <v>4.8608492359285451</v>
      </c>
      <c r="K1743" s="9">
        <f t="shared" ca="1" si="299"/>
        <v>5.6179642035413115</v>
      </c>
      <c r="L1743" s="9">
        <f t="shared" ca="1" si="299"/>
        <v>10.322545815291008</v>
      </c>
      <c r="M1743" s="9">
        <f t="shared" ca="1" si="299"/>
        <v>13.14582038425273</v>
      </c>
      <c r="N1743" s="9">
        <f t="shared" ca="1" si="299"/>
        <v>3.9638538932926175</v>
      </c>
      <c r="P1743" s="9">
        <f t="shared" ca="1" si="289"/>
        <v>36.349688152610604</v>
      </c>
      <c r="Q1743" s="9">
        <f t="shared" ca="1" si="290"/>
        <v>41.862474175716621</v>
      </c>
      <c r="R1743" s="9">
        <f t="shared" ca="1" si="291"/>
        <v>36.083694775084282</v>
      </c>
      <c r="S1743" s="9">
        <f t="shared" ca="1" si="292"/>
        <v>40.070067352786367</v>
      </c>
      <c r="T1743" s="9">
        <f t="shared" ca="1" si="293"/>
        <v>44.296433784917461</v>
      </c>
      <c r="U1743" s="9">
        <f t="shared" ca="1" si="294"/>
        <v>43.155854460586568</v>
      </c>
      <c r="V1743" s="43">
        <f t="shared" ca="1" si="295"/>
        <v>44.296433784917461</v>
      </c>
    </row>
    <row r="1744" spans="2:22" x14ac:dyDescent="0.25">
      <c r="B1744" s="9">
        <f t="shared" ca="1" si="298"/>
        <v>33.441877197340105</v>
      </c>
      <c r="C1744" s="9">
        <f t="shared" ca="1" si="299"/>
        <v>11.483582347749621</v>
      </c>
      <c r="D1744" s="9">
        <f t="shared" ca="1" si="299"/>
        <v>7.8379273070883322</v>
      </c>
      <c r="E1744" s="9">
        <f t="shared" ca="1" si="299"/>
        <v>11.475869037352282</v>
      </c>
      <c r="F1744" s="9">
        <f t="shared" ca="1" si="299"/>
        <v>5.6011910981455717</v>
      </c>
      <c r="G1744" s="9">
        <f t="shared" ca="1" si="299"/>
        <v>5.9553371623306441</v>
      </c>
      <c r="H1744" s="9">
        <f t="shared" ca="1" si="299"/>
        <v>3.2211274742831728</v>
      </c>
      <c r="I1744" s="9">
        <f t="shared" ca="1" si="299"/>
        <v>16.253799367013176</v>
      </c>
      <c r="J1744" s="9">
        <f t="shared" ca="1" si="299"/>
        <v>4.6482365657168847</v>
      </c>
      <c r="K1744" s="9">
        <f t="shared" ca="1" si="299"/>
        <v>5.9746525788365457</v>
      </c>
      <c r="L1744" s="9">
        <f t="shared" ca="1" si="299"/>
        <v>10.193266223325866</v>
      </c>
      <c r="M1744" s="9">
        <f t="shared" ca="1" si="299"/>
        <v>12.872713977944635</v>
      </c>
      <c r="N1744" s="9">
        <f t="shared" ca="1" si="299"/>
        <v>5.0450586108205542</v>
      </c>
      <c r="P1744" s="9">
        <f t="shared" ca="1" si="289"/>
        <v>33.441877197340105</v>
      </c>
      <c r="Q1744" s="9">
        <f t="shared" ca="1" si="290"/>
        <v>42.846012784965211</v>
      </c>
      <c r="R1744" s="9">
        <f t="shared" ca="1" si="291"/>
        <v>38.29775085887816</v>
      </c>
      <c r="S1744" s="9">
        <f t="shared" ca="1" si="292"/>
        <v>38.227369356685109</v>
      </c>
      <c r="T1744" s="9">
        <f t="shared" ca="1" si="293"/>
        <v>45.28538867057857</v>
      </c>
      <c r="U1744" s="9">
        <f t="shared" ca="1" si="294"/>
        <v>42.919777814376786</v>
      </c>
      <c r="V1744" s="43">
        <f t="shared" ca="1" si="295"/>
        <v>45.28538867057857</v>
      </c>
    </row>
    <row r="1745" spans="2:22" x14ac:dyDescent="0.25">
      <c r="B1745" s="9">
        <f t="shared" ca="1" si="298"/>
        <v>44.363288979583473</v>
      </c>
      <c r="C1745" s="9">
        <f t="shared" ca="1" si="299"/>
        <v>10.517077741153154</v>
      </c>
      <c r="D1745" s="9">
        <f t="shared" ca="1" si="299"/>
        <v>7.8790937718889804</v>
      </c>
      <c r="E1745" s="9">
        <f t="shared" ca="1" si="299"/>
        <v>11.770848633844995</v>
      </c>
      <c r="F1745" s="9">
        <f t="shared" ca="1" si="299"/>
        <v>5.050926637722533</v>
      </c>
      <c r="G1745" s="9">
        <f t="shared" ca="1" si="299"/>
        <v>5.8880555217353567</v>
      </c>
      <c r="H1745" s="9">
        <f t="shared" ca="1" si="299"/>
        <v>3.18409822245729</v>
      </c>
      <c r="I1745" s="9">
        <f t="shared" ca="1" si="299"/>
        <v>10.348009051223976</v>
      </c>
      <c r="J1745" s="9">
        <f t="shared" ca="1" si="299"/>
        <v>4.1549353474597934</v>
      </c>
      <c r="K1745" s="9">
        <f t="shared" ca="1" si="299"/>
        <v>6.6746844135791346</v>
      </c>
      <c r="L1745" s="9">
        <f t="shared" ca="1" si="299"/>
        <v>10.812262045610597</v>
      </c>
      <c r="M1745" s="9">
        <f t="shared" ca="1" si="299"/>
        <v>11.540137456338561</v>
      </c>
      <c r="N1745" s="9">
        <f t="shared" ca="1" si="299"/>
        <v>2.9154758974567381</v>
      </c>
      <c r="P1745" s="9">
        <f t="shared" ca="1" si="289"/>
        <v>44.363288979583473</v>
      </c>
      <c r="Q1745" s="9">
        <f t="shared" ca="1" si="290"/>
        <v>40.17059966552528</v>
      </c>
      <c r="R1745" s="9">
        <f t="shared" ca="1" si="291"/>
        <v>35.970426735522153</v>
      </c>
      <c r="S1745" s="9">
        <f t="shared" ca="1" si="292"/>
        <v>37.353669872728091</v>
      </c>
      <c r="T1745" s="9">
        <f t="shared" ca="1" si="293"/>
        <v>37.842896287915643</v>
      </c>
      <c r="U1745" s="9">
        <f t="shared" ca="1" si="294"/>
        <v>35.655295801186874</v>
      </c>
      <c r="V1745" s="43">
        <f t="shared" ca="1" si="295"/>
        <v>44.363288979583473</v>
      </c>
    </row>
    <row r="1746" spans="2:22" x14ac:dyDescent="0.25">
      <c r="B1746" s="9">
        <f t="shared" ca="1" si="298"/>
        <v>33.456626547917878</v>
      </c>
      <c r="C1746" s="9">
        <f t="shared" ca="1" si="299"/>
        <v>10.013963216481255</v>
      </c>
      <c r="D1746" s="9">
        <f t="shared" ca="1" si="299"/>
        <v>5.6861965925257367</v>
      </c>
      <c r="E1746" s="9">
        <f t="shared" ca="1" si="299"/>
        <v>9.9470177208187103</v>
      </c>
      <c r="F1746" s="9">
        <f t="shared" ca="1" si="299"/>
        <v>4.8813763719262013</v>
      </c>
      <c r="G1746" s="9">
        <f t="shared" ca="1" si="299"/>
        <v>7.5032663615543722</v>
      </c>
      <c r="H1746" s="9">
        <f t="shared" ca="1" si="299"/>
        <v>2.0733956405480427</v>
      </c>
      <c r="I1746" s="9">
        <f t="shared" ca="1" si="299"/>
        <v>15.167579400779029</v>
      </c>
      <c r="J1746" s="9">
        <f t="shared" ca="1" si="299"/>
        <v>4.8834787181352501</v>
      </c>
      <c r="K1746" s="9">
        <f t="shared" ca="1" si="299"/>
        <v>5.5697629956821038</v>
      </c>
      <c r="L1746" s="9">
        <f t="shared" ca="1" si="299"/>
        <v>12.11223420387303</v>
      </c>
      <c r="M1746" s="9">
        <f t="shared" ca="1" si="299"/>
        <v>11.233685796143135</v>
      </c>
      <c r="N1746" s="9">
        <f t="shared" ca="1" si="299"/>
        <v>3.0640341487192195</v>
      </c>
      <c r="P1746" s="9">
        <f t="shared" ca="1" si="289"/>
        <v>33.456626547917878</v>
      </c>
      <c r="Q1746" s="9">
        <f t="shared" ca="1" si="290"/>
        <v>40.020728008027461</v>
      </c>
      <c r="R1746" s="9">
        <f t="shared" ca="1" si="291"/>
        <v>35.64137093668181</v>
      </c>
      <c r="S1746" s="9">
        <f t="shared" ca="1" si="292"/>
        <v>36.008889942902499</v>
      </c>
      <c r="T1746" s="9">
        <f t="shared" ca="1" si="293"/>
        <v>43.533310707451392</v>
      </c>
      <c r="U1746" s="9">
        <f t="shared" ca="1" si="294"/>
        <v>39.590728151002274</v>
      </c>
      <c r="V1746" s="43">
        <f t="shared" ca="1" si="295"/>
        <v>43.533310707451392</v>
      </c>
    </row>
    <row r="1747" spans="2:22" x14ac:dyDescent="0.25">
      <c r="B1747" s="9">
        <f t="shared" ca="1" si="298"/>
        <v>27.240772883948473</v>
      </c>
      <c r="C1747" s="9">
        <f t="shared" ca="1" si="299"/>
        <v>8.9059175873382035</v>
      </c>
      <c r="D1747" s="9">
        <f t="shared" ca="1" si="299"/>
        <v>5.3611553406275778</v>
      </c>
      <c r="E1747" s="9">
        <f t="shared" ca="1" si="299"/>
        <v>11.944379050053177</v>
      </c>
      <c r="F1747" s="9">
        <f t="shared" ca="1" si="299"/>
        <v>5.7752232269596604</v>
      </c>
      <c r="G1747" s="9">
        <f t="shared" ca="1" si="299"/>
        <v>10.38211516183328</v>
      </c>
      <c r="H1747" s="9">
        <f t="shared" ca="1" si="299"/>
        <v>1.6797585790185376</v>
      </c>
      <c r="I1747" s="9">
        <f t="shared" ca="1" si="299"/>
        <v>16.0316026461288</v>
      </c>
      <c r="J1747" s="9">
        <f t="shared" ca="1" si="299"/>
        <v>6.6011040176475806</v>
      </c>
      <c r="K1747" s="9">
        <f t="shared" ca="1" si="299"/>
        <v>6.3272823894782384</v>
      </c>
      <c r="L1747" s="9">
        <f t="shared" ca="1" si="299"/>
        <v>8.8848259707129511</v>
      </c>
      <c r="M1747" s="9">
        <f t="shared" ca="1" si="299"/>
        <v>12.152056511046512</v>
      </c>
      <c r="N1747" s="9">
        <f t="shared" ca="1" si="299"/>
        <v>3.3492527365218807</v>
      </c>
      <c r="P1747" s="9">
        <f t="shared" ca="1" si="289"/>
        <v>27.240772883948473</v>
      </c>
      <c r="Q1747" s="9">
        <f t="shared" ca="1" si="290"/>
        <v>39.685479362273796</v>
      </c>
      <c r="R1747" s="9">
        <f t="shared" ca="1" si="291"/>
        <v>33.24250191101094</v>
      </c>
      <c r="S1747" s="9">
        <f t="shared" ca="1" si="292"/>
        <v>35.98439017819247</v>
      </c>
      <c r="T1747" s="9">
        <f t="shared" ca="1" si="293"/>
        <v>44.008951855824492</v>
      </c>
      <c r="U1747" s="9">
        <f t="shared" ca="1" si="294"/>
        <v>43.926929659636166</v>
      </c>
      <c r="V1747" s="43">
        <f t="shared" ca="1" si="295"/>
        <v>44.008951855824492</v>
      </c>
    </row>
    <row r="1748" spans="2:22" x14ac:dyDescent="0.25">
      <c r="B1748" s="9">
        <f t="shared" ca="1" si="298"/>
        <v>33.668757970954005</v>
      </c>
      <c r="C1748" s="9">
        <f t="shared" ca="1" si="299"/>
        <v>10.521924037424002</v>
      </c>
      <c r="D1748" s="9">
        <f t="shared" ca="1" si="299"/>
        <v>6.2553040580848256</v>
      </c>
      <c r="E1748" s="9">
        <f t="shared" ca="1" si="299"/>
        <v>10.787654986541117</v>
      </c>
      <c r="F1748" s="9">
        <f t="shared" ca="1" si="299"/>
        <v>4.7928721270651851</v>
      </c>
      <c r="G1748" s="9">
        <f t="shared" ca="1" si="299"/>
        <v>5.351286314921424</v>
      </c>
      <c r="H1748" s="9">
        <f t="shared" ca="1" si="299"/>
        <v>3.2384773694830464</v>
      </c>
      <c r="I1748" s="9">
        <f t="shared" ca="1" si="299"/>
        <v>11.883489805988292</v>
      </c>
      <c r="J1748" s="9">
        <f t="shared" ca="1" si="299"/>
        <v>5.0795919074164306</v>
      </c>
      <c r="K1748" s="9">
        <f t="shared" ca="1" si="299"/>
        <v>6.0519981216022423</v>
      </c>
      <c r="L1748" s="9">
        <f t="shared" ca="1" si="299"/>
        <v>8.7788800409985992</v>
      </c>
      <c r="M1748" s="9">
        <f t="shared" ca="1" si="299"/>
        <v>11.661222413806986</v>
      </c>
      <c r="N1748" s="9">
        <f t="shared" ca="1" si="299"/>
        <v>3.1084323223320842</v>
      </c>
      <c r="P1748" s="9">
        <f t="shared" ca="1" si="289"/>
        <v>33.668757970954005</v>
      </c>
      <c r="Q1748" s="9">
        <f t="shared" ca="1" si="290"/>
        <v>38.276483294712236</v>
      </c>
      <c r="R1748" s="9">
        <f t="shared" ca="1" si="291"/>
        <v>33.254106649422113</v>
      </c>
      <c r="S1748" s="9">
        <f t="shared" ca="1" si="292"/>
        <v>32.784378227422224</v>
      </c>
      <c r="T1748" s="9">
        <f t="shared" ca="1" si="293"/>
        <v>35.377392542325225</v>
      </c>
      <c r="U1748" s="9">
        <f t="shared" ca="1" si="294"/>
        <v>35.151302592801528</v>
      </c>
      <c r="V1748" s="43">
        <f t="shared" ca="1" si="295"/>
        <v>38.276483294712236</v>
      </c>
    </row>
    <row r="1749" spans="2:22" x14ac:dyDescent="0.25">
      <c r="B1749" s="9">
        <f t="shared" ca="1" si="298"/>
        <v>34.046721188060353</v>
      </c>
      <c r="C1749" s="9">
        <f t="shared" ca="1" si="299"/>
        <v>9.55144956560342</v>
      </c>
      <c r="D1749" s="9">
        <f t="shared" ca="1" si="299"/>
        <v>5.9584333909297111</v>
      </c>
      <c r="E1749" s="9">
        <f t="shared" ca="1" si="299"/>
        <v>10.502197787248853</v>
      </c>
      <c r="F1749" s="9">
        <f t="shared" ca="1" si="299"/>
        <v>5.6909700047082321</v>
      </c>
      <c r="G1749" s="9">
        <f t="shared" ca="1" si="299"/>
        <v>7.1455577753696611</v>
      </c>
      <c r="H1749" s="9">
        <f t="shared" ca="1" si="299"/>
        <v>1.8842207271274332</v>
      </c>
      <c r="I1749" s="9">
        <f t="shared" ca="1" si="299"/>
        <v>11.089849775197303</v>
      </c>
      <c r="J1749" s="9">
        <f t="shared" ca="1" si="299"/>
        <v>4.9390504552890855</v>
      </c>
      <c r="K1749" s="9">
        <f t="shared" ca="1" si="299"/>
        <v>5.8501821549862756</v>
      </c>
      <c r="L1749" s="9">
        <f t="shared" ca="1" si="299"/>
        <v>10.919026748866392</v>
      </c>
      <c r="M1749" s="9">
        <f t="shared" ca="1" si="299"/>
        <v>11.712883936323276</v>
      </c>
      <c r="N1749" s="9">
        <f t="shared" ca="1" si="299"/>
        <v>2.3177932076691414</v>
      </c>
      <c r="P1749" s="9">
        <f t="shared" ca="1" si="289"/>
        <v>34.046721188060353</v>
      </c>
      <c r="Q1749" s="9">
        <f t="shared" ca="1" si="290"/>
        <v>38.229517764676892</v>
      </c>
      <c r="R1749" s="9">
        <f t="shared" ca="1" si="291"/>
        <v>34.329421681833459</v>
      </c>
      <c r="S1749" s="9">
        <f t="shared" ca="1" si="292"/>
        <v>34.075214004948613</v>
      </c>
      <c r="T1749" s="9">
        <f t="shared" ca="1" si="293"/>
        <v>37.430660898032208</v>
      </c>
      <c r="U1749" s="9">
        <f t="shared" ca="1" si="294"/>
        <v>35.906724877819954</v>
      </c>
      <c r="V1749" s="43">
        <f t="shared" ca="1" si="295"/>
        <v>38.229517764676892</v>
      </c>
    </row>
    <row r="1750" spans="2:22" x14ac:dyDescent="0.25">
      <c r="B1750" s="9">
        <f t="shared" ca="1" si="298"/>
        <v>30.630452345738782</v>
      </c>
      <c r="C1750" s="9">
        <f t="shared" ca="1" si="299"/>
        <v>10.200951683255298</v>
      </c>
      <c r="D1750" s="9">
        <f t="shared" ca="1" si="299"/>
        <v>11.247863757301666</v>
      </c>
      <c r="E1750" s="9">
        <f t="shared" ca="1" si="299"/>
        <v>13.500663578291961</v>
      </c>
      <c r="F1750" s="9">
        <f t="shared" ca="1" si="299"/>
        <v>4.8715731801081175</v>
      </c>
      <c r="G1750" s="9">
        <f t="shared" ca="1" si="299"/>
        <v>5.4343169055273188</v>
      </c>
      <c r="H1750" s="9">
        <f t="shared" ca="1" si="299"/>
        <v>3.2598551400910836</v>
      </c>
      <c r="I1750" s="9">
        <f t="shared" ca="1" si="299"/>
        <v>11.807684337760563</v>
      </c>
      <c r="J1750" s="9">
        <f t="shared" ca="1" si="299"/>
        <v>4.9764144729129507</v>
      </c>
      <c r="K1750" s="9">
        <f t="shared" ca="1" si="299"/>
        <v>6.4618009342392693</v>
      </c>
      <c r="L1750" s="9">
        <f t="shared" ca="1" si="299"/>
        <v>9.4022013636080271</v>
      </c>
      <c r="M1750" s="9">
        <f t="shared" ca="1" si="299"/>
        <v>13.018423120535843</v>
      </c>
      <c r="N1750" s="9">
        <f t="shared" ca="1" si="299"/>
        <v>2.3384533140056183</v>
      </c>
      <c r="P1750" s="9">
        <f t="shared" ca="1" si="289"/>
        <v>30.630452345738782</v>
      </c>
      <c r="Q1750" s="9">
        <f t="shared" ca="1" si="290"/>
        <v>40.418684412073858</v>
      </c>
      <c r="R1750" s="9">
        <f t="shared" ca="1" si="291"/>
        <v>33.274980475216331</v>
      </c>
      <c r="S1750" s="9">
        <f t="shared" ca="1" si="292"/>
        <v>38.144491414772986</v>
      </c>
      <c r="T1750" s="9">
        <f t="shared" ca="1" si="293"/>
        <v>40.230519678203194</v>
      </c>
      <c r="U1750" s="9">
        <f t="shared" ca="1" si="294"/>
        <v>41.508288121125389</v>
      </c>
      <c r="V1750" s="43">
        <f t="shared" ca="1" si="295"/>
        <v>41.508288121125389</v>
      </c>
    </row>
    <row r="1751" spans="2:22" x14ac:dyDescent="0.25">
      <c r="B1751" s="9">
        <f t="shared" ca="1" si="298"/>
        <v>36.307280484435928</v>
      </c>
      <c r="C1751" s="9">
        <f t="shared" ca="1" si="299"/>
        <v>11.042292165904911</v>
      </c>
      <c r="D1751" s="9">
        <f t="shared" ca="1" si="299"/>
        <v>8.8652213756616316</v>
      </c>
      <c r="E1751" s="9">
        <f t="shared" ca="1" si="299"/>
        <v>11.974974580479245</v>
      </c>
      <c r="F1751" s="9">
        <f t="shared" ca="1" si="299"/>
        <v>4.8744197539350251</v>
      </c>
      <c r="G1751" s="9">
        <f t="shared" ca="1" si="299"/>
        <v>5.0030335653387166</v>
      </c>
      <c r="H1751" s="9">
        <f t="shared" ca="1" si="299"/>
        <v>1.5687764584150108</v>
      </c>
      <c r="I1751" s="9">
        <f t="shared" ca="1" si="299"/>
        <v>14.402329565759917</v>
      </c>
      <c r="J1751" s="9">
        <f t="shared" ca="1" si="299"/>
        <v>6.4516561863711264</v>
      </c>
      <c r="K1751" s="9">
        <f t="shared" ca="1" si="299"/>
        <v>6.7825688325517168</v>
      </c>
      <c r="L1751" s="9">
        <f t="shared" ca="1" si="299"/>
        <v>11.493173237470497</v>
      </c>
      <c r="M1751" s="9">
        <f t="shared" ca="1" si="299"/>
        <v>12.136028223636949</v>
      </c>
      <c r="N1751" s="9">
        <f t="shared" ca="1" si="299"/>
        <v>4.5037781809133612</v>
      </c>
      <c r="P1751" s="9">
        <f t="shared" ca="1" si="289"/>
        <v>36.307280484435928</v>
      </c>
      <c r="Q1751" s="9">
        <f t="shared" ca="1" si="290"/>
        <v>45.465874351139135</v>
      </c>
      <c r="R1751" s="9">
        <f t="shared" ca="1" si="291"/>
        <v>38.696232170775517</v>
      </c>
      <c r="S1751" s="9">
        <f t="shared" ca="1" si="292"/>
        <v>38.216551650350937</v>
      </c>
      <c r="T1751" s="9">
        <f t="shared" ca="1" si="293"/>
        <v>44.267535925144117</v>
      </c>
      <c r="U1751" s="9">
        <f t="shared" ca="1" si="294"/>
        <v>40.406612730397214</v>
      </c>
      <c r="V1751" s="43">
        <f t="shared" ca="1" si="295"/>
        <v>45.465874351139135</v>
      </c>
    </row>
    <row r="1752" spans="2:22" x14ac:dyDescent="0.25">
      <c r="B1752" s="9">
        <f t="shared" ca="1" si="298"/>
        <v>40.401911013302282</v>
      </c>
      <c r="C1752" s="9">
        <f t="shared" ca="1" si="299"/>
        <v>10.360545863384329</v>
      </c>
      <c r="D1752" s="9">
        <f t="shared" ca="1" si="299"/>
        <v>7.1573922440027111</v>
      </c>
      <c r="E1752" s="9">
        <f t="shared" ca="1" si="299"/>
        <v>10.79115425901832</v>
      </c>
      <c r="F1752" s="9">
        <f t="shared" ca="1" si="299"/>
        <v>6.7236118109501017</v>
      </c>
      <c r="G1752" s="9">
        <f t="shared" ca="1" si="299"/>
        <v>7.2245683222261246</v>
      </c>
      <c r="H1752" s="9">
        <f t="shared" ca="1" si="299"/>
        <v>1.9807377217440036</v>
      </c>
      <c r="I1752" s="9">
        <f t="shared" ca="1" si="299"/>
        <v>14.227319583074191</v>
      </c>
      <c r="J1752" s="9">
        <f t="shared" ca="1" si="299"/>
        <v>4.1862133220273146</v>
      </c>
      <c r="K1752" s="9">
        <f t="shared" ca="1" si="299"/>
        <v>5.8836116149197384</v>
      </c>
      <c r="L1752" s="9">
        <f t="shared" ca="1" si="299"/>
        <v>11.761585326351312</v>
      </c>
      <c r="M1752" s="9">
        <f t="shared" ca="1" si="299"/>
        <v>10.885780098313656</v>
      </c>
      <c r="N1752" s="9">
        <f t="shared" ca="1" si="299"/>
        <v>2.8264286491277155</v>
      </c>
      <c r="P1752" s="9">
        <f t="shared" ref="P1752:P1815" ca="1" si="300">B1752</f>
        <v>40.401911013302282</v>
      </c>
      <c r="Q1752" s="9">
        <f t="shared" ref="Q1752:Q1815" ca="1" si="301">C1752+E1752+J1752+L1752+N1752</f>
        <v>39.925927419908994</v>
      </c>
      <c r="R1752" s="9">
        <f t="shared" ref="R1752:R1815" ca="1" si="302">C1752+F1752+K1752+L1752+N1752</f>
        <v>37.555783264733201</v>
      </c>
      <c r="S1752" s="9">
        <f t="shared" ref="S1752:S1815" ca="1" si="303">D1752+G1752+H1752+K1752+L1752+N1752</f>
        <v>36.834323878371599</v>
      </c>
      <c r="T1752" s="9">
        <f t="shared" ref="T1752:T1815" ca="1" si="304">D1752+G1752+I1752+L1752+N1752</f>
        <v>43.197294124782054</v>
      </c>
      <c r="U1752" s="9">
        <f t="shared" ref="U1752:U1815" ca="1" si="305">D1752+G1752+I1752+M1752</f>
        <v>39.495060247616678</v>
      </c>
      <c r="V1752" s="43">
        <f t="shared" ref="V1752:V1815" ca="1" si="306">MAX(P1752:U1752)</f>
        <v>43.197294124782054</v>
      </c>
    </row>
    <row r="1753" spans="2:22" x14ac:dyDescent="0.25">
      <c r="B1753" s="9">
        <f t="shared" ca="1" si="298"/>
        <v>40.075817641053732</v>
      </c>
      <c r="C1753" s="9">
        <f t="shared" ca="1" si="299"/>
        <v>12.085208110596007</v>
      </c>
      <c r="D1753" s="9">
        <f t="shared" ca="1" si="299"/>
        <v>5.1013106766342435</v>
      </c>
      <c r="E1753" s="9">
        <f t="shared" ca="1" si="299"/>
        <v>11.750628544440827</v>
      </c>
      <c r="F1753" s="9">
        <f t="shared" ca="1" si="299"/>
        <v>6.4317183983005917</v>
      </c>
      <c r="G1753" s="9">
        <f t="shared" ca="1" si="299"/>
        <v>9.2069646191904262</v>
      </c>
      <c r="H1753" s="9">
        <f t="shared" ca="1" si="299"/>
        <v>2.3081544605085562</v>
      </c>
      <c r="I1753" s="9">
        <f t="shared" ca="1" si="299"/>
        <v>12.672026927849563</v>
      </c>
      <c r="J1753" s="9">
        <f t="shared" ca="1" si="299"/>
        <v>4.5988736148985865</v>
      </c>
      <c r="K1753" s="9">
        <f t="shared" ca="1" si="299"/>
        <v>5.8287351288733316</v>
      </c>
      <c r="L1753" s="9">
        <f t="shared" ca="1" si="299"/>
        <v>10.304085238475956</v>
      </c>
      <c r="M1753" s="9">
        <f t="shared" ca="1" si="299"/>
        <v>11.330461994021679</v>
      </c>
      <c r="N1753" s="9">
        <f t="shared" ca="1" si="299"/>
        <v>2.848370288400254</v>
      </c>
      <c r="P1753" s="9">
        <f t="shared" ca="1" si="300"/>
        <v>40.075817641053732</v>
      </c>
      <c r="Q1753" s="9">
        <f t="shared" ca="1" si="301"/>
        <v>41.587165796811632</v>
      </c>
      <c r="R1753" s="9">
        <f t="shared" ca="1" si="302"/>
        <v>37.498117164646139</v>
      </c>
      <c r="S1753" s="9">
        <f t="shared" ca="1" si="303"/>
        <v>35.597620412082769</v>
      </c>
      <c r="T1753" s="9">
        <f t="shared" ca="1" si="304"/>
        <v>40.132757750550446</v>
      </c>
      <c r="U1753" s="9">
        <f t="shared" ca="1" si="305"/>
        <v>38.310764217695912</v>
      </c>
      <c r="V1753" s="43">
        <f t="shared" ca="1" si="306"/>
        <v>41.587165796811632</v>
      </c>
    </row>
    <row r="1754" spans="2:22" x14ac:dyDescent="0.25">
      <c r="B1754" s="9">
        <f t="shared" ca="1" si="298"/>
        <v>37.115423658198978</v>
      </c>
      <c r="C1754" s="9">
        <f t="shared" ca="1" si="299"/>
        <v>10.971671365929179</v>
      </c>
      <c r="D1754" s="9">
        <f t="shared" ca="1" si="299"/>
        <v>6.6260492773499875</v>
      </c>
      <c r="E1754" s="9">
        <f t="shared" ca="1" si="299"/>
        <v>12.647824721393651</v>
      </c>
      <c r="F1754" s="9">
        <f t="shared" ca="1" si="299"/>
        <v>5.8830612970184424</v>
      </c>
      <c r="G1754" s="9">
        <f t="shared" ca="1" si="299"/>
        <v>5.9545816637533626</v>
      </c>
      <c r="H1754" s="9">
        <f t="shared" ca="1" si="299"/>
        <v>2.8030879915592908</v>
      </c>
      <c r="I1754" s="9">
        <f t="shared" ca="1" si="299"/>
        <v>11.359788891760127</v>
      </c>
      <c r="J1754" s="9">
        <f t="shared" ca="1" si="299"/>
        <v>4.7824568752991867</v>
      </c>
      <c r="K1754" s="9">
        <f t="shared" ca="1" si="299"/>
        <v>5.4981787637319046</v>
      </c>
      <c r="L1754" s="9">
        <f t="shared" ca="1" si="299"/>
        <v>10.234910447432956</v>
      </c>
      <c r="M1754" s="9">
        <f t="shared" ca="1" si="299"/>
        <v>12.60369258262163</v>
      </c>
      <c r="N1754" s="9">
        <f t="shared" ca="1" si="299"/>
        <v>3.7086151984210058</v>
      </c>
      <c r="P1754" s="9">
        <f t="shared" ca="1" si="300"/>
        <v>37.115423658198978</v>
      </c>
      <c r="Q1754" s="9">
        <f t="shared" ca="1" si="301"/>
        <v>42.345478608475979</v>
      </c>
      <c r="R1754" s="9">
        <f t="shared" ca="1" si="302"/>
        <v>36.296437072533486</v>
      </c>
      <c r="S1754" s="9">
        <f t="shared" ca="1" si="303"/>
        <v>34.825423342248506</v>
      </c>
      <c r="T1754" s="9">
        <f t="shared" ca="1" si="304"/>
        <v>37.883945478717443</v>
      </c>
      <c r="U1754" s="9">
        <f t="shared" ca="1" si="305"/>
        <v>36.544112415485102</v>
      </c>
      <c r="V1754" s="43">
        <f t="shared" ca="1" si="306"/>
        <v>42.345478608475979</v>
      </c>
    </row>
    <row r="1755" spans="2:22" x14ac:dyDescent="0.25">
      <c r="B1755" s="9">
        <f t="shared" ca="1" si="298"/>
        <v>29.198063719808964</v>
      </c>
      <c r="C1755" s="9">
        <f t="shared" ca="1" si="299"/>
        <v>11.759847588044209</v>
      </c>
      <c r="D1755" s="9">
        <f t="shared" ca="1" si="299"/>
        <v>10.669323913058834</v>
      </c>
      <c r="E1755" s="9">
        <f t="shared" ca="1" si="299"/>
        <v>11.801244719037909</v>
      </c>
      <c r="F1755" s="9">
        <f t="shared" ca="1" si="299"/>
        <v>4.9053235520782383</v>
      </c>
      <c r="G1755" s="9">
        <f t="shared" ca="1" si="299"/>
        <v>8.7952354008097728</v>
      </c>
      <c r="H1755" s="9">
        <f t="shared" ca="1" si="299"/>
        <v>2.781598659704664</v>
      </c>
      <c r="I1755" s="9">
        <f t="shared" ca="1" si="299"/>
        <v>10.323558112418269</v>
      </c>
      <c r="J1755" s="9">
        <f t="shared" ca="1" si="299"/>
        <v>5.5831097679113668</v>
      </c>
      <c r="K1755" s="9">
        <f t="shared" ca="1" si="299"/>
        <v>6.2048638196949994</v>
      </c>
      <c r="L1755" s="9">
        <f t="shared" ca="1" si="299"/>
        <v>9.8206441329814602</v>
      </c>
      <c r="M1755" s="9">
        <f t="shared" ca="1" si="299"/>
        <v>11.277198991219203</v>
      </c>
      <c r="N1755" s="9">
        <f t="shared" ca="1" si="299"/>
        <v>2.9254572443235549</v>
      </c>
      <c r="P1755" s="9">
        <f t="shared" ca="1" si="300"/>
        <v>29.198063719808964</v>
      </c>
      <c r="Q1755" s="9">
        <f t="shared" ca="1" si="301"/>
        <v>41.890303452298497</v>
      </c>
      <c r="R1755" s="9">
        <f t="shared" ca="1" si="302"/>
        <v>35.616136337122455</v>
      </c>
      <c r="S1755" s="9">
        <f t="shared" ca="1" si="303"/>
        <v>41.197123170573278</v>
      </c>
      <c r="T1755" s="9">
        <f t="shared" ca="1" si="304"/>
        <v>42.534218803591884</v>
      </c>
      <c r="U1755" s="9">
        <f t="shared" ca="1" si="305"/>
        <v>41.065316417506075</v>
      </c>
      <c r="V1755" s="43">
        <f t="shared" ca="1" si="306"/>
        <v>42.534218803591884</v>
      </c>
    </row>
    <row r="1756" spans="2:22" x14ac:dyDescent="0.25">
      <c r="B1756" s="9">
        <f t="shared" ca="1" si="298"/>
        <v>28.769235816915145</v>
      </c>
      <c r="C1756" s="9">
        <f t="shared" ca="1" si="299"/>
        <v>11.140738375781929</v>
      </c>
      <c r="D1756" s="9">
        <f t="shared" ca="1" si="299"/>
        <v>7.8018953937569577</v>
      </c>
      <c r="E1756" s="9">
        <f t="shared" ca="1" si="299"/>
        <v>11.558043913057949</v>
      </c>
      <c r="F1756" s="9">
        <f t="shared" ca="1" si="299"/>
        <v>5.0397127814342513</v>
      </c>
      <c r="G1756" s="9">
        <f t="shared" ca="1" si="299"/>
        <v>5.5186222757776013</v>
      </c>
      <c r="H1756" s="9">
        <f t="shared" ca="1" si="299"/>
        <v>1.5606454274031876</v>
      </c>
      <c r="I1756" s="9">
        <f t="shared" ca="1" si="299"/>
        <v>13.659586177522925</v>
      </c>
      <c r="J1756" s="9">
        <f t="shared" ca="1" si="299"/>
        <v>5.1146756569859706</v>
      </c>
      <c r="K1756" s="9">
        <f t="shared" ca="1" si="299"/>
        <v>6.5269777921946508</v>
      </c>
      <c r="L1756" s="9">
        <f t="shared" ca="1" si="299"/>
        <v>9.4252491328110342</v>
      </c>
      <c r="M1756" s="9">
        <f t="shared" ca="1" si="299"/>
        <v>12.096748344424464</v>
      </c>
      <c r="N1756" s="9">
        <f t="shared" ca="1" si="299"/>
        <v>3.097254472081592</v>
      </c>
      <c r="P1756" s="9">
        <f t="shared" ca="1" si="300"/>
        <v>28.769235816915145</v>
      </c>
      <c r="Q1756" s="9">
        <f t="shared" ca="1" si="301"/>
        <v>40.33596155071848</v>
      </c>
      <c r="R1756" s="9">
        <f t="shared" ca="1" si="302"/>
        <v>35.22993255430346</v>
      </c>
      <c r="S1756" s="9">
        <f t="shared" ca="1" si="303"/>
        <v>33.930644494025024</v>
      </c>
      <c r="T1756" s="9">
        <f t="shared" ca="1" si="304"/>
        <v>39.502607451950112</v>
      </c>
      <c r="U1756" s="9">
        <f t="shared" ca="1" si="305"/>
        <v>39.076852191481947</v>
      </c>
      <c r="V1756" s="43">
        <f t="shared" ca="1" si="306"/>
        <v>40.33596155071848</v>
      </c>
    </row>
    <row r="1757" spans="2:22" x14ac:dyDescent="0.25">
      <c r="B1757" s="9">
        <f t="shared" ca="1" si="298"/>
        <v>32.111643986543562</v>
      </c>
      <c r="C1757" s="9">
        <f t="shared" ca="1" si="299"/>
        <v>11.537876652024973</v>
      </c>
      <c r="D1757" s="9">
        <f t="shared" ca="1" si="299"/>
        <v>10.368071873659773</v>
      </c>
      <c r="E1757" s="9">
        <f t="shared" ca="1" si="299"/>
        <v>11.168164507669463</v>
      </c>
      <c r="F1757" s="9">
        <f t="shared" ca="1" si="299"/>
        <v>6.3633134497064843</v>
      </c>
      <c r="G1757" s="9">
        <f t="shared" ca="1" si="299"/>
        <v>7.3028241810574945</v>
      </c>
      <c r="H1757" s="9">
        <f t="shared" ref="C1757:N1778" ca="1" si="307">_xlfn.BETA.INV(RAND(),H$20,H$21,H$15,H$17)</f>
        <v>2.8724884854714094</v>
      </c>
      <c r="I1757" s="9">
        <f t="shared" ca="1" si="307"/>
        <v>8.8684966101852556</v>
      </c>
      <c r="J1757" s="9">
        <f t="shared" ca="1" si="307"/>
        <v>7.3321225949977915</v>
      </c>
      <c r="K1757" s="9">
        <f t="shared" ca="1" si="307"/>
        <v>5.404343919975406</v>
      </c>
      <c r="L1757" s="9">
        <f t="shared" ca="1" si="307"/>
        <v>9.8693913174694039</v>
      </c>
      <c r="M1757" s="9">
        <f t="shared" ca="1" si="307"/>
        <v>11.331439783720306</v>
      </c>
      <c r="N1757" s="9">
        <f t="shared" ca="1" si="307"/>
        <v>2.9789177267304416</v>
      </c>
      <c r="P1757" s="9">
        <f t="shared" ca="1" si="300"/>
        <v>32.111643986543562</v>
      </c>
      <c r="Q1757" s="9">
        <f t="shared" ca="1" si="301"/>
        <v>42.886472798892072</v>
      </c>
      <c r="R1757" s="9">
        <f t="shared" ca="1" si="302"/>
        <v>36.153843065906713</v>
      </c>
      <c r="S1757" s="9">
        <f t="shared" ca="1" si="303"/>
        <v>38.79603750436393</v>
      </c>
      <c r="T1757" s="9">
        <f t="shared" ca="1" si="304"/>
        <v>39.387701709102373</v>
      </c>
      <c r="U1757" s="9">
        <f t="shared" ca="1" si="305"/>
        <v>37.870832448622828</v>
      </c>
      <c r="V1757" s="43">
        <f t="shared" ca="1" si="306"/>
        <v>42.886472798892072</v>
      </c>
    </row>
    <row r="1758" spans="2:22" x14ac:dyDescent="0.25">
      <c r="B1758" s="9">
        <f t="shared" ca="1" si="298"/>
        <v>31.556807216937411</v>
      </c>
      <c r="C1758" s="9">
        <f t="shared" ca="1" si="307"/>
        <v>9.8597022151487153</v>
      </c>
      <c r="D1758" s="9">
        <f t="shared" ca="1" si="307"/>
        <v>5.2843494864166072</v>
      </c>
      <c r="E1758" s="9">
        <f t="shared" ca="1" si="307"/>
        <v>12.997853959240629</v>
      </c>
      <c r="F1758" s="9">
        <f t="shared" ca="1" si="307"/>
        <v>4.7032402585488953</v>
      </c>
      <c r="G1758" s="9">
        <f t="shared" ca="1" si="307"/>
        <v>5.4066241951783898</v>
      </c>
      <c r="H1758" s="9">
        <f t="shared" ca="1" si="307"/>
        <v>2.7228300597435524</v>
      </c>
      <c r="I1758" s="9">
        <f t="shared" ca="1" si="307"/>
        <v>16.572213383202111</v>
      </c>
      <c r="J1758" s="9">
        <f t="shared" ca="1" si="307"/>
        <v>5.233243390807905</v>
      </c>
      <c r="K1758" s="9">
        <f t="shared" ca="1" si="307"/>
        <v>6.4197731536882534</v>
      </c>
      <c r="L1758" s="9">
        <f t="shared" ca="1" si="307"/>
        <v>9.4379386757659827</v>
      </c>
      <c r="M1758" s="9">
        <f t="shared" ca="1" si="307"/>
        <v>13.211781906696183</v>
      </c>
      <c r="N1758" s="9">
        <f t="shared" ca="1" si="307"/>
        <v>3.0854980667463403</v>
      </c>
      <c r="P1758" s="9">
        <f t="shared" ca="1" si="300"/>
        <v>31.556807216937411</v>
      </c>
      <c r="Q1758" s="9">
        <f t="shared" ca="1" si="301"/>
        <v>40.614236307709575</v>
      </c>
      <c r="R1758" s="9">
        <f t="shared" ca="1" si="302"/>
        <v>33.506152369898189</v>
      </c>
      <c r="S1758" s="9">
        <f t="shared" ca="1" si="303"/>
        <v>32.357013637539126</v>
      </c>
      <c r="T1758" s="9">
        <f t="shared" ca="1" si="304"/>
        <v>39.786623807309432</v>
      </c>
      <c r="U1758" s="9">
        <f t="shared" ca="1" si="305"/>
        <v>40.47496897149329</v>
      </c>
      <c r="V1758" s="43">
        <f t="shared" ca="1" si="306"/>
        <v>40.614236307709575</v>
      </c>
    </row>
    <row r="1759" spans="2:22" x14ac:dyDescent="0.25">
      <c r="B1759" s="9">
        <f t="shared" ca="1" si="298"/>
        <v>34.477185361461395</v>
      </c>
      <c r="C1759" s="9">
        <f t="shared" ca="1" si="307"/>
        <v>9.5435603577022015</v>
      </c>
      <c r="D1759" s="9">
        <f t="shared" ca="1" si="307"/>
        <v>8.7680758439647093</v>
      </c>
      <c r="E1759" s="9">
        <f t="shared" ca="1" si="307"/>
        <v>11.551682682854269</v>
      </c>
      <c r="F1759" s="9">
        <f t="shared" ca="1" si="307"/>
        <v>4.6757421222522186</v>
      </c>
      <c r="G1759" s="9">
        <f t="shared" ca="1" si="307"/>
        <v>6.3373309940566322</v>
      </c>
      <c r="H1759" s="9">
        <f t="shared" ca="1" si="307"/>
        <v>2.0704111935719469</v>
      </c>
      <c r="I1759" s="9">
        <f t="shared" ca="1" si="307"/>
        <v>16.554678528393499</v>
      </c>
      <c r="J1759" s="9">
        <f t="shared" ca="1" si="307"/>
        <v>4.6516533378972618</v>
      </c>
      <c r="K1759" s="9">
        <f t="shared" ca="1" si="307"/>
        <v>6.1177470400532163</v>
      </c>
      <c r="L1759" s="9">
        <f t="shared" ca="1" si="307"/>
        <v>12.108674116720021</v>
      </c>
      <c r="M1759" s="9">
        <f t="shared" ca="1" si="307"/>
        <v>10.624984572035656</v>
      </c>
      <c r="N1759" s="9">
        <f t="shared" ca="1" si="307"/>
        <v>2.4783386377186467</v>
      </c>
      <c r="P1759" s="9">
        <f t="shared" ca="1" si="300"/>
        <v>34.477185361461395</v>
      </c>
      <c r="Q1759" s="9">
        <f t="shared" ca="1" si="301"/>
        <v>40.333909132892401</v>
      </c>
      <c r="R1759" s="9">
        <f t="shared" ca="1" si="302"/>
        <v>34.9240622744463</v>
      </c>
      <c r="S1759" s="9">
        <f t="shared" ca="1" si="303"/>
        <v>37.880577826085172</v>
      </c>
      <c r="T1759" s="9">
        <f t="shared" ca="1" si="304"/>
        <v>46.247098120853508</v>
      </c>
      <c r="U1759" s="9">
        <f t="shared" ca="1" si="305"/>
        <v>42.285069938450498</v>
      </c>
      <c r="V1759" s="43">
        <f t="shared" ca="1" si="306"/>
        <v>46.247098120853508</v>
      </c>
    </row>
    <row r="1760" spans="2:22" x14ac:dyDescent="0.25">
      <c r="B1760" s="9">
        <f t="shared" ca="1" si="298"/>
        <v>27.922934289928911</v>
      </c>
      <c r="C1760" s="9">
        <f t="shared" ca="1" si="307"/>
        <v>9.94087576456295</v>
      </c>
      <c r="D1760" s="9">
        <f t="shared" ca="1" si="307"/>
        <v>9.0762394611267858</v>
      </c>
      <c r="E1760" s="9">
        <f t="shared" ca="1" si="307"/>
        <v>11.900226287506143</v>
      </c>
      <c r="F1760" s="9">
        <f t="shared" ca="1" si="307"/>
        <v>4.5699152799099814</v>
      </c>
      <c r="G1760" s="9">
        <f t="shared" ca="1" si="307"/>
        <v>5.6496602968920993</v>
      </c>
      <c r="H1760" s="9">
        <f t="shared" ca="1" si="307"/>
        <v>2.0664126282380866</v>
      </c>
      <c r="I1760" s="9">
        <f t="shared" ca="1" si="307"/>
        <v>15.625440137456895</v>
      </c>
      <c r="J1760" s="9">
        <f t="shared" ca="1" si="307"/>
        <v>4.8943443322780107</v>
      </c>
      <c r="K1760" s="9">
        <f t="shared" ca="1" si="307"/>
        <v>6.2096142092717113</v>
      </c>
      <c r="L1760" s="9">
        <f t="shared" ca="1" si="307"/>
        <v>10.400719504928579</v>
      </c>
      <c r="M1760" s="9">
        <f t="shared" ca="1" si="307"/>
        <v>12.104217338793383</v>
      </c>
      <c r="N1760" s="9">
        <f t="shared" ca="1" si="307"/>
        <v>2.4842461588252105</v>
      </c>
      <c r="P1760" s="9">
        <f t="shared" ca="1" si="300"/>
        <v>27.922934289928911</v>
      </c>
      <c r="Q1760" s="9">
        <f t="shared" ca="1" si="301"/>
        <v>39.620412048100889</v>
      </c>
      <c r="R1760" s="9">
        <f t="shared" ca="1" si="302"/>
        <v>33.605370917498433</v>
      </c>
      <c r="S1760" s="9">
        <f t="shared" ca="1" si="303"/>
        <v>35.886892259282469</v>
      </c>
      <c r="T1760" s="9">
        <f t="shared" ca="1" si="304"/>
        <v>43.236305559229571</v>
      </c>
      <c r="U1760" s="9">
        <f t="shared" ca="1" si="305"/>
        <v>42.455557234269165</v>
      </c>
      <c r="V1760" s="43">
        <f t="shared" ca="1" si="306"/>
        <v>43.236305559229571</v>
      </c>
    </row>
    <row r="1761" spans="2:22" x14ac:dyDescent="0.25">
      <c r="B1761" s="9">
        <f t="shared" ca="1" si="298"/>
        <v>27.39746527760364</v>
      </c>
      <c r="C1761" s="9">
        <f t="shared" ca="1" si="307"/>
        <v>11.089622417353546</v>
      </c>
      <c r="D1761" s="9">
        <f t="shared" ca="1" si="307"/>
        <v>7.4396680599454754</v>
      </c>
      <c r="E1761" s="9">
        <f t="shared" ca="1" si="307"/>
        <v>10.395683629533599</v>
      </c>
      <c r="F1761" s="9">
        <f t="shared" ca="1" si="307"/>
        <v>6.1237024266581752</v>
      </c>
      <c r="G1761" s="9">
        <f t="shared" ca="1" si="307"/>
        <v>6.7534023810564054</v>
      </c>
      <c r="H1761" s="9">
        <f t="shared" ca="1" si="307"/>
        <v>1.5888814219791503</v>
      </c>
      <c r="I1761" s="9">
        <f t="shared" ca="1" si="307"/>
        <v>9.710198304274936</v>
      </c>
      <c r="J1761" s="9">
        <f t="shared" ca="1" si="307"/>
        <v>4.6252220662447572</v>
      </c>
      <c r="K1761" s="9">
        <f t="shared" ca="1" si="307"/>
        <v>6.3212589625749152</v>
      </c>
      <c r="L1761" s="9">
        <f t="shared" ca="1" si="307"/>
        <v>9.7206847895003285</v>
      </c>
      <c r="M1761" s="9">
        <f t="shared" ca="1" si="307"/>
        <v>15.269502697816206</v>
      </c>
      <c r="N1761" s="9">
        <f t="shared" ca="1" si="307"/>
        <v>3.6324640679159046</v>
      </c>
      <c r="P1761" s="9">
        <f t="shared" ca="1" si="300"/>
        <v>27.39746527760364</v>
      </c>
      <c r="Q1761" s="9">
        <f t="shared" ca="1" si="301"/>
        <v>39.463676970548136</v>
      </c>
      <c r="R1761" s="9">
        <f t="shared" ca="1" si="302"/>
        <v>36.887732664002868</v>
      </c>
      <c r="S1761" s="9">
        <f t="shared" ca="1" si="303"/>
        <v>35.456359682972177</v>
      </c>
      <c r="T1761" s="9">
        <f t="shared" ca="1" si="304"/>
        <v>37.256417602693048</v>
      </c>
      <c r="U1761" s="9">
        <f t="shared" ca="1" si="305"/>
        <v>39.172771443093026</v>
      </c>
      <c r="V1761" s="43">
        <f t="shared" ca="1" si="306"/>
        <v>39.463676970548136</v>
      </c>
    </row>
    <row r="1762" spans="2:22" x14ac:dyDescent="0.25">
      <c r="B1762" s="9">
        <f t="shared" ca="1" si="298"/>
        <v>32.695550157601843</v>
      </c>
      <c r="C1762" s="9">
        <f t="shared" ca="1" si="307"/>
        <v>11.695909701202538</v>
      </c>
      <c r="D1762" s="9">
        <f t="shared" ca="1" si="307"/>
        <v>9.1414208210760144</v>
      </c>
      <c r="E1762" s="9">
        <f t="shared" ca="1" si="307"/>
        <v>12.31454122281448</v>
      </c>
      <c r="F1762" s="9">
        <f t="shared" ca="1" si="307"/>
        <v>5.0990442716676636</v>
      </c>
      <c r="G1762" s="9">
        <f t="shared" ca="1" si="307"/>
        <v>7.4092559561884066</v>
      </c>
      <c r="H1762" s="9">
        <f t="shared" ca="1" si="307"/>
        <v>2.3645316047165013</v>
      </c>
      <c r="I1762" s="9">
        <f t="shared" ca="1" si="307"/>
        <v>9.8915294829821825</v>
      </c>
      <c r="J1762" s="9">
        <f t="shared" ca="1" si="307"/>
        <v>5.528446033212715</v>
      </c>
      <c r="K1762" s="9">
        <f t="shared" ca="1" si="307"/>
        <v>5.8503402725095217</v>
      </c>
      <c r="L1762" s="9">
        <f t="shared" ca="1" si="307"/>
        <v>10.534212643160874</v>
      </c>
      <c r="M1762" s="9">
        <f t="shared" ca="1" si="307"/>
        <v>13.51264950013044</v>
      </c>
      <c r="N1762" s="9">
        <f t="shared" ca="1" si="307"/>
        <v>3.0473303065529525</v>
      </c>
      <c r="P1762" s="9">
        <f t="shared" ca="1" si="300"/>
        <v>32.695550157601843</v>
      </c>
      <c r="Q1762" s="9">
        <f t="shared" ca="1" si="301"/>
        <v>43.12043990694356</v>
      </c>
      <c r="R1762" s="9">
        <f t="shared" ca="1" si="302"/>
        <v>36.226837195093552</v>
      </c>
      <c r="S1762" s="9">
        <f t="shared" ca="1" si="303"/>
        <v>38.347091604204266</v>
      </c>
      <c r="T1762" s="9">
        <f t="shared" ca="1" si="304"/>
        <v>40.023749209960428</v>
      </c>
      <c r="U1762" s="9">
        <f t="shared" ca="1" si="305"/>
        <v>39.954855760377043</v>
      </c>
      <c r="V1762" s="43">
        <f t="shared" ca="1" si="306"/>
        <v>43.12043990694356</v>
      </c>
    </row>
    <row r="1763" spans="2:22" x14ac:dyDescent="0.25">
      <c r="B1763" s="9">
        <f t="shared" ca="1" si="298"/>
        <v>34.435800667295467</v>
      </c>
      <c r="C1763" s="9">
        <f t="shared" ca="1" si="307"/>
        <v>11.649957493298036</v>
      </c>
      <c r="D1763" s="9">
        <f t="shared" ca="1" si="307"/>
        <v>9.7238552645251168</v>
      </c>
      <c r="E1763" s="9">
        <f t="shared" ca="1" si="307"/>
        <v>11.388612161480781</v>
      </c>
      <c r="F1763" s="9">
        <f t="shared" ca="1" si="307"/>
        <v>5.3314241711273063</v>
      </c>
      <c r="G1763" s="9">
        <f t="shared" ca="1" si="307"/>
        <v>5.9531349908665003</v>
      </c>
      <c r="H1763" s="9">
        <f t="shared" ca="1" si="307"/>
        <v>2.0662803151911509</v>
      </c>
      <c r="I1763" s="9">
        <f t="shared" ca="1" si="307"/>
        <v>9.7095406922407932</v>
      </c>
      <c r="J1763" s="9">
        <f t="shared" ca="1" si="307"/>
        <v>4.4444538601014312</v>
      </c>
      <c r="K1763" s="9">
        <f t="shared" ca="1" si="307"/>
        <v>5.4866590275941078</v>
      </c>
      <c r="L1763" s="9">
        <f t="shared" ca="1" si="307"/>
        <v>9.8846072961345115</v>
      </c>
      <c r="M1763" s="9">
        <f t="shared" ca="1" si="307"/>
        <v>11.678209633425757</v>
      </c>
      <c r="N1763" s="9">
        <f t="shared" ca="1" si="307"/>
        <v>3.0381375825739143</v>
      </c>
      <c r="P1763" s="9">
        <f t="shared" ca="1" si="300"/>
        <v>34.435800667295467</v>
      </c>
      <c r="Q1763" s="9">
        <f t="shared" ca="1" si="301"/>
        <v>40.40576839358868</v>
      </c>
      <c r="R1763" s="9">
        <f t="shared" ca="1" si="302"/>
        <v>35.390785570727878</v>
      </c>
      <c r="S1763" s="9">
        <f t="shared" ca="1" si="303"/>
        <v>36.152674476885302</v>
      </c>
      <c r="T1763" s="9">
        <f t="shared" ca="1" si="304"/>
        <v>38.309275826340837</v>
      </c>
      <c r="U1763" s="9">
        <f t="shared" ca="1" si="305"/>
        <v>37.064740581058167</v>
      </c>
      <c r="V1763" s="43">
        <f t="shared" ca="1" si="306"/>
        <v>40.40576839358868</v>
      </c>
    </row>
    <row r="1764" spans="2:22" x14ac:dyDescent="0.25">
      <c r="B1764" s="9">
        <f t="shared" ca="1" si="298"/>
        <v>27.249951872836853</v>
      </c>
      <c r="C1764" s="9">
        <f t="shared" ca="1" si="307"/>
        <v>11.373614275157223</v>
      </c>
      <c r="D1764" s="9">
        <f t="shared" ca="1" si="307"/>
        <v>7.3981093226218171</v>
      </c>
      <c r="E1764" s="9">
        <f t="shared" ca="1" si="307"/>
        <v>12.210359191396289</v>
      </c>
      <c r="F1764" s="9">
        <f t="shared" ca="1" si="307"/>
        <v>6.4223691038690358</v>
      </c>
      <c r="G1764" s="9">
        <f t="shared" ca="1" si="307"/>
        <v>9.2972025707043446</v>
      </c>
      <c r="H1764" s="9">
        <f t="shared" ca="1" si="307"/>
        <v>3.9194270778031632</v>
      </c>
      <c r="I1764" s="9">
        <f t="shared" ca="1" si="307"/>
        <v>11.928521474731918</v>
      </c>
      <c r="J1764" s="9">
        <f t="shared" ca="1" si="307"/>
        <v>5.2023337512744874</v>
      </c>
      <c r="K1764" s="9">
        <f t="shared" ca="1" si="307"/>
        <v>6.2041158717265477</v>
      </c>
      <c r="L1764" s="9">
        <f t="shared" ca="1" si="307"/>
        <v>10.699650603697513</v>
      </c>
      <c r="M1764" s="9">
        <f t="shared" ca="1" si="307"/>
        <v>12.841613209004219</v>
      </c>
      <c r="N1764" s="9">
        <f t="shared" ca="1" si="307"/>
        <v>3.1436756406692394</v>
      </c>
      <c r="P1764" s="9">
        <f t="shared" ca="1" si="300"/>
        <v>27.249951872836853</v>
      </c>
      <c r="Q1764" s="9">
        <f t="shared" ca="1" si="301"/>
        <v>42.629633462194754</v>
      </c>
      <c r="R1764" s="9">
        <f t="shared" ca="1" si="302"/>
        <v>37.843425495119554</v>
      </c>
      <c r="S1764" s="9">
        <f t="shared" ca="1" si="303"/>
        <v>40.662181087222628</v>
      </c>
      <c r="T1764" s="9">
        <f t="shared" ca="1" si="304"/>
        <v>42.46715961242483</v>
      </c>
      <c r="U1764" s="9">
        <f t="shared" ca="1" si="305"/>
        <v>41.465446577062295</v>
      </c>
      <c r="V1764" s="43">
        <f t="shared" ca="1" si="306"/>
        <v>42.629633462194754</v>
      </c>
    </row>
    <row r="1765" spans="2:22" x14ac:dyDescent="0.25">
      <c r="B1765" s="9">
        <f t="shared" ca="1" si="298"/>
        <v>36.615052727189607</v>
      </c>
      <c r="C1765" s="9">
        <f t="shared" ca="1" si="307"/>
        <v>8.3422269107968141</v>
      </c>
      <c r="D1765" s="9">
        <f t="shared" ca="1" si="307"/>
        <v>9.7288400559335564</v>
      </c>
      <c r="E1765" s="9">
        <f t="shared" ca="1" si="307"/>
        <v>10.207700680785949</v>
      </c>
      <c r="F1765" s="9">
        <f t="shared" ca="1" si="307"/>
        <v>5.1023050246452684</v>
      </c>
      <c r="G1765" s="9">
        <f t="shared" ca="1" si="307"/>
        <v>8.5749614897463804</v>
      </c>
      <c r="H1765" s="9">
        <f t="shared" ca="1" si="307"/>
        <v>2.5652862619089407</v>
      </c>
      <c r="I1765" s="9">
        <f t="shared" ca="1" si="307"/>
        <v>9.9263045876656921</v>
      </c>
      <c r="J1765" s="9">
        <f t="shared" ca="1" si="307"/>
        <v>5.9842250697803703</v>
      </c>
      <c r="K1765" s="9">
        <f t="shared" ca="1" si="307"/>
        <v>6.4551657473984987</v>
      </c>
      <c r="L1765" s="9">
        <f t="shared" ca="1" si="307"/>
        <v>10.88875078645502</v>
      </c>
      <c r="M1765" s="9">
        <f t="shared" ca="1" si="307"/>
        <v>11.194708163636513</v>
      </c>
      <c r="N1765" s="9">
        <f t="shared" ca="1" si="307"/>
        <v>2.7647109043139437</v>
      </c>
      <c r="P1765" s="9">
        <f t="shared" ca="1" si="300"/>
        <v>36.615052727189607</v>
      </c>
      <c r="Q1765" s="9">
        <f t="shared" ca="1" si="301"/>
        <v>38.187614352132101</v>
      </c>
      <c r="R1765" s="9">
        <f t="shared" ca="1" si="302"/>
        <v>33.553159373609546</v>
      </c>
      <c r="S1765" s="9">
        <f t="shared" ca="1" si="303"/>
        <v>40.977715245756343</v>
      </c>
      <c r="T1765" s="9">
        <f t="shared" ca="1" si="304"/>
        <v>41.883567824114593</v>
      </c>
      <c r="U1765" s="9">
        <f t="shared" ca="1" si="305"/>
        <v>39.424814296982142</v>
      </c>
      <c r="V1765" s="43">
        <f t="shared" ca="1" si="306"/>
        <v>41.883567824114593</v>
      </c>
    </row>
    <row r="1766" spans="2:22" x14ac:dyDescent="0.25">
      <c r="B1766" s="9">
        <f t="shared" ca="1" si="298"/>
        <v>32.111498195067135</v>
      </c>
      <c r="C1766" s="9">
        <f t="shared" ca="1" si="307"/>
        <v>10.73252397760052</v>
      </c>
      <c r="D1766" s="9">
        <f t="shared" ca="1" si="307"/>
        <v>9.7623493263631538</v>
      </c>
      <c r="E1766" s="9">
        <f t="shared" ca="1" si="307"/>
        <v>13.186648495278259</v>
      </c>
      <c r="F1766" s="9">
        <f t="shared" ca="1" si="307"/>
        <v>6.0445568691060831</v>
      </c>
      <c r="G1766" s="9">
        <f t="shared" ca="1" si="307"/>
        <v>11.214076480441138</v>
      </c>
      <c r="H1766" s="9">
        <f t="shared" ca="1" si="307"/>
        <v>3.2115098901904591</v>
      </c>
      <c r="I1766" s="9">
        <f t="shared" ca="1" si="307"/>
        <v>12.166445920385687</v>
      </c>
      <c r="J1766" s="9">
        <f t="shared" ca="1" si="307"/>
        <v>4.9630940198910025</v>
      </c>
      <c r="K1766" s="9">
        <f t="shared" ca="1" si="307"/>
        <v>6.5090628264757662</v>
      </c>
      <c r="L1766" s="9">
        <f t="shared" ca="1" si="307"/>
        <v>8.5275275423295955</v>
      </c>
      <c r="M1766" s="9">
        <f t="shared" ca="1" si="307"/>
        <v>10.357583369653499</v>
      </c>
      <c r="N1766" s="9">
        <f t="shared" ca="1" si="307"/>
        <v>4.170456419252714</v>
      </c>
      <c r="P1766" s="9">
        <f t="shared" ca="1" si="300"/>
        <v>32.111498195067135</v>
      </c>
      <c r="Q1766" s="9">
        <f t="shared" ca="1" si="301"/>
        <v>41.58025045435209</v>
      </c>
      <c r="R1766" s="9">
        <f t="shared" ca="1" si="302"/>
        <v>35.984127634764683</v>
      </c>
      <c r="S1766" s="9">
        <f t="shared" ca="1" si="303"/>
        <v>43.394982485052829</v>
      </c>
      <c r="T1766" s="9">
        <f t="shared" ca="1" si="304"/>
        <v>45.840855688772294</v>
      </c>
      <c r="U1766" s="9">
        <f t="shared" ca="1" si="305"/>
        <v>43.500455096843481</v>
      </c>
      <c r="V1766" s="43">
        <f t="shared" ca="1" si="306"/>
        <v>45.840855688772294</v>
      </c>
    </row>
    <row r="1767" spans="2:22" x14ac:dyDescent="0.25">
      <c r="B1767" s="9">
        <f t="shared" ca="1" si="298"/>
        <v>35.297964213462222</v>
      </c>
      <c r="C1767" s="9">
        <f t="shared" ca="1" si="307"/>
        <v>8.3290675809807357</v>
      </c>
      <c r="D1767" s="9">
        <f t="shared" ca="1" si="307"/>
        <v>12.141829478314444</v>
      </c>
      <c r="E1767" s="9">
        <f t="shared" ca="1" si="307"/>
        <v>11.347826460689735</v>
      </c>
      <c r="F1767" s="9">
        <f t="shared" ca="1" si="307"/>
        <v>4.9167927633041577</v>
      </c>
      <c r="G1767" s="9">
        <f t="shared" ca="1" si="307"/>
        <v>7.5022879761522638</v>
      </c>
      <c r="H1767" s="9">
        <f t="shared" ca="1" si="307"/>
        <v>2.1610278428160172</v>
      </c>
      <c r="I1767" s="9">
        <f t="shared" ca="1" si="307"/>
        <v>14.459027715708965</v>
      </c>
      <c r="J1767" s="9">
        <f t="shared" ca="1" si="307"/>
        <v>4.9676817176701107</v>
      </c>
      <c r="K1767" s="9">
        <f t="shared" ca="1" si="307"/>
        <v>7.2807790590999684</v>
      </c>
      <c r="L1767" s="9">
        <f t="shared" ca="1" si="307"/>
        <v>10.31572272548761</v>
      </c>
      <c r="M1767" s="9">
        <f t="shared" ca="1" si="307"/>
        <v>11.631168565328018</v>
      </c>
      <c r="N1767" s="9">
        <f t="shared" ca="1" si="307"/>
        <v>3.1640301463921818</v>
      </c>
      <c r="P1767" s="9">
        <f t="shared" ca="1" si="300"/>
        <v>35.297964213462222</v>
      </c>
      <c r="Q1767" s="9">
        <f t="shared" ca="1" si="301"/>
        <v>38.124328631220372</v>
      </c>
      <c r="R1767" s="9">
        <f t="shared" ca="1" si="302"/>
        <v>34.006392275264652</v>
      </c>
      <c r="S1767" s="9">
        <f t="shared" ca="1" si="303"/>
        <v>42.565677228262487</v>
      </c>
      <c r="T1767" s="9">
        <f t="shared" ca="1" si="304"/>
        <v>47.582898042055461</v>
      </c>
      <c r="U1767" s="9">
        <f t="shared" ca="1" si="305"/>
        <v>45.73431373550369</v>
      </c>
      <c r="V1767" s="43">
        <f t="shared" ca="1" si="306"/>
        <v>47.582898042055461</v>
      </c>
    </row>
    <row r="1768" spans="2:22" x14ac:dyDescent="0.25">
      <c r="B1768" s="9">
        <f t="shared" ca="1" si="298"/>
        <v>40.374142453009092</v>
      </c>
      <c r="C1768" s="9">
        <f t="shared" ca="1" si="307"/>
        <v>12.709160560341921</v>
      </c>
      <c r="D1768" s="9">
        <f t="shared" ca="1" si="307"/>
        <v>11.316833619844207</v>
      </c>
      <c r="E1768" s="9">
        <f t="shared" ca="1" si="307"/>
        <v>12.205980519494322</v>
      </c>
      <c r="F1768" s="9">
        <f t="shared" ca="1" si="307"/>
        <v>4.9418914094393873</v>
      </c>
      <c r="G1768" s="9">
        <f t="shared" ca="1" si="307"/>
        <v>7.3558500302114318</v>
      </c>
      <c r="H1768" s="9">
        <f t="shared" ca="1" si="307"/>
        <v>2.6595226030213026</v>
      </c>
      <c r="I1768" s="9">
        <f t="shared" ca="1" si="307"/>
        <v>9.3615247202271554</v>
      </c>
      <c r="J1768" s="9">
        <f t="shared" ca="1" si="307"/>
        <v>5.9592581187997826</v>
      </c>
      <c r="K1768" s="9">
        <f t="shared" ca="1" si="307"/>
        <v>5.3840810979040912</v>
      </c>
      <c r="L1768" s="9">
        <f t="shared" ca="1" si="307"/>
        <v>9.9903649911400514</v>
      </c>
      <c r="M1768" s="9">
        <f t="shared" ca="1" si="307"/>
        <v>11.352195147189814</v>
      </c>
      <c r="N1768" s="9">
        <f t="shared" ca="1" si="307"/>
        <v>4.0762847890343776</v>
      </c>
      <c r="P1768" s="9">
        <f t="shared" ca="1" si="300"/>
        <v>40.374142453009092</v>
      </c>
      <c r="Q1768" s="9">
        <f t="shared" ca="1" si="301"/>
        <v>44.941048978810457</v>
      </c>
      <c r="R1768" s="9">
        <f t="shared" ca="1" si="302"/>
        <v>37.101782847859823</v>
      </c>
      <c r="S1768" s="9">
        <f t="shared" ca="1" si="303"/>
        <v>40.782937131155457</v>
      </c>
      <c r="T1768" s="9">
        <f t="shared" ca="1" si="304"/>
        <v>42.100858150457221</v>
      </c>
      <c r="U1768" s="9">
        <f t="shared" ca="1" si="305"/>
        <v>39.386403517472608</v>
      </c>
      <c r="V1768" s="43">
        <f t="shared" ca="1" si="306"/>
        <v>44.941048978810457</v>
      </c>
    </row>
    <row r="1769" spans="2:22" x14ac:dyDescent="0.25">
      <c r="B1769" s="9">
        <f t="shared" ca="1" si="298"/>
        <v>33.741462872650509</v>
      </c>
      <c r="C1769" s="9">
        <f t="shared" ca="1" si="307"/>
        <v>10.894876522530449</v>
      </c>
      <c r="D1769" s="9">
        <f t="shared" ca="1" si="307"/>
        <v>9.7578736829201649</v>
      </c>
      <c r="E1769" s="9">
        <f t="shared" ca="1" si="307"/>
        <v>13.615613312517301</v>
      </c>
      <c r="F1769" s="9">
        <f t="shared" ca="1" si="307"/>
        <v>4.3965347397574011</v>
      </c>
      <c r="G1769" s="9">
        <f t="shared" ca="1" si="307"/>
        <v>7.1500659380573381</v>
      </c>
      <c r="H1769" s="9">
        <f t="shared" ca="1" si="307"/>
        <v>2.6877357583937629</v>
      </c>
      <c r="I1769" s="9">
        <f t="shared" ca="1" si="307"/>
        <v>13.96385715311883</v>
      </c>
      <c r="J1769" s="9">
        <f t="shared" ca="1" si="307"/>
        <v>4.8507069937936373</v>
      </c>
      <c r="K1769" s="9">
        <f t="shared" ca="1" si="307"/>
        <v>5.7211991290496318</v>
      </c>
      <c r="L1769" s="9">
        <f t="shared" ca="1" si="307"/>
        <v>11.567306083592152</v>
      </c>
      <c r="M1769" s="9">
        <f t="shared" ca="1" si="307"/>
        <v>11.56220377674741</v>
      </c>
      <c r="N1769" s="9">
        <f t="shared" ca="1" si="307"/>
        <v>3.6430981667405007</v>
      </c>
      <c r="P1769" s="9">
        <f t="shared" ca="1" si="300"/>
        <v>33.741462872650509</v>
      </c>
      <c r="Q1769" s="9">
        <f t="shared" ca="1" si="301"/>
        <v>44.571601079174037</v>
      </c>
      <c r="R1769" s="9">
        <f t="shared" ca="1" si="302"/>
        <v>36.223014641670133</v>
      </c>
      <c r="S1769" s="9">
        <f t="shared" ca="1" si="303"/>
        <v>40.527278758753546</v>
      </c>
      <c r="T1769" s="9">
        <f t="shared" ca="1" si="304"/>
        <v>46.082201024428983</v>
      </c>
      <c r="U1769" s="9">
        <f t="shared" ca="1" si="305"/>
        <v>42.434000550843741</v>
      </c>
      <c r="V1769" s="43">
        <f t="shared" ca="1" si="306"/>
        <v>46.082201024428983</v>
      </c>
    </row>
    <row r="1770" spans="2:22" x14ac:dyDescent="0.25">
      <c r="B1770" s="9">
        <f t="shared" ca="1" si="298"/>
        <v>41.587808848591763</v>
      </c>
      <c r="C1770" s="9">
        <f t="shared" ca="1" si="307"/>
        <v>10.70838043331478</v>
      </c>
      <c r="D1770" s="9">
        <f t="shared" ca="1" si="307"/>
        <v>8.308256466947288</v>
      </c>
      <c r="E1770" s="9">
        <f t="shared" ca="1" si="307"/>
        <v>11.112318767157465</v>
      </c>
      <c r="F1770" s="9">
        <f t="shared" ca="1" si="307"/>
        <v>4.8845171653562112</v>
      </c>
      <c r="G1770" s="9">
        <f t="shared" ca="1" si="307"/>
        <v>6.3620913581488647</v>
      </c>
      <c r="H1770" s="9">
        <f t="shared" ca="1" si="307"/>
        <v>1.6657932658624055</v>
      </c>
      <c r="I1770" s="9">
        <f t="shared" ca="1" si="307"/>
        <v>13.708959614013086</v>
      </c>
      <c r="J1770" s="9">
        <f t="shared" ca="1" si="307"/>
        <v>4.7377538110578303</v>
      </c>
      <c r="K1770" s="9">
        <f t="shared" ca="1" si="307"/>
        <v>5.3390029481738477</v>
      </c>
      <c r="L1770" s="9">
        <f t="shared" ca="1" si="307"/>
        <v>11.944872225604179</v>
      </c>
      <c r="M1770" s="9">
        <f t="shared" ca="1" si="307"/>
        <v>14.202636144560785</v>
      </c>
      <c r="N1770" s="9">
        <f t="shared" ca="1" si="307"/>
        <v>3.1941246794841085</v>
      </c>
      <c r="P1770" s="9">
        <f t="shared" ca="1" si="300"/>
        <v>41.587808848591763</v>
      </c>
      <c r="Q1770" s="9">
        <f t="shared" ca="1" si="301"/>
        <v>41.697449916618368</v>
      </c>
      <c r="R1770" s="9">
        <f t="shared" ca="1" si="302"/>
        <v>36.070897451933121</v>
      </c>
      <c r="S1770" s="9">
        <f t="shared" ca="1" si="303"/>
        <v>36.814140944220696</v>
      </c>
      <c r="T1770" s="9">
        <f t="shared" ca="1" si="304"/>
        <v>43.518304344197531</v>
      </c>
      <c r="U1770" s="9">
        <f t="shared" ca="1" si="305"/>
        <v>42.581943583670025</v>
      </c>
      <c r="V1770" s="43">
        <f t="shared" ca="1" si="306"/>
        <v>43.518304344197531</v>
      </c>
    </row>
    <row r="1771" spans="2:22" x14ac:dyDescent="0.25">
      <c r="B1771" s="9">
        <f t="shared" ca="1" si="298"/>
        <v>36.395355833267729</v>
      </c>
      <c r="C1771" s="9">
        <f t="shared" ca="1" si="307"/>
        <v>9.3035992171709125</v>
      </c>
      <c r="D1771" s="9">
        <f t="shared" ca="1" si="307"/>
        <v>6.5275622619651994</v>
      </c>
      <c r="E1771" s="9">
        <f t="shared" ca="1" si="307"/>
        <v>11.913125838676123</v>
      </c>
      <c r="F1771" s="9">
        <f t="shared" ca="1" si="307"/>
        <v>5.4756305668486469</v>
      </c>
      <c r="G1771" s="9">
        <f t="shared" ca="1" si="307"/>
        <v>5.5927462191149218</v>
      </c>
      <c r="H1771" s="9">
        <f t="shared" ca="1" si="307"/>
        <v>3.816258220183276</v>
      </c>
      <c r="I1771" s="9">
        <f t="shared" ca="1" si="307"/>
        <v>15.419391391403064</v>
      </c>
      <c r="J1771" s="9">
        <f t="shared" ca="1" si="307"/>
        <v>4.7766481946423394</v>
      </c>
      <c r="K1771" s="9">
        <f t="shared" ca="1" si="307"/>
        <v>5.8568106231967159</v>
      </c>
      <c r="L1771" s="9">
        <f t="shared" ca="1" si="307"/>
        <v>12.117276611840932</v>
      </c>
      <c r="M1771" s="9">
        <f t="shared" ca="1" si="307"/>
        <v>13.867439818998728</v>
      </c>
      <c r="N1771" s="9">
        <f t="shared" ca="1" si="307"/>
        <v>3.2641781461609787</v>
      </c>
      <c r="P1771" s="9">
        <f t="shared" ca="1" si="300"/>
        <v>36.395355833267729</v>
      </c>
      <c r="Q1771" s="9">
        <f t="shared" ca="1" si="301"/>
        <v>41.374828008491285</v>
      </c>
      <c r="R1771" s="9">
        <f t="shared" ca="1" si="302"/>
        <v>36.017495165218186</v>
      </c>
      <c r="S1771" s="9">
        <f t="shared" ca="1" si="303"/>
        <v>37.174832082462025</v>
      </c>
      <c r="T1771" s="9">
        <f t="shared" ca="1" si="304"/>
        <v>42.921154630485098</v>
      </c>
      <c r="U1771" s="9">
        <f t="shared" ca="1" si="305"/>
        <v>41.407139691481909</v>
      </c>
      <c r="V1771" s="43">
        <f t="shared" ca="1" si="306"/>
        <v>42.921154630485098</v>
      </c>
    </row>
    <row r="1772" spans="2:22" x14ac:dyDescent="0.25">
      <c r="B1772" s="9">
        <f t="shared" ca="1" si="298"/>
        <v>33.372589504161844</v>
      </c>
      <c r="C1772" s="9">
        <f t="shared" ca="1" si="307"/>
        <v>11.027523266765574</v>
      </c>
      <c r="D1772" s="9">
        <f t="shared" ca="1" si="307"/>
        <v>5.4981655723604472</v>
      </c>
      <c r="E1772" s="9">
        <f t="shared" ca="1" si="307"/>
        <v>11.114577360577313</v>
      </c>
      <c r="F1772" s="9">
        <f t="shared" ca="1" si="307"/>
        <v>4.4964474263003984</v>
      </c>
      <c r="G1772" s="9">
        <f t="shared" ca="1" si="307"/>
        <v>7.212656260801646</v>
      </c>
      <c r="H1772" s="9">
        <f t="shared" ca="1" si="307"/>
        <v>2.4050931739287651</v>
      </c>
      <c r="I1772" s="9">
        <f t="shared" ca="1" si="307"/>
        <v>15.527302247048496</v>
      </c>
      <c r="J1772" s="9">
        <f t="shared" ca="1" si="307"/>
        <v>5.6121560925435334</v>
      </c>
      <c r="K1772" s="9">
        <f t="shared" ca="1" si="307"/>
        <v>5.9508868881483137</v>
      </c>
      <c r="L1772" s="9">
        <f t="shared" ca="1" si="307"/>
        <v>10.758371027660125</v>
      </c>
      <c r="M1772" s="9">
        <f t="shared" ca="1" si="307"/>
        <v>13.322962408753103</v>
      </c>
      <c r="N1772" s="9">
        <f t="shared" ca="1" si="307"/>
        <v>3.7180733785737616</v>
      </c>
      <c r="P1772" s="9">
        <f t="shared" ca="1" si="300"/>
        <v>33.372589504161844</v>
      </c>
      <c r="Q1772" s="9">
        <f t="shared" ca="1" si="301"/>
        <v>42.230701126120309</v>
      </c>
      <c r="R1772" s="9">
        <f t="shared" ca="1" si="302"/>
        <v>35.951301987448176</v>
      </c>
      <c r="S1772" s="9">
        <f t="shared" ca="1" si="303"/>
        <v>35.543246301473062</v>
      </c>
      <c r="T1772" s="9">
        <f t="shared" ca="1" si="304"/>
        <v>42.714568486444477</v>
      </c>
      <c r="U1772" s="9">
        <f t="shared" ca="1" si="305"/>
        <v>41.561086488963696</v>
      </c>
      <c r="V1772" s="43">
        <f t="shared" ca="1" si="306"/>
        <v>42.714568486444477</v>
      </c>
    </row>
    <row r="1773" spans="2:22" x14ac:dyDescent="0.25">
      <c r="B1773" s="9">
        <f t="shared" ca="1" si="298"/>
        <v>35.410676894433742</v>
      </c>
      <c r="C1773" s="9">
        <f t="shared" ca="1" si="307"/>
        <v>11.16157368719225</v>
      </c>
      <c r="D1773" s="9">
        <f t="shared" ca="1" si="307"/>
        <v>8.1199106858770485</v>
      </c>
      <c r="E1773" s="9">
        <f t="shared" ca="1" si="307"/>
        <v>11.191607701843996</v>
      </c>
      <c r="F1773" s="9">
        <f t="shared" ca="1" si="307"/>
        <v>4.3243388953314081</v>
      </c>
      <c r="G1773" s="9">
        <f t="shared" ca="1" si="307"/>
        <v>7.9972790853287128</v>
      </c>
      <c r="H1773" s="9">
        <f t="shared" ca="1" si="307"/>
        <v>3.5722726105664879</v>
      </c>
      <c r="I1773" s="9">
        <f t="shared" ca="1" si="307"/>
        <v>14.802683508531709</v>
      </c>
      <c r="J1773" s="9">
        <f t="shared" ca="1" si="307"/>
        <v>4.2546489303647501</v>
      </c>
      <c r="K1773" s="9">
        <f t="shared" ca="1" si="307"/>
        <v>6.742704852867532</v>
      </c>
      <c r="L1773" s="9">
        <f t="shared" ca="1" si="307"/>
        <v>9.2133895061941917</v>
      </c>
      <c r="M1773" s="9">
        <f t="shared" ca="1" si="307"/>
        <v>12.134085151419253</v>
      </c>
      <c r="N1773" s="9">
        <f t="shared" ca="1" si="307"/>
        <v>3.0591463100459308</v>
      </c>
      <c r="P1773" s="9">
        <f t="shared" ca="1" si="300"/>
        <v>35.410676894433742</v>
      </c>
      <c r="Q1773" s="9">
        <f t="shared" ca="1" si="301"/>
        <v>38.880366135641118</v>
      </c>
      <c r="R1773" s="9">
        <f t="shared" ca="1" si="302"/>
        <v>34.501153251631315</v>
      </c>
      <c r="S1773" s="9">
        <f t="shared" ca="1" si="303"/>
        <v>38.704703050879907</v>
      </c>
      <c r="T1773" s="9">
        <f t="shared" ca="1" si="304"/>
        <v>43.192409095977595</v>
      </c>
      <c r="U1773" s="9">
        <f t="shared" ca="1" si="305"/>
        <v>43.05395843115673</v>
      </c>
      <c r="V1773" s="43">
        <f t="shared" ca="1" si="306"/>
        <v>43.192409095977595</v>
      </c>
    </row>
    <row r="1774" spans="2:22" x14ac:dyDescent="0.25">
      <c r="B1774" s="9">
        <f t="shared" ca="1" si="298"/>
        <v>34.750990409729667</v>
      </c>
      <c r="C1774" s="9">
        <f t="shared" ca="1" si="307"/>
        <v>10.739684307985527</v>
      </c>
      <c r="D1774" s="9">
        <f t="shared" ca="1" si="307"/>
        <v>5.8581016003473838</v>
      </c>
      <c r="E1774" s="9">
        <f t="shared" ca="1" si="307"/>
        <v>12.164418940103609</v>
      </c>
      <c r="F1774" s="9">
        <f t="shared" ca="1" si="307"/>
        <v>5.2647142846706929</v>
      </c>
      <c r="G1774" s="9">
        <f t="shared" ca="1" si="307"/>
        <v>9.4218222712722905</v>
      </c>
      <c r="H1774" s="9">
        <f t="shared" ca="1" si="307"/>
        <v>3.0684177323165414</v>
      </c>
      <c r="I1774" s="9">
        <f t="shared" ca="1" si="307"/>
        <v>12.753326993530848</v>
      </c>
      <c r="J1774" s="9">
        <f t="shared" ca="1" si="307"/>
        <v>5.5498049905553586</v>
      </c>
      <c r="K1774" s="9">
        <f t="shared" ca="1" si="307"/>
        <v>7.3712892135542116</v>
      </c>
      <c r="L1774" s="9">
        <f t="shared" ca="1" si="307"/>
        <v>8.1912737899772115</v>
      </c>
      <c r="M1774" s="9">
        <f t="shared" ca="1" si="307"/>
        <v>12.329366025690181</v>
      </c>
      <c r="N1774" s="9">
        <f t="shared" ca="1" si="307"/>
        <v>3.2179897768208168</v>
      </c>
      <c r="P1774" s="9">
        <f t="shared" ca="1" si="300"/>
        <v>34.750990409729667</v>
      </c>
      <c r="Q1774" s="9">
        <f t="shared" ca="1" si="301"/>
        <v>39.863171805442519</v>
      </c>
      <c r="R1774" s="9">
        <f t="shared" ca="1" si="302"/>
        <v>34.784951373008454</v>
      </c>
      <c r="S1774" s="9">
        <f t="shared" ca="1" si="303"/>
        <v>37.128894384288451</v>
      </c>
      <c r="T1774" s="9">
        <f t="shared" ca="1" si="304"/>
        <v>39.442514431948545</v>
      </c>
      <c r="U1774" s="9">
        <f t="shared" ca="1" si="305"/>
        <v>40.362616890840698</v>
      </c>
      <c r="V1774" s="43">
        <f t="shared" ca="1" si="306"/>
        <v>40.362616890840698</v>
      </c>
    </row>
    <row r="1775" spans="2:22" x14ac:dyDescent="0.25">
      <c r="B1775" s="9">
        <f t="shared" ca="1" si="298"/>
        <v>33.562089383871559</v>
      </c>
      <c r="C1775" s="9">
        <f t="shared" ca="1" si="307"/>
        <v>10.425883362640729</v>
      </c>
      <c r="D1775" s="9">
        <f t="shared" ca="1" si="307"/>
        <v>9.94556695826798</v>
      </c>
      <c r="E1775" s="9">
        <f t="shared" ca="1" si="307"/>
        <v>12.082687874957481</v>
      </c>
      <c r="F1775" s="9">
        <f t="shared" ca="1" si="307"/>
        <v>5.2049059253432812</v>
      </c>
      <c r="G1775" s="9">
        <f t="shared" ca="1" si="307"/>
        <v>7.3072688561157264</v>
      </c>
      <c r="H1775" s="9">
        <f t="shared" ca="1" si="307"/>
        <v>2.9419613881726656</v>
      </c>
      <c r="I1775" s="9">
        <f t="shared" ca="1" si="307"/>
        <v>11.724254738467012</v>
      </c>
      <c r="J1775" s="9">
        <f t="shared" ca="1" si="307"/>
        <v>4.3131055121958166</v>
      </c>
      <c r="K1775" s="9">
        <f t="shared" ca="1" si="307"/>
        <v>6.7516372857085827</v>
      </c>
      <c r="L1775" s="9">
        <f t="shared" ca="1" si="307"/>
        <v>11.053235423695842</v>
      </c>
      <c r="M1775" s="9">
        <f t="shared" ca="1" si="307"/>
        <v>12.206374788149111</v>
      </c>
      <c r="N1775" s="9">
        <f t="shared" ca="1" si="307"/>
        <v>4.3115405801724513</v>
      </c>
      <c r="P1775" s="9">
        <f t="shared" ca="1" si="300"/>
        <v>33.562089383871559</v>
      </c>
      <c r="Q1775" s="9">
        <f t="shared" ca="1" si="301"/>
        <v>42.186452753662323</v>
      </c>
      <c r="R1775" s="9">
        <f t="shared" ca="1" si="302"/>
        <v>37.747202577560884</v>
      </c>
      <c r="S1775" s="9">
        <f t="shared" ca="1" si="303"/>
        <v>42.311210492133242</v>
      </c>
      <c r="T1775" s="9">
        <f t="shared" ca="1" si="304"/>
        <v>44.341866556719012</v>
      </c>
      <c r="U1775" s="9">
        <f t="shared" ca="1" si="305"/>
        <v>41.183465340999831</v>
      </c>
      <c r="V1775" s="43">
        <f t="shared" ca="1" si="306"/>
        <v>44.341866556719012</v>
      </c>
    </row>
    <row r="1776" spans="2:22" x14ac:dyDescent="0.25">
      <c r="B1776" s="9">
        <f t="shared" ca="1" si="298"/>
        <v>34.46501192676358</v>
      </c>
      <c r="C1776" s="9">
        <f t="shared" ca="1" si="307"/>
        <v>11.17889165700154</v>
      </c>
      <c r="D1776" s="9">
        <f t="shared" ca="1" si="307"/>
        <v>7.5661094426108599</v>
      </c>
      <c r="E1776" s="9">
        <f t="shared" ca="1" si="307"/>
        <v>10.372672770350601</v>
      </c>
      <c r="F1776" s="9">
        <f t="shared" ca="1" si="307"/>
        <v>5.5946831761916149</v>
      </c>
      <c r="G1776" s="9">
        <f t="shared" ca="1" si="307"/>
        <v>6.7239936214476055</v>
      </c>
      <c r="H1776" s="9">
        <f t="shared" ca="1" si="307"/>
        <v>2.4309440551549653</v>
      </c>
      <c r="I1776" s="9">
        <f t="shared" ca="1" si="307"/>
        <v>8.2926340334898239</v>
      </c>
      <c r="J1776" s="9">
        <f t="shared" ca="1" si="307"/>
        <v>5.6358615976886792</v>
      </c>
      <c r="K1776" s="9">
        <f t="shared" ca="1" si="307"/>
        <v>5.3682032016105579</v>
      </c>
      <c r="L1776" s="9">
        <f t="shared" ca="1" si="307"/>
        <v>11.141813933036564</v>
      </c>
      <c r="M1776" s="9">
        <f t="shared" ca="1" si="307"/>
        <v>13.930209294547652</v>
      </c>
      <c r="N1776" s="9">
        <f t="shared" ca="1" si="307"/>
        <v>3.3356226032882281</v>
      </c>
      <c r="P1776" s="9">
        <f t="shared" ca="1" si="300"/>
        <v>34.46501192676358</v>
      </c>
      <c r="Q1776" s="9">
        <f t="shared" ca="1" si="301"/>
        <v>41.664862561365617</v>
      </c>
      <c r="R1776" s="9">
        <f t="shared" ca="1" si="302"/>
        <v>36.619214571128509</v>
      </c>
      <c r="S1776" s="9">
        <f t="shared" ca="1" si="303"/>
        <v>36.566686857148781</v>
      </c>
      <c r="T1776" s="9">
        <f t="shared" ca="1" si="304"/>
        <v>37.060173633873084</v>
      </c>
      <c r="U1776" s="9">
        <f t="shared" ca="1" si="305"/>
        <v>36.512946392095941</v>
      </c>
      <c r="V1776" s="43">
        <f t="shared" ca="1" si="306"/>
        <v>41.664862561365617</v>
      </c>
    </row>
    <row r="1777" spans="2:22" x14ac:dyDescent="0.25">
      <c r="B1777" s="9">
        <f t="shared" ca="1" si="298"/>
        <v>29.56950443529503</v>
      </c>
      <c r="C1777" s="9">
        <f t="shared" ca="1" si="307"/>
        <v>9.4957954496174732</v>
      </c>
      <c r="D1777" s="9">
        <f t="shared" ca="1" si="307"/>
        <v>7.1788779952905255</v>
      </c>
      <c r="E1777" s="9">
        <f t="shared" ca="1" si="307"/>
        <v>11.957575332551841</v>
      </c>
      <c r="F1777" s="9">
        <f t="shared" ca="1" si="307"/>
        <v>5.1294525322624533</v>
      </c>
      <c r="G1777" s="9">
        <f t="shared" ca="1" si="307"/>
        <v>8.2005394008796912</v>
      </c>
      <c r="H1777" s="9">
        <f t="shared" ca="1" si="307"/>
        <v>2.1903489376832526</v>
      </c>
      <c r="I1777" s="9">
        <f t="shared" ca="1" si="307"/>
        <v>11.522589969603953</v>
      </c>
      <c r="J1777" s="9">
        <f t="shared" ca="1" si="307"/>
        <v>7.9252627367006809</v>
      </c>
      <c r="K1777" s="9">
        <f t="shared" ca="1" si="307"/>
        <v>7.5601459053004945</v>
      </c>
      <c r="L1777" s="9">
        <f t="shared" ca="1" si="307"/>
        <v>9.3278980864838328</v>
      </c>
      <c r="M1777" s="9">
        <f t="shared" ca="1" si="307"/>
        <v>11.248313990735586</v>
      </c>
      <c r="N1777" s="9">
        <f t="shared" ca="1" si="307"/>
        <v>2.3348755257755864</v>
      </c>
      <c r="P1777" s="9">
        <f t="shared" ca="1" si="300"/>
        <v>29.56950443529503</v>
      </c>
      <c r="Q1777" s="9">
        <f t="shared" ca="1" si="301"/>
        <v>41.041407131129418</v>
      </c>
      <c r="R1777" s="9">
        <f t="shared" ca="1" si="302"/>
        <v>33.848167499439839</v>
      </c>
      <c r="S1777" s="9">
        <f t="shared" ca="1" si="303"/>
        <v>36.792685851413381</v>
      </c>
      <c r="T1777" s="9">
        <f t="shared" ca="1" si="304"/>
        <v>38.564780978033589</v>
      </c>
      <c r="U1777" s="9">
        <f t="shared" ca="1" si="305"/>
        <v>38.15032135650975</v>
      </c>
      <c r="V1777" s="43">
        <f t="shared" ca="1" si="306"/>
        <v>41.041407131129418</v>
      </c>
    </row>
    <row r="1778" spans="2:22" x14ac:dyDescent="0.25">
      <c r="B1778" s="9">
        <f t="shared" ca="1" si="298"/>
        <v>38.95263402745428</v>
      </c>
      <c r="C1778" s="9">
        <f t="shared" ca="1" si="307"/>
        <v>10.963624568127228</v>
      </c>
      <c r="D1778" s="9">
        <f t="shared" ca="1" si="307"/>
        <v>8.7658805243081055</v>
      </c>
      <c r="E1778" s="9">
        <f t="shared" ca="1" si="307"/>
        <v>12.883329177012451</v>
      </c>
      <c r="F1778" s="9">
        <f t="shared" ca="1" si="307"/>
        <v>4.2294993587857252</v>
      </c>
      <c r="G1778" s="9">
        <f t="shared" ca="1" si="307"/>
        <v>8.8678155022032303</v>
      </c>
      <c r="H1778" s="9">
        <f t="shared" ca="1" si="307"/>
        <v>2.0287000769373309</v>
      </c>
      <c r="I1778" s="9">
        <f t="shared" ca="1" si="307"/>
        <v>17.621840568930004</v>
      </c>
      <c r="J1778" s="9">
        <f t="shared" ca="1" si="307"/>
        <v>5.0751664343487359</v>
      </c>
      <c r="K1778" s="9">
        <f t="shared" ref="C1778:N1799" ca="1" si="308">_xlfn.BETA.INV(RAND(),K$20,K$21,K$15,K$17)</f>
        <v>5.6889543770672857</v>
      </c>
      <c r="L1778" s="9">
        <f t="shared" ca="1" si="308"/>
        <v>9.5222232118310171</v>
      </c>
      <c r="M1778" s="9">
        <f t="shared" ca="1" si="308"/>
        <v>11.038974165036525</v>
      </c>
      <c r="N1778" s="9">
        <f t="shared" ca="1" si="308"/>
        <v>3.2437744782745197</v>
      </c>
      <c r="P1778" s="9">
        <f t="shared" ca="1" si="300"/>
        <v>38.95263402745428</v>
      </c>
      <c r="Q1778" s="9">
        <f t="shared" ca="1" si="301"/>
        <v>41.688117869593952</v>
      </c>
      <c r="R1778" s="9">
        <f t="shared" ca="1" si="302"/>
        <v>33.648075994085772</v>
      </c>
      <c r="S1778" s="9">
        <f t="shared" ca="1" si="303"/>
        <v>38.11734817062149</v>
      </c>
      <c r="T1778" s="9">
        <f t="shared" ca="1" si="304"/>
        <v>48.021534285546878</v>
      </c>
      <c r="U1778" s="9">
        <f t="shared" ca="1" si="305"/>
        <v>46.294510760477863</v>
      </c>
      <c r="V1778" s="43">
        <f t="shared" ca="1" si="306"/>
        <v>48.021534285546878</v>
      </c>
    </row>
    <row r="1779" spans="2:22" x14ac:dyDescent="0.25">
      <c r="B1779" s="9">
        <f t="shared" ca="1" si="298"/>
        <v>35.348259251527338</v>
      </c>
      <c r="C1779" s="9">
        <f t="shared" ca="1" si="308"/>
        <v>13.094367521832842</v>
      </c>
      <c r="D1779" s="9">
        <f t="shared" ca="1" si="308"/>
        <v>5.7782538921418976</v>
      </c>
      <c r="E1779" s="9">
        <f t="shared" ca="1" si="308"/>
        <v>12.729743395541146</v>
      </c>
      <c r="F1779" s="9">
        <f t="shared" ca="1" si="308"/>
        <v>6.1767587764176746</v>
      </c>
      <c r="G1779" s="9">
        <f t="shared" ca="1" si="308"/>
        <v>6.8723616024149283</v>
      </c>
      <c r="H1779" s="9">
        <f t="shared" ca="1" si="308"/>
        <v>2.5813554305997908</v>
      </c>
      <c r="I1779" s="9">
        <f t="shared" ca="1" si="308"/>
        <v>12.863577791203888</v>
      </c>
      <c r="J1779" s="9">
        <f t="shared" ca="1" si="308"/>
        <v>6.3606793435199531</v>
      </c>
      <c r="K1779" s="9">
        <f t="shared" ca="1" si="308"/>
        <v>5.6283219218199374</v>
      </c>
      <c r="L1779" s="9">
        <f t="shared" ca="1" si="308"/>
        <v>10.202736992746003</v>
      </c>
      <c r="M1779" s="9">
        <f t="shared" ca="1" si="308"/>
        <v>10.477086679328346</v>
      </c>
      <c r="N1779" s="9">
        <f t="shared" ca="1" si="308"/>
        <v>2.6033563920091147</v>
      </c>
      <c r="P1779" s="9">
        <f t="shared" ca="1" si="300"/>
        <v>35.348259251527338</v>
      </c>
      <c r="Q1779" s="9">
        <f t="shared" ca="1" si="301"/>
        <v>44.990883645649063</v>
      </c>
      <c r="R1779" s="9">
        <f t="shared" ca="1" si="302"/>
        <v>37.705541604825569</v>
      </c>
      <c r="S1779" s="9">
        <f t="shared" ca="1" si="303"/>
        <v>33.666386231731678</v>
      </c>
      <c r="T1779" s="9">
        <f t="shared" ca="1" si="304"/>
        <v>38.320286670515827</v>
      </c>
      <c r="U1779" s="9">
        <f t="shared" ca="1" si="305"/>
        <v>35.991279965089056</v>
      </c>
      <c r="V1779" s="43">
        <f t="shared" ca="1" si="306"/>
        <v>44.990883645649063</v>
      </c>
    </row>
    <row r="1780" spans="2:22" x14ac:dyDescent="0.25">
      <c r="B1780" s="9">
        <f t="shared" ca="1" si="298"/>
        <v>34.31187657625015</v>
      </c>
      <c r="C1780" s="9">
        <f t="shared" ca="1" si="308"/>
        <v>13.722441885980535</v>
      </c>
      <c r="D1780" s="9">
        <f t="shared" ca="1" si="308"/>
        <v>9.2494260256890293</v>
      </c>
      <c r="E1780" s="9">
        <f t="shared" ca="1" si="308"/>
        <v>11.421996202912984</v>
      </c>
      <c r="F1780" s="9">
        <f t="shared" ca="1" si="308"/>
        <v>5.1797617967579104</v>
      </c>
      <c r="G1780" s="9">
        <f t="shared" ca="1" si="308"/>
        <v>5.2262571434856948</v>
      </c>
      <c r="H1780" s="9">
        <f t="shared" ca="1" si="308"/>
        <v>2.0593404792629864</v>
      </c>
      <c r="I1780" s="9">
        <f t="shared" ca="1" si="308"/>
        <v>9.8451245058662185</v>
      </c>
      <c r="J1780" s="9">
        <f t="shared" ca="1" si="308"/>
        <v>5.8745607920604268</v>
      </c>
      <c r="K1780" s="9">
        <f t="shared" ca="1" si="308"/>
        <v>7.2759884916616198</v>
      </c>
      <c r="L1780" s="9">
        <f t="shared" ca="1" si="308"/>
        <v>7.7769199815360235</v>
      </c>
      <c r="M1780" s="9">
        <f t="shared" ca="1" si="308"/>
        <v>11.769954252247199</v>
      </c>
      <c r="N1780" s="9">
        <f t="shared" ca="1" si="308"/>
        <v>2.6500256368454158</v>
      </c>
      <c r="P1780" s="9">
        <f t="shared" ca="1" si="300"/>
        <v>34.31187657625015</v>
      </c>
      <c r="Q1780" s="9">
        <f t="shared" ca="1" si="301"/>
        <v>41.445944499335383</v>
      </c>
      <c r="R1780" s="9">
        <f t="shared" ca="1" si="302"/>
        <v>36.605137792781505</v>
      </c>
      <c r="S1780" s="9">
        <f t="shared" ca="1" si="303"/>
        <v>34.237957758480768</v>
      </c>
      <c r="T1780" s="9">
        <f t="shared" ca="1" si="304"/>
        <v>34.747753293422377</v>
      </c>
      <c r="U1780" s="9">
        <f t="shared" ca="1" si="305"/>
        <v>36.090761927288142</v>
      </c>
      <c r="V1780" s="43">
        <f t="shared" ca="1" si="306"/>
        <v>41.445944499335383</v>
      </c>
    </row>
    <row r="1781" spans="2:22" x14ac:dyDescent="0.25">
      <c r="B1781" s="9">
        <f t="shared" ca="1" si="298"/>
        <v>26.776134659535305</v>
      </c>
      <c r="C1781" s="9">
        <f t="shared" ca="1" si="308"/>
        <v>13.465009787489929</v>
      </c>
      <c r="D1781" s="9">
        <f t="shared" ca="1" si="308"/>
        <v>6.9075954005167679</v>
      </c>
      <c r="E1781" s="9">
        <f t="shared" ca="1" si="308"/>
        <v>12.05124912026325</v>
      </c>
      <c r="F1781" s="9">
        <f t="shared" ca="1" si="308"/>
        <v>6.0793761601746006</v>
      </c>
      <c r="G1781" s="9">
        <f t="shared" ca="1" si="308"/>
        <v>7.7046622276968266</v>
      </c>
      <c r="H1781" s="9">
        <f t="shared" ca="1" si="308"/>
        <v>1.6644782637658995</v>
      </c>
      <c r="I1781" s="9">
        <f t="shared" ca="1" si="308"/>
        <v>12.265110034005602</v>
      </c>
      <c r="J1781" s="9">
        <f t="shared" ca="1" si="308"/>
        <v>4.9538517207415529</v>
      </c>
      <c r="K1781" s="9">
        <f t="shared" ca="1" si="308"/>
        <v>5.8418984265195544</v>
      </c>
      <c r="L1781" s="9">
        <f t="shared" ca="1" si="308"/>
        <v>10.503029873044706</v>
      </c>
      <c r="M1781" s="9">
        <f t="shared" ca="1" si="308"/>
        <v>12.026423770403385</v>
      </c>
      <c r="N1781" s="9">
        <f t="shared" ca="1" si="308"/>
        <v>2.844213345827022</v>
      </c>
      <c r="P1781" s="9">
        <f t="shared" ca="1" si="300"/>
        <v>26.776134659535305</v>
      </c>
      <c r="Q1781" s="9">
        <f t="shared" ca="1" si="301"/>
        <v>43.817353847366462</v>
      </c>
      <c r="R1781" s="9">
        <f t="shared" ca="1" si="302"/>
        <v>38.733527593055818</v>
      </c>
      <c r="S1781" s="9">
        <f t="shared" ca="1" si="303"/>
        <v>35.46587753737078</v>
      </c>
      <c r="T1781" s="9">
        <f t="shared" ca="1" si="304"/>
        <v>40.224610881090925</v>
      </c>
      <c r="U1781" s="9">
        <f t="shared" ca="1" si="305"/>
        <v>38.903791432622583</v>
      </c>
      <c r="V1781" s="43">
        <f t="shared" ca="1" si="306"/>
        <v>43.817353847366462</v>
      </c>
    </row>
    <row r="1782" spans="2:22" x14ac:dyDescent="0.25">
      <c r="B1782" s="9">
        <f t="shared" ca="1" si="298"/>
        <v>32.800465690600674</v>
      </c>
      <c r="C1782" s="9">
        <f t="shared" ca="1" si="308"/>
        <v>10.717587545059295</v>
      </c>
      <c r="D1782" s="9">
        <f t="shared" ca="1" si="308"/>
        <v>9.180098734007121</v>
      </c>
      <c r="E1782" s="9">
        <f t="shared" ca="1" si="308"/>
        <v>13.124423512128882</v>
      </c>
      <c r="F1782" s="9">
        <f t="shared" ca="1" si="308"/>
        <v>5.4762287383610477</v>
      </c>
      <c r="G1782" s="9">
        <f t="shared" ca="1" si="308"/>
        <v>6.1017872767653545</v>
      </c>
      <c r="H1782" s="9">
        <f t="shared" ca="1" si="308"/>
        <v>2.1956028799557452</v>
      </c>
      <c r="I1782" s="9">
        <f t="shared" ca="1" si="308"/>
        <v>17.373819822551816</v>
      </c>
      <c r="J1782" s="9">
        <f t="shared" ca="1" si="308"/>
        <v>4.8640161034805764</v>
      </c>
      <c r="K1782" s="9">
        <f t="shared" ca="1" si="308"/>
        <v>6.2560473897599111</v>
      </c>
      <c r="L1782" s="9">
        <f t="shared" ca="1" si="308"/>
        <v>11.165199304554559</v>
      </c>
      <c r="M1782" s="9">
        <f t="shared" ca="1" si="308"/>
        <v>12.506228969556663</v>
      </c>
      <c r="N1782" s="9">
        <f t="shared" ca="1" si="308"/>
        <v>2.6092679486296291</v>
      </c>
      <c r="P1782" s="9">
        <f t="shared" ca="1" si="300"/>
        <v>32.800465690600674</v>
      </c>
      <c r="Q1782" s="9">
        <f t="shared" ca="1" si="301"/>
        <v>42.480494413852945</v>
      </c>
      <c r="R1782" s="9">
        <f t="shared" ca="1" si="302"/>
        <v>36.224330926364438</v>
      </c>
      <c r="S1782" s="9">
        <f t="shared" ca="1" si="303"/>
        <v>37.508003533672316</v>
      </c>
      <c r="T1782" s="9">
        <f t="shared" ca="1" si="304"/>
        <v>46.430173086508482</v>
      </c>
      <c r="U1782" s="9">
        <f t="shared" ca="1" si="305"/>
        <v>45.16193480288095</v>
      </c>
      <c r="V1782" s="43">
        <f t="shared" ca="1" si="306"/>
        <v>46.430173086508482</v>
      </c>
    </row>
    <row r="1783" spans="2:22" x14ac:dyDescent="0.25">
      <c r="B1783" s="9">
        <f t="shared" ca="1" si="298"/>
        <v>33.949905833910492</v>
      </c>
      <c r="C1783" s="9">
        <f t="shared" ca="1" si="308"/>
        <v>9.6461659116039833</v>
      </c>
      <c r="D1783" s="9">
        <f t="shared" ca="1" si="308"/>
        <v>8.7519517901846413</v>
      </c>
      <c r="E1783" s="9">
        <f t="shared" ca="1" si="308"/>
        <v>11.058620084313205</v>
      </c>
      <c r="F1783" s="9">
        <f t="shared" ca="1" si="308"/>
        <v>4.1248412546801552</v>
      </c>
      <c r="G1783" s="9">
        <f t="shared" ca="1" si="308"/>
        <v>6.8604587492676137</v>
      </c>
      <c r="H1783" s="9">
        <f t="shared" ca="1" si="308"/>
        <v>2.5551476245545208</v>
      </c>
      <c r="I1783" s="9">
        <f t="shared" ca="1" si="308"/>
        <v>14.370873288606967</v>
      </c>
      <c r="J1783" s="9">
        <f t="shared" ca="1" si="308"/>
        <v>5.2805857993119139</v>
      </c>
      <c r="K1783" s="9">
        <f t="shared" ca="1" si="308"/>
        <v>6.6552067960185282</v>
      </c>
      <c r="L1783" s="9">
        <f t="shared" ca="1" si="308"/>
        <v>12.00266446158107</v>
      </c>
      <c r="M1783" s="9">
        <f t="shared" ca="1" si="308"/>
        <v>11.956417392298135</v>
      </c>
      <c r="N1783" s="9">
        <f t="shared" ca="1" si="308"/>
        <v>3.1774564874361957</v>
      </c>
      <c r="P1783" s="9">
        <f t="shared" ca="1" si="300"/>
        <v>33.949905833910492</v>
      </c>
      <c r="Q1783" s="9">
        <f t="shared" ca="1" si="301"/>
        <v>41.165492744246372</v>
      </c>
      <c r="R1783" s="9">
        <f t="shared" ca="1" si="302"/>
        <v>35.606334911319934</v>
      </c>
      <c r="S1783" s="9">
        <f t="shared" ca="1" si="303"/>
        <v>40.002885909042568</v>
      </c>
      <c r="T1783" s="9">
        <f t="shared" ca="1" si="304"/>
        <v>45.163404777076487</v>
      </c>
      <c r="U1783" s="9">
        <f t="shared" ca="1" si="305"/>
        <v>41.939701220357357</v>
      </c>
      <c r="V1783" s="43">
        <f t="shared" ca="1" si="306"/>
        <v>45.163404777076487</v>
      </c>
    </row>
    <row r="1784" spans="2:22" x14ac:dyDescent="0.25">
      <c r="B1784" s="9">
        <f t="shared" ca="1" si="298"/>
        <v>31.174682772503544</v>
      </c>
      <c r="C1784" s="9">
        <f t="shared" ca="1" si="308"/>
        <v>12.85610993144838</v>
      </c>
      <c r="D1784" s="9">
        <f t="shared" ca="1" si="308"/>
        <v>11.864952652008512</v>
      </c>
      <c r="E1784" s="9">
        <f t="shared" ca="1" si="308"/>
        <v>12.10847467497209</v>
      </c>
      <c r="F1784" s="9">
        <f t="shared" ca="1" si="308"/>
        <v>5.7421679885835797</v>
      </c>
      <c r="G1784" s="9">
        <f t="shared" ca="1" si="308"/>
        <v>7.1453090296001971</v>
      </c>
      <c r="H1784" s="9">
        <f t="shared" ca="1" si="308"/>
        <v>3.4898072277645515</v>
      </c>
      <c r="I1784" s="9">
        <f t="shared" ca="1" si="308"/>
        <v>12.421989691060855</v>
      </c>
      <c r="J1784" s="9">
        <f t="shared" ca="1" si="308"/>
        <v>7.1114488755139709</v>
      </c>
      <c r="K1784" s="9">
        <f t="shared" ca="1" si="308"/>
        <v>6.5709575890882324</v>
      </c>
      <c r="L1784" s="9">
        <f t="shared" ca="1" si="308"/>
        <v>9.4314321744509133</v>
      </c>
      <c r="M1784" s="9">
        <f t="shared" ca="1" si="308"/>
        <v>11.424583268020488</v>
      </c>
      <c r="N1784" s="9">
        <f t="shared" ca="1" si="308"/>
        <v>2.7413565923168646</v>
      </c>
      <c r="P1784" s="9">
        <f t="shared" ca="1" si="300"/>
        <v>31.174682772503544</v>
      </c>
      <c r="Q1784" s="9">
        <f t="shared" ca="1" si="301"/>
        <v>44.248822248702211</v>
      </c>
      <c r="R1784" s="9">
        <f t="shared" ca="1" si="302"/>
        <v>37.342024275887965</v>
      </c>
      <c r="S1784" s="9">
        <f t="shared" ca="1" si="303"/>
        <v>41.243815265229266</v>
      </c>
      <c r="T1784" s="9">
        <f t="shared" ca="1" si="304"/>
        <v>43.605040139437342</v>
      </c>
      <c r="U1784" s="9">
        <f t="shared" ca="1" si="305"/>
        <v>42.856834640690053</v>
      </c>
      <c r="V1784" s="43">
        <f t="shared" ca="1" si="306"/>
        <v>44.248822248702211</v>
      </c>
    </row>
    <row r="1785" spans="2:22" x14ac:dyDescent="0.25">
      <c r="B1785" s="9">
        <f t="shared" ca="1" si="298"/>
        <v>29.98879534473355</v>
      </c>
      <c r="C1785" s="9">
        <f t="shared" ca="1" si="308"/>
        <v>9.1549586774171594</v>
      </c>
      <c r="D1785" s="9">
        <f t="shared" ca="1" si="308"/>
        <v>7.6499507275493617</v>
      </c>
      <c r="E1785" s="9">
        <f t="shared" ca="1" si="308"/>
        <v>11.583382412505991</v>
      </c>
      <c r="F1785" s="9">
        <f t="shared" ca="1" si="308"/>
        <v>5.1424368947805839</v>
      </c>
      <c r="G1785" s="9">
        <f t="shared" ca="1" si="308"/>
        <v>7.2735626562343016</v>
      </c>
      <c r="H1785" s="9">
        <f t="shared" ca="1" si="308"/>
        <v>2.7363741628256104</v>
      </c>
      <c r="I1785" s="9">
        <f t="shared" ca="1" si="308"/>
        <v>16.482814153924725</v>
      </c>
      <c r="J1785" s="9">
        <f t="shared" ca="1" si="308"/>
        <v>7.2530154344589493</v>
      </c>
      <c r="K1785" s="9">
        <f t="shared" ca="1" si="308"/>
        <v>5.7944909239235454</v>
      </c>
      <c r="L1785" s="9">
        <f t="shared" ca="1" si="308"/>
        <v>10.147088216438124</v>
      </c>
      <c r="M1785" s="9">
        <f t="shared" ca="1" si="308"/>
        <v>12.021634420835733</v>
      </c>
      <c r="N1785" s="9">
        <f t="shared" ca="1" si="308"/>
        <v>3.3089049655104463</v>
      </c>
      <c r="P1785" s="9">
        <f t="shared" ca="1" si="300"/>
        <v>29.98879534473355</v>
      </c>
      <c r="Q1785" s="9">
        <f t="shared" ca="1" si="301"/>
        <v>41.447349706330662</v>
      </c>
      <c r="R1785" s="9">
        <f t="shared" ca="1" si="302"/>
        <v>33.547879678069862</v>
      </c>
      <c r="S1785" s="9">
        <f t="shared" ca="1" si="303"/>
        <v>36.910371652481395</v>
      </c>
      <c r="T1785" s="9">
        <f t="shared" ca="1" si="304"/>
        <v>44.862320719656957</v>
      </c>
      <c r="U1785" s="9">
        <f t="shared" ca="1" si="305"/>
        <v>43.427961958544124</v>
      </c>
      <c r="V1785" s="43">
        <f t="shared" ca="1" si="306"/>
        <v>44.862320719656957</v>
      </c>
    </row>
    <row r="1786" spans="2:22" x14ac:dyDescent="0.25">
      <c r="B1786" s="9">
        <f t="shared" ref="B1786:B1849" ca="1" si="309">_xlfn.BETA.INV(RAND(),B$20,B$21,B$15,B$17)</f>
        <v>27.148452112177207</v>
      </c>
      <c r="C1786" s="9">
        <f t="shared" ca="1" si="308"/>
        <v>10.428856982795088</v>
      </c>
      <c r="D1786" s="9">
        <f t="shared" ca="1" si="308"/>
        <v>10.828056161342852</v>
      </c>
      <c r="E1786" s="9">
        <f t="shared" ca="1" si="308"/>
        <v>12.916086611441758</v>
      </c>
      <c r="F1786" s="9">
        <f t="shared" ca="1" si="308"/>
        <v>5.1925498877494949</v>
      </c>
      <c r="G1786" s="9">
        <f t="shared" ca="1" si="308"/>
        <v>8.1752223716035459</v>
      </c>
      <c r="H1786" s="9">
        <f t="shared" ca="1" si="308"/>
        <v>2.8959744850040288</v>
      </c>
      <c r="I1786" s="9">
        <f t="shared" ca="1" si="308"/>
        <v>17.403296428514825</v>
      </c>
      <c r="J1786" s="9">
        <f t="shared" ca="1" si="308"/>
        <v>4.2890801807049765</v>
      </c>
      <c r="K1786" s="9">
        <f t="shared" ca="1" si="308"/>
        <v>6.7702503493868704</v>
      </c>
      <c r="L1786" s="9">
        <f t="shared" ca="1" si="308"/>
        <v>11.032251105561526</v>
      </c>
      <c r="M1786" s="9">
        <f t="shared" ca="1" si="308"/>
        <v>11.249526029601146</v>
      </c>
      <c r="N1786" s="9">
        <f t="shared" ca="1" si="308"/>
        <v>5.1023933314482726</v>
      </c>
      <c r="P1786" s="9">
        <f t="shared" ca="1" si="300"/>
        <v>27.148452112177207</v>
      </c>
      <c r="Q1786" s="9">
        <f t="shared" ca="1" si="301"/>
        <v>43.768668211951621</v>
      </c>
      <c r="R1786" s="9">
        <f t="shared" ca="1" si="302"/>
        <v>38.526301656941257</v>
      </c>
      <c r="S1786" s="9">
        <f t="shared" ca="1" si="303"/>
        <v>44.804147804347096</v>
      </c>
      <c r="T1786" s="9">
        <f t="shared" ca="1" si="304"/>
        <v>52.541219398471014</v>
      </c>
      <c r="U1786" s="9">
        <f t="shared" ca="1" si="305"/>
        <v>47.65610099106236</v>
      </c>
      <c r="V1786" s="43">
        <f t="shared" ca="1" si="306"/>
        <v>52.541219398471014</v>
      </c>
    </row>
    <row r="1787" spans="2:22" x14ac:dyDescent="0.25">
      <c r="B1787" s="9">
        <f t="shared" ca="1" si="309"/>
        <v>27.63135621374277</v>
      </c>
      <c r="C1787" s="9">
        <f t="shared" ca="1" si="308"/>
        <v>10.16898443178383</v>
      </c>
      <c r="D1787" s="9">
        <f t="shared" ca="1" si="308"/>
        <v>5.5803658471382418</v>
      </c>
      <c r="E1787" s="9">
        <f t="shared" ca="1" si="308"/>
        <v>14.103499033872303</v>
      </c>
      <c r="F1787" s="9">
        <f t="shared" ca="1" si="308"/>
        <v>5.6907011133294771</v>
      </c>
      <c r="G1787" s="9">
        <f t="shared" ca="1" si="308"/>
        <v>7.5483682606432438</v>
      </c>
      <c r="H1787" s="9">
        <f t="shared" ca="1" si="308"/>
        <v>2.1136832719324672</v>
      </c>
      <c r="I1787" s="9">
        <f t="shared" ca="1" si="308"/>
        <v>10.499037994983841</v>
      </c>
      <c r="J1787" s="9">
        <f t="shared" ca="1" si="308"/>
        <v>4.3628973174787493</v>
      </c>
      <c r="K1787" s="9">
        <f t="shared" ca="1" si="308"/>
        <v>5.7688200885102612</v>
      </c>
      <c r="L1787" s="9">
        <f t="shared" ca="1" si="308"/>
        <v>10.547524967896951</v>
      </c>
      <c r="M1787" s="9">
        <f t="shared" ca="1" si="308"/>
        <v>13.5791267181724</v>
      </c>
      <c r="N1787" s="9">
        <f t="shared" ca="1" si="308"/>
        <v>2.2348024266972293</v>
      </c>
      <c r="P1787" s="9">
        <f t="shared" ca="1" si="300"/>
        <v>27.63135621374277</v>
      </c>
      <c r="Q1787" s="9">
        <f t="shared" ca="1" si="301"/>
        <v>41.417708177729068</v>
      </c>
      <c r="R1787" s="9">
        <f t="shared" ca="1" si="302"/>
        <v>34.410833028217752</v>
      </c>
      <c r="S1787" s="9">
        <f t="shared" ca="1" si="303"/>
        <v>33.7935648628184</v>
      </c>
      <c r="T1787" s="9">
        <f t="shared" ca="1" si="304"/>
        <v>36.410099497359511</v>
      </c>
      <c r="U1787" s="9">
        <f t="shared" ca="1" si="305"/>
        <v>37.206898820937724</v>
      </c>
      <c r="V1787" s="43">
        <f t="shared" ca="1" si="306"/>
        <v>41.417708177729068</v>
      </c>
    </row>
    <row r="1788" spans="2:22" x14ac:dyDescent="0.25">
      <c r="B1788" s="9">
        <f t="shared" ca="1" si="309"/>
        <v>31.300648375166972</v>
      </c>
      <c r="C1788" s="9">
        <f t="shared" ca="1" si="308"/>
        <v>13.25318885728813</v>
      </c>
      <c r="D1788" s="9">
        <f t="shared" ca="1" si="308"/>
        <v>9.719390691893377</v>
      </c>
      <c r="E1788" s="9">
        <f t="shared" ca="1" si="308"/>
        <v>12.06377278871812</v>
      </c>
      <c r="F1788" s="9">
        <f t="shared" ca="1" si="308"/>
        <v>5.1377568008150218</v>
      </c>
      <c r="G1788" s="9">
        <f t="shared" ca="1" si="308"/>
        <v>6.5846255234110664</v>
      </c>
      <c r="H1788" s="9">
        <f t="shared" ca="1" si="308"/>
        <v>3.8404935668131208</v>
      </c>
      <c r="I1788" s="9">
        <f t="shared" ca="1" si="308"/>
        <v>12.914637926501374</v>
      </c>
      <c r="J1788" s="9">
        <f t="shared" ca="1" si="308"/>
        <v>4.766082604575077</v>
      </c>
      <c r="K1788" s="9">
        <f t="shared" ca="1" si="308"/>
        <v>5.7168799648289443</v>
      </c>
      <c r="L1788" s="9">
        <f t="shared" ca="1" si="308"/>
        <v>10.162806686463677</v>
      </c>
      <c r="M1788" s="9">
        <f t="shared" ca="1" si="308"/>
        <v>10.796864753025794</v>
      </c>
      <c r="N1788" s="9">
        <f t="shared" ca="1" si="308"/>
        <v>3.3598339553906009</v>
      </c>
      <c r="P1788" s="9">
        <f t="shared" ca="1" si="300"/>
        <v>31.300648375166972</v>
      </c>
      <c r="Q1788" s="9">
        <f t="shared" ca="1" si="301"/>
        <v>43.605684892435598</v>
      </c>
      <c r="R1788" s="9">
        <f t="shared" ca="1" si="302"/>
        <v>37.630466264786371</v>
      </c>
      <c r="S1788" s="9">
        <f t="shared" ca="1" si="303"/>
        <v>39.384030388800781</v>
      </c>
      <c r="T1788" s="9">
        <f t="shared" ca="1" si="304"/>
        <v>42.741294783660095</v>
      </c>
      <c r="U1788" s="9">
        <f t="shared" ca="1" si="305"/>
        <v>40.015518894831615</v>
      </c>
      <c r="V1788" s="43">
        <f t="shared" ca="1" si="306"/>
        <v>43.605684892435598</v>
      </c>
    </row>
    <row r="1789" spans="2:22" x14ac:dyDescent="0.25">
      <c r="B1789" s="9">
        <f t="shared" ca="1" si="309"/>
        <v>33.367695859810681</v>
      </c>
      <c r="C1789" s="9">
        <f t="shared" ca="1" si="308"/>
        <v>8.9217786489270772</v>
      </c>
      <c r="D1789" s="9">
        <f t="shared" ca="1" si="308"/>
        <v>7.2644097096111633</v>
      </c>
      <c r="E1789" s="9">
        <f t="shared" ca="1" si="308"/>
        <v>10.438560087657278</v>
      </c>
      <c r="F1789" s="9">
        <f t="shared" ca="1" si="308"/>
        <v>5.0067650964208603</v>
      </c>
      <c r="G1789" s="9">
        <f t="shared" ca="1" si="308"/>
        <v>9.0905220787311123</v>
      </c>
      <c r="H1789" s="9">
        <f t="shared" ca="1" si="308"/>
        <v>2.1800032350718448</v>
      </c>
      <c r="I1789" s="9">
        <f t="shared" ca="1" si="308"/>
        <v>10.465314066935544</v>
      </c>
      <c r="J1789" s="9">
        <f t="shared" ca="1" si="308"/>
        <v>7.1711414289796984</v>
      </c>
      <c r="K1789" s="9">
        <f t="shared" ca="1" si="308"/>
        <v>6.878559104230404</v>
      </c>
      <c r="L1789" s="9">
        <f t="shared" ca="1" si="308"/>
        <v>11.05960392296867</v>
      </c>
      <c r="M1789" s="9">
        <f t="shared" ca="1" si="308"/>
        <v>10.90559373762439</v>
      </c>
      <c r="N1789" s="9">
        <f t="shared" ca="1" si="308"/>
        <v>4.5854135345577562</v>
      </c>
      <c r="P1789" s="9">
        <f t="shared" ca="1" si="300"/>
        <v>33.367695859810681</v>
      </c>
      <c r="Q1789" s="9">
        <f t="shared" ca="1" si="301"/>
        <v>42.176497623090484</v>
      </c>
      <c r="R1789" s="9">
        <f t="shared" ca="1" si="302"/>
        <v>36.452120307104771</v>
      </c>
      <c r="S1789" s="9">
        <f t="shared" ca="1" si="303"/>
        <v>41.058511585170955</v>
      </c>
      <c r="T1789" s="9">
        <f t="shared" ca="1" si="304"/>
        <v>42.465263312804254</v>
      </c>
      <c r="U1789" s="9">
        <f t="shared" ca="1" si="305"/>
        <v>37.725839592902211</v>
      </c>
      <c r="V1789" s="43">
        <f t="shared" ca="1" si="306"/>
        <v>42.465263312804254</v>
      </c>
    </row>
    <row r="1790" spans="2:22" x14ac:dyDescent="0.25">
      <c r="B1790" s="9">
        <f t="shared" ca="1" si="309"/>
        <v>30.279809047666689</v>
      </c>
      <c r="C1790" s="9">
        <f t="shared" ca="1" si="308"/>
        <v>12.142738900257331</v>
      </c>
      <c r="D1790" s="9">
        <f t="shared" ca="1" si="308"/>
        <v>10.240673911171267</v>
      </c>
      <c r="E1790" s="9">
        <f t="shared" ca="1" si="308"/>
        <v>13.473768614802147</v>
      </c>
      <c r="F1790" s="9">
        <f t="shared" ca="1" si="308"/>
        <v>6.1408708608165892</v>
      </c>
      <c r="G1790" s="9">
        <f t="shared" ca="1" si="308"/>
        <v>9.3957196716757636</v>
      </c>
      <c r="H1790" s="9">
        <f t="shared" ca="1" si="308"/>
        <v>2.4158044894724386</v>
      </c>
      <c r="I1790" s="9">
        <f t="shared" ca="1" si="308"/>
        <v>10.264768341627999</v>
      </c>
      <c r="J1790" s="9">
        <f t="shared" ca="1" si="308"/>
        <v>5.6871739240264798</v>
      </c>
      <c r="K1790" s="9">
        <f t="shared" ca="1" si="308"/>
        <v>6.5457653166400256</v>
      </c>
      <c r="L1790" s="9">
        <f t="shared" ca="1" si="308"/>
        <v>9.8622407515764063</v>
      </c>
      <c r="M1790" s="9">
        <f t="shared" ca="1" si="308"/>
        <v>13.705398997355598</v>
      </c>
      <c r="N1790" s="9">
        <f t="shared" ca="1" si="308"/>
        <v>2.9217322001363049</v>
      </c>
      <c r="P1790" s="9">
        <f t="shared" ca="1" si="300"/>
        <v>30.279809047666689</v>
      </c>
      <c r="Q1790" s="9">
        <f t="shared" ca="1" si="301"/>
        <v>44.087654390798669</v>
      </c>
      <c r="R1790" s="9">
        <f t="shared" ca="1" si="302"/>
        <v>37.613348029426653</v>
      </c>
      <c r="S1790" s="9">
        <f t="shared" ca="1" si="303"/>
        <v>41.381936340672205</v>
      </c>
      <c r="T1790" s="9">
        <f t="shared" ca="1" si="304"/>
        <v>42.685134876187739</v>
      </c>
      <c r="U1790" s="9">
        <f t="shared" ca="1" si="305"/>
        <v>43.606560921830628</v>
      </c>
      <c r="V1790" s="43">
        <f t="shared" ca="1" si="306"/>
        <v>44.087654390798669</v>
      </c>
    </row>
    <row r="1791" spans="2:22" x14ac:dyDescent="0.25">
      <c r="B1791" s="9">
        <f t="shared" ca="1" si="309"/>
        <v>30.203595879949575</v>
      </c>
      <c r="C1791" s="9">
        <f t="shared" ca="1" si="308"/>
        <v>13.426159365558593</v>
      </c>
      <c r="D1791" s="9">
        <f t="shared" ca="1" si="308"/>
        <v>7.2050739192256215</v>
      </c>
      <c r="E1791" s="9">
        <f t="shared" ca="1" si="308"/>
        <v>12.094191080806091</v>
      </c>
      <c r="F1791" s="9">
        <f t="shared" ca="1" si="308"/>
        <v>6.5060411239756037</v>
      </c>
      <c r="G1791" s="9">
        <f t="shared" ca="1" si="308"/>
        <v>5.6649541130744803</v>
      </c>
      <c r="H1791" s="9">
        <f t="shared" ca="1" si="308"/>
        <v>2.337571831058288</v>
      </c>
      <c r="I1791" s="9">
        <f t="shared" ca="1" si="308"/>
        <v>9.26462399049122</v>
      </c>
      <c r="J1791" s="9">
        <f t="shared" ca="1" si="308"/>
        <v>5.6014146150597615</v>
      </c>
      <c r="K1791" s="9">
        <f t="shared" ca="1" si="308"/>
        <v>7.3099234954944414</v>
      </c>
      <c r="L1791" s="9">
        <f t="shared" ca="1" si="308"/>
        <v>11.361120588518228</v>
      </c>
      <c r="M1791" s="9">
        <f t="shared" ca="1" si="308"/>
        <v>12.866780343872925</v>
      </c>
      <c r="N1791" s="9">
        <f t="shared" ca="1" si="308"/>
        <v>3.8557333231815596</v>
      </c>
      <c r="P1791" s="9">
        <f t="shared" ca="1" si="300"/>
        <v>30.203595879949575</v>
      </c>
      <c r="Q1791" s="9">
        <f t="shared" ca="1" si="301"/>
        <v>46.338618973124234</v>
      </c>
      <c r="R1791" s="9">
        <f t="shared" ca="1" si="302"/>
        <v>42.458977896728427</v>
      </c>
      <c r="S1791" s="9">
        <f t="shared" ca="1" si="303"/>
        <v>37.734377270552621</v>
      </c>
      <c r="T1791" s="9">
        <f t="shared" ca="1" si="304"/>
        <v>37.351505934491108</v>
      </c>
      <c r="U1791" s="9">
        <f t="shared" ca="1" si="305"/>
        <v>35.001432366664247</v>
      </c>
      <c r="V1791" s="43">
        <f t="shared" ca="1" si="306"/>
        <v>46.338618973124234</v>
      </c>
    </row>
    <row r="1792" spans="2:22" x14ac:dyDescent="0.25">
      <c r="B1792" s="9">
        <f t="shared" ca="1" si="309"/>
        <v>34.5145902528158</v>
      </c>
      <c r="C1792" s="9">
        <f t="shared" ca="1" si="308"/>
        <v>11.036631273472963</v>
      </c>
      <c r="D1792" s="9">
        <f t="shared" ca="1" si="308"/>
        <v>13.670012351447788</v>
      </c>
      <c r="E1792" s="9">
        <f t="shared" ca="1" si="308"/>
        <v>11.588396715761215</v>
      </c>
      <c r="F1792" s="9">
        <f t="shared" ca="1" si="308"/>
        <v>4.9071647312818785</v>
      </c>
      <c r="G1792" s="9">
        <f t="shared" ca="1" si="308"/>
        <v>6.5633307006359178</v>
      </c>
      <c r="H1792" s="9">
        <f t="shared" ca="1" si="308"/>
        <v>2.7815091154369886</v>
      </c>
      <c r="I1792" s="9">
        <f t="shared" ca="1" si="308"/>
        <v>21.183325974700168</v>
      </c>
      <c r="J1792" s="9">
        <f t="shared" ca="1" si="308"/>
        <v>5.51730004355381</v>
      </c>
      <c r="K1792" s="9">
        <f t="shared" ca="1" si="308"/>
        <v>6.1295564667204578</v>
      </c>
      <c r="L1792" s="9">
        <f t="shared" ca="1" si="308"/>
        <v>10.568107099499901</v>
      </c>
      <c r="M1792" s="9">
        <f t="shared" ca="1" si="308"/>
        <v>11.914118362953882</v>
      </c>
      <c r="N1792" s="9">
        <f t="shared" ca="1" si="308"/>
        <v>3.6923009092670789</v>
      </c>
      <c r="P1792" s="9">
        <f t="shared" ca="1" si="300"/>
        <v>34.5145902528158</v>
      </c>
      <c r="Q1792" s="9">
        <f t="shared" ca="1" si="301"/>
        <v>42.402736041554959</v>
      </c>
      <c r="R1792" s="9">
        <f t="shared" ca="1" si="302"/>
        <v>36.333760480242276</v>
      </c>
      <c r="S1792" s="9">
        <f t="shared" ca="1" si="303"/>
        <v>43.404816643008132</v>
      </c>
      <c r="T1792" s="9">
        <f t="shared" ca="1" si="304"/>
        <v>55.677077035550852</v>
      </c>
      <c r="U1792" s="9">
        <f t="shared" ca="1" si="305"/>
        <v>53.33078738973775</v>
      </c>
      <c r="V1792" s="43">
        <f t="shared" ca="1" si="306"/>
        <v>55.677077035550852</v>
      </c>
    </row>
    <row r="1793" spans="2:22" x14ac:dyDescent="0.25">
      <c r="B1793" s="9">
        <f t="shared" ca="1" si="309"/>
        <v>29.044886185205552</v>
      </c>
      <c r="C1793" s="9">
        <f t="shared" ca="1" si="308"/>
        <v>8.886491332960901</v>
      </c>
      <c r="D1793" s="9">
        <f t="shared" ca="1" si="308"/>
        <v>8.1698244863943081</v>
      </c>
      <c r="E1793" s="9">
        <f t="shared" ca="1" si="308"/>
        <v>11.883359868902952</v>
      </c>
      <c r="F1793" s="9">
        <f t="shared" ca="1" si="308"/>
        <v>5.9007924299699575</v>
      </c>
      <c r="G1793" s="9">
        <f t="shared" ca="1" si="308"/>
        <v>5.1585405568438114</v>
      </c>
      <c r="H1793" s="9">
        <f t="shared" ca="1" si="308"/>
        <v>1.6685994357839549</v>
      </c>
      <c r="I1793" s="9">
        <f t="shared" ca="1" si="308"/>
        <v>11.941077547484367</v>
      </c>
      <c r="J1793" s="9">
        <f t="shared" ca="1" si="308"/>
        <v>6.6347172948545019</v>
      </c>
      <c r="K1793" s="9">
        <f t="shared" ca="1" si="308"/>
        <v>6.9731226891311175</v>
      </c>
      <c r="L1793" s="9">
        <f t="shared" ca="1" si="308"/>
        <v>8.8567187561869147</v>
      </c>
      <c r="M1793" s="9">
        <f t="shared" ca="1" si="308"/>
        <v>12.327194749881892</v>
      </c>
      <c r="N1793" s="9">
        <f t="shared" ca="1" si="308"/>
        <v>3.5035064654171584</v>
      </c>
      <c r="P1793" s="9">
        <f t="shared" ca="1" si="300"/>
        <v>29.044886185205552</v>
      </c>
      <c r="Q1793" s="9">
        <f t="shared" ca="1" si="301"/>
        <v>39.76479371832243</v>
      </c>
      <c r="R1793" s="9">
        <f t="shared" ca="1" si="302"/>
        <v>34.120631673666047</v>
      </c>
      <c r="S1793" s="9">
        <f t="shared" ca="1" si="303"/>
        <v>34.330312389757268</v>
      </c>
      <c r="T1793" s="9">
        <f t="shared" ca="1" si="304"/>
        <v>37.629667812326559</v>
      </c>
      <c r="U1793" s="9">
        <f t="shared" ca="1" si="305"/>
        <v>37.596637340604374</v>
      </c>
      <c r="V1793" s="43">
        <f t="shared" ca="1" si="306"/>
        <v>39.76479371832243</v>
      </c>
    </row>
    <row r="1794" spans="2:22" x14ac:dyDescent="0.25">
      <c r="B1794" s="9">
        <f t="shared" ca="1" si="309"/>
        <v>33.478958121536458</v>
      </c>
      <c r="C1794" s="9">
        <f t="shared" ca="1" si="308"/>
        <v>12.55254216131479</v>
      </c>
      <c r="D1794" s="9">
        <f t="shared" ca="1" si="308"/>
        <v>11.748203826808307</v>
      </c>
      <c r="E1794" s="9">
        <f t="shared" ca="1" si="308"/>
        <v>10.657837853178501</v>
      </c>
      <c r="F1794" s="9">
        <f t="shared" ca="1" si="308"/>
        <v>4.9165938220047325</v>
      </c>
      <c r="G1794" s="9">
        <f t="shared" ca="1" si="308"/>
        <v>9.3443485859036386</v>
      </c>
      <c r="H1794" s="9">
        <f t="shared" ca="1" si="308"/>
        <v>2.9867963580051931</v>
      </c>
      <c r="I1794" s="9">
        <f t="shared" ca="1" si="308"/>
        <v>11.207749047048667</v>
      </c>
      <c r="J1794" s="9">
        <f t="shared" ca="1" si="308"/>
        <v>5.1359370260907911</v>
      </c>
      <c r="K1794" s="9">
        <f t="shared" ca="1" si="308"/>
        <v>6.0319786788315151</v>
      </c>
      <c r="L1794" s="9">
        <f t="shared" ca="1" si="308"/>
        <v>7.5920586625794435</v>
      </c>
      <c r="M1794" s="9">
        <f t="shared" ca="1" si="308"/>
        <v>13.232459191574048</v>
      </c>
      <c r="N1794" s="9">
        <f t="shared" ca="1" si="308"/>
        <v>2.255251280037514</v>
      </c>
      <c r="P1794" s="9">
        <f t="shared" ca="1" si="300"/>
        <v>33.478958121536458</v>
      </c>
      <c r="Q1794" s="9">
        <f t="shared" ca="1" si="301"/>
        <v>38.193626983201035</v>
      </c>
      <c r="R1794" s="9">
        <f t="shared" ca="1" si="302"/>
        <v>33.348424604767992</v>
      </c>
      <c r="S1794" s="9">
        <f t="shared" ca="1" si="303"/>
        <v>39.958637392165613</v>
      </c>
      <c r="T1794" s="9">
        <f t="shared" ca="1" si="304"/>
        <v>42.147611402377564</v>
      </c>
      <c r="U1794" s="9">
        <f t="shared" ca="1" si="305"/>
        <v>45.532760651334655</v>
      </c>
      <c r="V1794" s="43">
        <f t="shared" ca="1" si="306"/>
        <v>45.532760651334655</v>
      </c>
    </row>
    <row r="1795" spans="2:22" x14ac:dyDescent="0.25">
      <c r="B1795" s="9">
        <f t="shared" ca="1" si="309"/>
        <v>28.695136491375376</v>
      </c>
      <c r="C1795" s="9">
        <f t="shared" ca="1" si="308"/>
        <v>9.1960683771591523</v>
      </c>
      <c r="D1795" s="9">
        <f t="shared" ca="1" si="308"/>
        <v>12.718728033406171</v>
      </c>
      <c r="E1795" s="9">
        <f t="shared" ca="1" si="308"/>
        <v>11.76221844528674</v>
      </c>
      <c r="F1795" s="9">
        <f t="shared" ca="1" si="308"/>
        <v>5.1145441744703648</v>
      </c>
      <c r="G1795" s="9">
        <f t="shared" ca="1" si="308"/>
        <v>6.3030857996526795</v>
      </c>
      <c r="H1795" s="9">
        <f t="shared" ca="1" si="308"/>
        <v>2.139966578301352</v>
      </c>
      <c r="I1795" s="9">
        <f t="shared" ca="1" si="308"/>
        <v>16.791674539788861</v>
      </c>
      <c r="J1795" s="9">
        <f t="shared" ca="1" si="308"/>
        <v>5.2558366539801309</v>
      </c>
      <c r="K1795" s="9">
        <f t="shared" ca="1" si="308"/>
        <v>5.7489258414427455</v>
      </c>
      <c r="L1795" s="9">
        <f t="shared" ca="1" si="308"/>
        <v>10.846448823884192</v>
      </c>
      <c r="M1795" s="9">
        <f t="shared" ca="1" si="308"/>
        <v>12.478887542989895</v>
      </c>
      <c r="N1795" s="9">
        <f t="shared" ca="1" si="308"/>
        <v>3.0594462623679854</v>
      </c>
      <c r="P1795" s="9">
        <f t="shared" ca="1" si="300"/>
        <v>28.695136491375376</v>
      </c>
      <c r="Q1795" s="9">
        <f t="shared" ca="1" si="301"/>
        <v>40.120018562678197</v>
      </c>
      <c r="R1795" s="9">
        <f t="shared" ca="1" si="302"/>
        <v>33.965433479324439</v>
      </c>
      <c r="S1795" s="9">
        <f t="shared" ca="1" si="303"/>
        <v>40.816601339055126</v>
      </c>
      <c r="T1795" s="9">
        <f t="shared" ca="1" si="304"/>
        <v>49.719383459099888</v>
      </c>
      <c r="U1795" s="9">
        <f t="shared" ca="1" si="305"/>
        <v>48.29237591583761</v>
      </c>
      <c r="V1795" s="43">
        <f t="shared" ca="1" si="306"/>
        <v>49.719383459099888</v>
      </c>
    </row>
    <row r="1796" spans="2:22" x14ac:dyDescent="0.25">
      <c r="B1796" s="9">
        <f t="shared" ca="1" si="309"/>
        <v>40.13764728538105</v>
      </c>
      <c r="C1796" s="9">
        <f t="shared" ca="1" si="308"/>
        <v>8.9397393117537636</v>
      </c>
      <c r="D1796" s="9">
        <f t="shared" ca="1" si="308"/>
        <v>8.3633312157826047</v>
      </c>
      <c r="E1796" s="9">
        <f t="shared" ca="1" si="308"/>
        <v>10.341816406412446</v>
      </c>
      <c r="F1796" s="9">
        <f t="shared" ca="1" si="308"/>
        <v>5.070780981447756</v>
      </c>
      <c r="G1796" s="9">
        <f t="shared" ca="1" si="308"/>
        <v>5.5135806165419066</v>
      </c>
      <c r="H1796" s="9">
        <f t="shared" ca="1" si="308"/>
        <v>2.9379857485314105</v>
      </c>
      <c r="I1796" s="9">
        <f t="shared" ca="1" si="308"/>
        <v>13.466341547008797</v>
      </c>
      <c r="J1796" s="9">
        <f t="shared" ca="1" si="308"/>
        <v>4.2075265895258278</v>
      </c>
      <c r="K1796" s="9">
        <f t="shared" ca="1" si="308"/>
        <v>6.1464630532697271</v>
      </c>
      <c r="L1796" s="9">
        <f t="shared" ca="1" si="308"/>
        <v>10.218800711770788</v>
      </c>
      <c r="M1796" s="9">
        <f t="shared" ca="1" si="308"/>
        <v>12.370136595094797</v>
      </c>
      <c r="N1796" s="9">
        <f t="shared" ca="1" si="308"/>
        <v>3.018984240087029</v>
      </c>
      <c r="P1796" s="9">
        <f t="shared" ca="1" si="300"/>
        <v>40.13764728538105</v>
      </c>
      <c r="Q1796" s="9">
        <f t="shared" ca="1" si="301"/>
        <v>36.726867259549856</v>
      </c>
      <c r="R1796" s="9">
        <f t="shared" ca="1" si="302"/>
        <v>33.394768298329062</v>
      </c>
      <c r="S1796" s="9">
        <f t="shared" ca="1" si="303"/>
        <v>36.199145585983466</v>
      </c>
      <c r="T1796" s="9">
        <f t="shared" ca="1" si="304"/>
        <v>40.581038331191124</v>
      </c>
      <c r="U1796" s="9">
        <f t="shared" ca="1" si="305"/>
        <v>39.713389974428104</v>
      </c>
      <c r="V1796" s="43">
        <f t="shared" ca="1" si="306"/>
        <v>40.581038331191124</v>
      </c>
    </row>
    <row r="1797" spans="2:22" x14ac:dyDescent="0.25">
      <c r="B1797" s="9">
        <f t="shared" ca="1" si="309"/>
        <v>34.732429620046325</v>
      </c>
      <c r="C1797" s="9">
        <f t="shared" ca="1" si="308"/>
        <v>10.217933544164046</v>
      </c>
      <c r="D1797" s="9">
        <f t="shared" ca="1" si="308"/>
        <v>5.6918411531799435</v>
      </c>
      <c r="E1797" s="9">
        <f t="shared" ca="1" si="308"/>
        <v>12.147294732811369</v>
      </c>
      <c r="F1797" s="9">
        <f t="shared" ca="1" si="308"/>
        <v>5.6662385014087189</v>
      </c>
      <c r="G1797" s="9">
        <f t="shared" ca="1" si="308"/>
        <v>9.7280133913347839</v>
      </c>
      <c r="H1797" s="9">
        <f t="shared" ca="1" si="308"/>
        <v>1.6254131654495068</v>
      </c>
      <c r="I1797" s="9">
        <f t="shared" ca="1" si="308"/>
        <v>11.207259067628854</v>
      </c>
      <c r="J1797" s="9">
        <f t="shared" ca="1" si="308"/>
        <v>4.6257662157423214</v>
      </c>
      <c r="K1797" s="9">
        <f t="shared" ca="1" si="308"/>
        <v>6.7618400657329971</v>
      </c>
      <c r="L1797" s="9">
        <f t="shared" ca="1" si="308"/>
        <v>10.230359850033897</v>
      </c>
      <c r="M1797" s="9">
        <f t="shared" ca="1" si="308"/>
        <v>11.808407848185871</v>
      </c>
      <c r="N1797" s="9">
        <f t="shared" ca="1" si="308"/>
        <v>2.9929336459896523</v>
      </c>
      <c r="P1797" s="9">
        <f t="shared" ca="1" si="300"/>
        <v>34.732429620046325</v>
      </c>
      <c r="Q1797" s="9">
        <f t="shared" ca="1" si="301"/>
        <v>40.214287988741283</v>
      </c>
      <c r="R1797" s="9">
        <f t="shared" ca="1" si="302"/>
        <v>35.869305607329309</v>
      </c>
      <c r="S1797" s="9">
        <f t="shared" ca="1" si="303"/>
        <v>37.030401271720784</v>
      </c>
      <c r="T1797" s="9">
        <f t="shared" ca="1" si="304"/>
        <v>39.850407108167133</v>
      </c>
      <c r="U1797" s="9">
        <f t="shared" ca="1" si="305"/>
        <v>38.435521460329454</v>
      </c>
      <c r="V1797" s="43">
        <f t="shared" ca="1" si="306"/>
        <v>40.214287988741283</v>
      </c>
    </row>
    <row r="1798" spans="2:22" x14ac:dyDescent="0.25">
      <c r="B1798" s="9">
        <f t="shared" ca="1" si="309"/>
        <v>36.398718293824018</v>
      </c>
      <c r="C1798" s="9">
        <f t="shared" ca="1" si="308"/>
        <v>9.803807291823599</v>
      </c>
      <c r="D1798" s="9">
        <f t="shared" ca="1" si="308"/>
        <v>9.5386433175631158</v>
      </c>
      <c r="E1798" s="9">
        <f t="shared" ca="1" si="308"/>
        <v>11.913291246071164</v>
      </c>
      <c r="F1798" s="9">
        <f t="shared" ca="1" si="308"/>
        <v>4.7704390848826854</v>
      </c>
      <c r="G1798" s="9">
        <f t="shared" ca="1" si="308"/>
        <v>5.6173536726977922</v>
      </c>
      <c r="H1798" s="9">
        <f t="shared" ca="1" si="308"/>
        <v>2.0511586800266426</v>
      </c>
      <c r="I1798" s="9">
        <f t="shared" ca="1" si="308"/>
        <v>14.177992412952328</v>
      </c>
      <c r="J1798" s="9">
        <f t="shared" ca="1" si="308"/>
        <v>5.9590824934280073</v>
      </c>
      <c r="K1798" s="9">
        <f t="shared" ca="1" si="308"/>
        <v>6.5205481762797799</v>
      </c>
      <c r="L1798" s="9">
        <f t="shared" ca="1" si="308"/>
        <v>8.5346348963506742</v>
      </c>
      <c r="M1798" s="9">
        <f t="shared" ca="1" si="308"/>
        <v>12.560474321778434</v>
      </c>
      <c r="N1798" s="9">
        <f t="shared" ca="1" si="308"/>
        <v>2.8341966248637394</v>
      </c>
      <c r="P1798" s="9">
        <f t="shared" ca="1" si="300"/>
        <v>36.398718293824018</v>
      </c>
      <c r="Q1798" s="9">
        <f t="shared" ca="1" si="301"/>
        <v>39.04501255253718</v>
      </c>
      <c r="R1798" s="9">
        <f t="shared" ca="1" si="302"/>
        <v>32.463626074200477</v>
      </c>
      <c r="S1798" s="9">
        <f t="shared" ca="1" si="303"/>
        <v>35.09653536778174</v>
      </c>
      <c r="T1798" s="9">
        <f t="shared" ca="1" si="304"/>
        <v>40.702820924427648</v>
      </c>
      <c r="U1798" s="9">
        <f t="shared" ca="1" si="305"/>
        <v>41.894463724991674</v>
      </c>
      <c r="V1798" s="43">
        <f t="shared" ca="1" si="306"/>
        <v>41.894463724991674</v>
      </c>
    </row>
    <row r="1799" spans="2:22" x14ac:dyDescent="0.25">
      <c r="B1799" s="9">
        <f t="shared" ca="1" si="309"/>
        <v>34.636879036467569</v>
      </c>
      <c r="C1799" s="9">
        <f t="shared" ca="1" si="308"/>
        <v>9.2661365487973786</v>
      </c>
      <c r="D1799" s="9">
        <f t="shared" ca="1" si="308"/>
        <v>5.8412204440302791</v>
      </c>
      <c r="E1799" s="9">
        <f t="shared" ca="1" si="308"/>
        <v>12.088973709628869</v>
      </c>
      <c r="F1799" s="9">
        <f t="shared" ca="1" si="308"/>
        <v>4.3261826917351796</v>
      </c>
      <c r="G1799" s="9">
        <f t="shared" ca="1" si="308"/>
        <v>11.946143976335559</v>
      </c>
      <c r="H1799" s="9">
        <f t="shared" ca="1" si="308"/>
        <v>2.4588891172209273</v>
      </c>
      <c r="I1799" s="9">
        <f t="shared" ca="1" si="308"/>
        <v>13.47663479131845</v>
      </c>
      <c r="J1799" s="9">
        <f t="shared" ca="1" si="308"/>
        <v>6.2223305106189164</v>
      </c>
      <c r="K1799" s="9">
        <f t="shared" ca="1" si="308"/>
        <v>7.020353529972212</v>
      </c>
      <c r="L1799" s="9">
        <f t="shared" ca="1" si="308"/>
        <v>10.824242692357107</v>
      </c>
      <c r="M1799" s="9">
        <f t="shared" ca="1" si="308"/>
        <v>12.501590905127387</v>
      </c>
      <c r="N1799" s="9">
        <f t="shared" ref="C1799:N1821" ca="1" si="310">_xlfn.BETA.INV(RAND(),N$20,N$21,N$15,N$17)</f>
        <v>2.9888947436460334</v>
      </c>
      <c r="P1799" s="9">
        <f t="shared" ca="1" si="300"/>
        <v>34.636879036467569</v>
      </c>
      <c r="Q1799" s="9">
        <f t="shared" ca="1" si="301"/>
        <v>41.390578205048307</v>
      </c>
      <c r="R1799" s="9">
        <f t="shared" ca="1" si="302"/>
        <v>34.425810206507911</v>
      </c>
      <c r="S1799" s="9">
        <f t="shared" ca="1" si="303"/>
        <v>41.079744503562118</v>
      </c>
      <c r="T1799" s="9">
        <f t="shared" ca="1" si="304"/>
        <v>45.077136647687432</v>
      </c>
      <c r="U1799" s="9">
        <f t="shared" ca="1" si="305"/>
        <v>43.76559011681168</v>
      </c>
      <c r="V1799" s="43">
        <f t="shared" ca="1" si="306"/>
        <v>45.077136647687432</v>
      </c>
    </row>
    <row r="1800" spans="2:22" x14ac:dyDescent="0.25">
      <c r="B1800" s="9">
        <f t="shared" ca="1" si="309"/>
        <v>32.966641907087975</v>
      </c>
      <c r="C1800" s="9">
        <f t="shared" ca="1" si="310"/>
        <v>8.6375515485928585</v>
      </c>
      <c r="D1800" s="9">
        <f t="shared" ca="1" si="310"/>
        <v>10.703515339603729</v>
      </c>
      <c r="E1800" s="9">
        <f t="shared" ca="1" si="310"/>
        <v>12.710298700008892</v>
      </c>
      <c r="F1800" s="9">
        <f t="shared" ca="1" si="310"/>
        <v>5.626359413271885</v>
      </c>
      <c r="G1800" s="9">
        <f t="shared" ca="1" si="310"/>
        <v>7.4833148453808409</v>
      </c>
      <c r="H1800" s="9">
        <f t="shared" ca="1" si="310"/>
        <v>1.5778890334797286</v>
      </c>
      <c r="I1800" s="9">
        <f t="shared" ca="1" si="310"/>
        <v>15.174121667820117</v>
      </c>
      <c r="J1800" s="9">
        <f t="shared" ca="1" si="310"/>
        <v>5.0931212203026623</v>
      </c>
      <c r="K1800" s="9">
        <f t="shared" ca="1" si="310"/>
        <v>6.4964576637303812</v>
      </c>
      <c r="L1800" s="9">
        <f t="shared" ca="1" si="310"/>
        <v>9.5130450915167835</v>
      </c>
      <c r="M1800" s="9">
        <f t="shared" ca="1" si="310"/>
        <v>12.528810609755006</v>
      </c>
      <c r="N1800" s="9">
        <f t="shared" ca="1" si="310"/>
        <v>4.2160026082744775</v>
      </c>
      <c r="P1800" s="9">
        <f t="shared" ca="1" si="300"/>
        <v>32.966641907087975</v>
      </c>
      <c r="Q1800" s="9">
        <f t="shared" ca="1" si="301"/>
        <v>40.170019168695674</v>
      </c>
      <c r="R1800" s="9">
        <f t="shared" ca="1" si="302"/>
        <v>34.489416325386387</v>
      </c>
      <c r="S1800" s="9">
        <f t="shared" ca="1" si="303"/>
        <v>39.990224581985942</v>
      </c>
      <c r="T1800" s="9">
        <f t="shared" ca="1" si="304"/>
        <v>47.089999552595955</v>
      </c>
      <c r="U1800" s="9">
        <f t="shared" ca="1" si="305"/>
        <v>45.889762462559695</v>
      </c>
      <c r="V1800" s="43">
        <f t="shared" ca="1" si="306"/>
        <v>47.089999552595955</v>
      </c>
    </row>
    <row r="1801" spans="2:22" x14ac:dyDescent="0.25">
      <c r="B1801" s="9">
        <f t="shared" ca="1" si="309"/>
        <v>32.592006379683447</v>
      </c>
      <c r="C1801" s="9">
        <f t="shared" ca="1" si="310"/>
        <v>11.373746279537151</v>
      </c>
      <c r="D1801" s="9">
        <f t="shared" ca="1" si="310"/>
        <v>9.5214256599628406</v>
      </c>
      <c r="E1801" s="9">
        <f t="shared" ca="1" si="310"/>
        <v>11.280658605283204</v>
      </c>
      <c r="F1801" s="9">
        <f t="shared" ca="1" si="310"/>
        <v>6.0615742146140974</v>
      </c>
      <c r="G1801" s="9">
        <f t="shared" ca="1" si="310"/>
        <v>5.9260741326285622</v>
      </c>
      <c r="H1801" s="9">
        <f t="shared" ca="1" si="310"/>
        <v>2.6759179947666225</v>
      </c>
      <c r="I1801" s="9">
        <f t="shared" ca="1" si="310"/>
        <v>16.353521162937607</v>
      </c>
      <c r="J1801" s="9">
        <f t="shared" ca="1" si="310"/>
        <v>6.5405860005667238</v>
      </c>
      <c r="K1801" s="9">
        <f t="shared" ca="1" si="310"/>
        <v>6.0776551603934124</v>
      </c>
      <c r="L1801" s="9">
        <f t="shared" ca="1" si="310"/>
        <v>10.371451941398286</v>
      </c>
      <c r="M1801" s="9">
        <f t="shared" ca="1" si="310"/>
        <v>12.005115912968671</v>
      </c>
      <c r="N1801" s="9">
        <f t="shared" ca="1" si="310"/>
        <v>3.2016547086108882</v>
      </c>
      <c r="P1801" s="9">
        <f t="shared" ca="1" si="300"/>
        <v>32.592006379683447</v>
      </c>
      <c r="Q1801" s="9">
        <f t="shared" ca="1" si="301"/>
        <v>42.768097535396251</v>
      </c>
      <c r="R1801" s="9">
        <f t="shared" ca="1" si="302"/>
        <v>37.086082304553834</v>
      </c>
      <c r="S1801" s="9">
        <f t="shared" ca="1" si="303"/>
        <v>37.774179597760615</v>
      </c>
      <c r="T1801" s="9">
        <f t="shared" ca="1" si="304"/>
        <v>45.374127605538185</v>
      </c>
      <c r="U1801" s="9">
        <f t="shared" ca="1" si="305"/>
        <v>43.806136868497681</v>
      </c>
      <c r="V1801" s="43">
        <f t="shared" ca="1" si="306"/>
        <v>45.374127605538185</v>
      </c>
    </row>
    <row r="1802" spans="2:22" x14ac:dyDescent="0.25">
      <c r="B1802" s="9">
        <f t="shared" ca="1" si="309"/>
        <v>29.489890953667214</v>
      </c>
      <c r="C1802" s="9">
        <f t="shared" ca="1" si="310"/>
        <v>11.907050841881427</v>
      </c>
      <c r="D1802" s="9">
        <f t="shared" ca="1" si="310"/>
        <v>10.734557826183702</v>
      </c>
      <c r="E1802" s="9">
        <f t="shared" ca="1" si="310"/>
        <v>10.477729196023784</v>
      </c>
      <c r="F1802" s="9">
        <f t="shared" ca="1" si="310"/>
        <v>5.4197700904319417</v>
      </c>
      <c r="G1802" s="9">
        <f t="shared" ca="1" si="310"/>
        <v>13.390475767779771</v>
      </c>
      <c r="H1802" s="9">
        <f t="shared" ca="1" si="310"/>
        <v>1.9140803168543259</v>
      </c>
      <c r="I1802" s="9">
        <f t="shared" ca="1" si="310"/>
        <v>12.760394273726494</v>
      </c>
      <c r="J1802" s="9">
        <f t="shared" ca="1" si="310"/>
        <v>5.6859227562849437</v>
      </c>
      <c r="K1802" s="9">
        <f t="shared" ca="1" si="310"/>
        <v>6.6317400760855252</v>
      </c>
      <c r="L1802" s="9">
        <f t="shared" ca="1" si="310"/>
        <v>8.8766265742169299</v>
      </c>
      <c r="M1802" s="9">
        <f t="shared" ca="1" si="310"/>
        <v>10.546329134880336</v>
      </c>
      <c r="N1802" s="9">
        <f t="shared" ca="1" si="310"/>
        <v>3.9370851280886403</v>
      </c>
      <c r="P1802" s="9">
        <f t="shared" ca="1" si="300"/>
        <v>29.489890953667214</v>
      </c>
      <c r="Q1802" s="9">
        <f t="shared" ca="1" si="301"/>
        <v>40.884414496495722</v>
      </c>
      <c r="R1802" s="9">
        <f t="shared" ca="1" si="302"/>
        <v>36.772272710704463</v>
      </c>
      <c r="S1802" s="9">
        <f t="shared" ca="1" si="303"/>
        <v>45.484565689208893</v>
      </c>
      <c r="T1802" s="9">
        <f t="shared" ca="1" si="304"/>
        <v>49.699139569995538</v>
      </c>
      <c r="U1802" s="9">
        <f t="shared" ca="1" si="305"/>
        <v>47.431757002570308</v>
      </c>
      <c r="V1802" s="43">
        <f t="shared" ca="1" si="306"/>
        <v>49.699139569995538</v>
      </c>
    </row>
    <row r="1803" spans="2:22" x14ac:dyDescent="0.25">
      <c r="B1803" s="9">
        <f t="shared" ca="1" si="309"/>
        <v>37.498263678087156</v>
      </c>
      <c r="C1803" s="9">
        <f t="shared" ca="1" si="310"/>
        <v>12.597546811209519</v>
      </c>
      <c r="D1803" s="9">
        <f t="shared" ca="1" si="310"/>
        <v>7.8577742395994141</v>
      </c>
      <c r="E1803" s="9">
        <f t="shared" ca="1" si="310"/>
        <v>12.233878469679579</v>
      </c>
      <c r="F1803" s="9">
        <f t="shared" ca="1" si="310"/>
        <v>5.0636377482452506</v>
      </c>
      <c r="G1803" s="9">
        <f t="shared" ca="1" si="310"/>
        <v>6.8972637187873422</v>
      </c>
      <c r="H1803" s="9">
        <f t="shared" ca="1" si="310"/>
        <v>2.3789136245546154</v>
      </c>
      <c r="I1803" s="9">
        <f t="shared" ca="1" si="310"/>
        <v>14.804779088162292</v>
      </c>
      <c r="J1803" s="9">
        <f t="shared" ca="1" si="310"/>
        <v>5.0249395550480429</v>
      </c>
      <c r="K1803" s="9">
        <f t="shared" ca="1" si="310"/>
        <v>5.7878707096721458</v>
      </c>
      <c r="L1803" s="9">
        <f t="shared" ca="1" si="310"/>
        <v>10.611780873145708</v>
      </c>
      <c r="M1803" s="9">
        <f t="shared" ca="1" si="310"/>
        <v>11.64007871791741</v>
      </c>
      <c r="N1803" s="9">
        <f t="shared" ca="1" si="310"/>
        <v>3.1187310326579816</v>
      </c>
      <c r="P1803" s="9">
        <f t="shared" ca="1" si="300"/>
        <v>37.498263678087156</v>
      </c>
      <c r="Q1803" s="9">
        <f t="shared" ca="1" si="301"/>
        <v>43.586876741740831</v>
      </c>
      <c r="R1803" s="9">
        <f t="shared" ca="1" si="302"/>
        <v>37.179567174930604</v>
      </c>
      <c r="S1803" s="9">
        <f t="shared" ca="1" si="303"/>
        <v>36.652334198417208</v>
      </c>
      <c r="T1803" s="9">
        <f t="shared" ca="1" si="304"/>
        <v>43.290328952352745</v>
      </c>
      <c r="U1803" s="9">
        <f t="shared" ca="1" si="305"/>
        <v>41.199895764466461</v>
      </c>
      <c r="V1803" s="43">
        <f t="shared" ca="1" si="306"/>
        <v>43.586876741740831</v>
      </c>
    </row>
    <row r="1804" spans="2:22" x14ac:dyDescent="0.25">
      <c r="B1804" s="9">
        <f t="shared" ca="1" si="309"/>
        <v>32.864329657754851</v>
      </c>
      <c r="C1804" s="9">
        <f t="shared" ca="1" si="310"/>
        <v>9.4899841108416183</v>
      </c>
      <c r="D1804" s="9">
        <f t="shared" ca="1" si="310"/>
        <v>5.8784472507284429</v>
      </c>
      <c r="E1804" s="9">
        <f t="shared" ca="1" si="310"/>
        <v>11.740070705028096</v>
      </c>
      <c r="F1804" s="9">
        <f t="shared" ca="1" si="310"/>
        <v>4.6492124581026379</v>
      </c>
      <c r="G1804" s="9">
        <f t="shared" ca="1" si="310"/>
        <v>7.3163227878802832</v>
      </c>
      <c r="H1804" s="9">
        <f t="shared" ca="1" si="310"/>
        <v>1.806546367820226</v>
      </c>
      <c r="I1804" s="9">
        <f t="shared" ca="1" si="310"/>
        <v>8.8675568121519639</v>
      </c>
      <c r="J1804" s="9">
        <f t="shared" ca="1" si="310"/>
        <v>5.0417525183190053</v>
      </c>
      <c r="K1804" s="9">
        <f t="shared" ca="1" si="310"/>
        <v>6.0769121114854574</v>
      </c>
      <c r="L1804" s="9">
        <f t="shared" ca="1" si="310"/>
        <v>7.5935323983373291</v>
      </c>
      <c r="M1804" s="9">
        <f t="shared" ca="1" si="310"/>
        <v>11.091088735678584</v>
      </c>
      <c r="N1804" s="9">
        <f t="shared" ca="1" si="310"/>
        <v>4.2857663183116284</v>
      </c>
      <c r="P1804" s="9">
        <f t="shared" ca="1" si="300"/>
        <v>32.864329657754851</v>
      </c>
      <c r="Q1804" s="9">
        <f t="shared" ca="1" si="301"/>
        <v>38.151106050837676</v>
      </c>
      <c r="R1804" s="9">
        <f t="shared" ca="1" si="302"/>
        <v>32.095407397078674</v>
      </c>
      <c r="S1804" s="9">
        <f t="shared" ca="1" si="303"/>
        <v>32.957527234563372</v>
      </c>
      <c r="T1804" s="9">
        <f t="shared" ca="1" si="304"/>
        <v>33.941625567409652</v>
      </c>
      <c r="U1804" s="9">
        <f t="shared" ca="1" si="305"/>
        <v>33.153415586439273</v>
      </c>
      <c r="V1804" s="43">
        <f t="shared" ca="1" si="306"/>
        <v>38.151106050837676</v>
      </c>
    </row>
    <row r="1805" spans="2:22" x14ac:dyDescent="0.25">
      <c r="B1805" s="9">
        <f t="shared" ca="1" si="309"/>
        <v>40.325248751826983</v>
      </c>
      <c r="C1805" s="9">
        <f t="shared" ca="1" si="310"/>
        <v>9.0851452416120537</v>
      </c>
      <c r="D1805" s="9">
        <f t="shared" ca="1" si="310"/>
        <v>8.7124667243527014</v>
      </c>
      <c r="E1805" s="9">
        <f t="shared" ca="1" si="310"/>
        <v>9.9216004790490526</v>
      </c>
      <c r="F1805" s="9">
        <f t="shared" ca="1" si="310"/>
        <v>6.1829646019315589</v>
      </c>
      <c r="G1805" s="9">
        <f t="shared" ca="1" si="310"/>
        <v>8.0587142079297287</v>
      </c>
      <c r="H1805" s="9">
        <f t="shared" ca="1" si="310"/>
        <v>1.999163463230607</v>
      </c>
      <c r="I1805" s="9">
        <f t="shared" ca="1" si="310"/>
        <v>15.55958756835723</v>
      </c>
      <c r="J1805" s="9">
        <f t="shared" ca="1" si="310"/>
        <v>4.0943880232900893</v>
      </c>
      <c r="K1805" s="9">
        <f t="shared" ca="1" si="310"/>
        <v>6.197437749467535</v>
      </c>
      <c r="L1805" s="9">
        <f t="shared" ca="1" si="310"/>
        <v>10.977425962310392</v>
      </c>
      <c r="M1805" s="9">
        <f t="shared" ca="1" si="310"/>
        <v>13.498851906468715</v>
      </c>
      <c r="N1805" s="9">
        <f t="shared" ca="1" si="310"/>
        <v>2.9339615323282495</v>
      </c>
      <c r="P1805" s="9">
        <f t="shared" ca="1" si="300"/>
        <v>40.325248751826983</v>
      </c>
      <c r="Q1805" s="9">
        <f t="shared" ca="1" si="301"/>
        <v>37.012521238589834</v>
      </c>
      <c r="R1805" s="9">
        <f t="shared" ca="1" si="302"/>
        <v>35.376935087649791</v>
      </c>
      <c r="S1805" s="9">
        <f t="shared" ca="1" si="303"/>
        <v>38.879169639619214</v>
      </c>
      <c r="T1805" s="9">
        <f t="shared" ca="1" si="304"/>
        <v>46.242155995278303</v>
      </c>
      <c r="U1805" s="9">
        <f t="shared" ca="1" si="305"/>
        <v>45.829620407108379</v>
      </c>
      <c r="V1805" s="43">
        <f t="shared" ca="1" si="306"/>
        <v>46.242155995278303</v>
      </c>
    </row>
    <row r="1806" spans="2:22" x14ac:dyDescent="0.25">
      <c r="B1806" s="9">
        <f t="shared" ca="1" si="309"/>
        <v>32.623454935285366</v>
      </c>
      <c r="C1806" s="9">
        <f t="shared" ca="1" si="310"/>
        <v>9.1992785810112228</v>
      </c>
      <c r="D1806" s="9">
        <f t="shared" ca="1" si="310"/>
        <v>8.5317751623131777</v>
      </c>
      <c r="E1806" s="9">
        <f t="shared" ca="1" si="310"/>
        <v>11.686393074306462</v>
      </c>
      <c r="F1806" s="9">
        <f t="shared" ca="1" si="310"/>
        <v>5.8123739101443785</v>
      </c>
      <c r="G1806" s="9">
        <f t="shared" ca="1" si="310"/>
        <v>6.6559204152668592</v>
      </c>
      <c r="H1806" s="9">
        <f t="shared" ca="1" si="310"/>
        <v>1.6990854843481324</v>
      </c>
      <c r="I1806" s="9">
        <f t="shared" ca="1" si="310"/>
        <v>14.806154464599615</v>
      </c>
      <c r="J1806" s="9">
        <f t="shared" ca="1" si="310"/>
        <v>5.7131205315833791</v>
      </c>
      <c r="K1806" s="9">
        <f t="shared" ca="1" si="310"/>
        <v>7.3569823492704671</v>
      </c>
      <c r="L1806" s="9">
        <f t="shared" ca="1" si="310"/>
        <v>10.380909233070376</v>
      </c>
      <c r="M1806" s="9">
        <f t="shared" ca="1" si="310"/>
        <v>12.164865088662967</v>
      </c>
      <c r="N1806" s="9">
        <f t="shared" ca="1" si="310"/>
        <v>2.9582324266268865</v>
      </c>
      <c r="P1806" s="9">
        <f t="shared" ca="1" si="300"/>
        <v>32.623454935285366</v>
      </c>
      <c r="Q1806" s="9">
        <f t="shared" ca="1" si="301"/>
        <v>39.937933846598327</v>
      </c>
      <c r="R1806" s="9">
        <f t="shared" ca="1" si="302"/>
        <v>35.70777650012333</v>
      </c>
      <c r="S1806" s="9">
        <f t="shared" ca="1" si="303"/>
        <v>37.582905070895897</v>
      </c>
      <c r="T1806" s="9">
        <f t="shared" ca="1" si="304"/>
        <v>43.332991701876914</v>
      </c>
      <c r="U1806" s="9">
        <f t="shared" ca="1" si="305"/>
        <v>42.158715130842623</v>
      </c>
      <c r="V1806" s="43">
        <f t="shared" ca="1" si="306"/>
        <v>43.332991701876914</v>
      </c>
    </row>
    <row r="1807" spans="2:22" x14ac:dyDescent="0.25">
      <c r="B1807" s="9">
        <f t="shared" ca="1" si="309"/>
        <v>28.593146069878244</v>
      </c>
      <c r="C1807" s="9">
        <f t="shared" ca="1" si="310"/>
        <v>11.012403182847397</v>
      </c>
      <c r="D1807" s="9">
        <f t="shared" ca="1" si="310"/>
        <v>6.0578378264313706</v>
      </c>
      <c r="E1807" s="9">
        <f t="shared" ca="1" si="310"/>
        <v>11.425019450172391</v>
      </c>
      <c r="F1807" s="9">
        <f t="shared" ca="1" si="310"/>
        <v>4.4310677609962674</v>
      </c>
      <c r="G1807" s="9">
        <f t="shared" ca="1" si="310"/>
        <v>8.8987589506155444</v>
      </c>
      <c r="H1807" s="9">
        <f t="shared" ca="1" si="310"/>
        <v>2.6154530199012962</v>
      </c>
      <c r="I1807" s="9">
        <f t="shared" ca="1" si="310"/>
        <v>14.394091344427649</v>
      </c>
      <c r="J1807" s="9">
        <f t="shared" ca="1" si="310"/>
        <v>6.2889679767635656</v>
      </c>
      <c r="K1807" s="9">
        <f t="shared" ca="1" si="310"/>
        <v>6.0953620959956627</v>
      </c>
      <c r="L1807" s="9">
        <f t="shared" ca="1" si="310"/>
        <v>11.333578871660078</v>
      </c>
      <c r="M1807" s="9">
        <f t="shared" ca="1" si="310"/>
        <v>12.82478014701929</v>
      </c>
      <c r="N1807" s="9">
        <f t="shared" ca="1" si="310"/>
        <v>3.0484019549415677</v>
      </c>
      <c r="P1807" s="9">
        <f t="shared" ca="1" si="300"/>
        <v>28.593146069878244</v>
      </c>
      <c r="Q1807" s="9">
        <f t="shared" ca="1" si="301"/>
        <v>43.108371436384999</v>
      </c>
      <c r="R1807" s="9">
        <f t="shared" ca="1" si="302"/>
        <v>35.920813866440973</v>
      </c>
      <c r="S1807" s="9">
        <f t="shared" ca="1" si="303"/>
        <v>38.049392719545523</v>
      </c>
      <c r="T1807" s="9">
        <f t="shared" ca="1" si="304"/>
        <v>43.73266894807621</v>
      </c>
      <c r="U1807" s="9">
        <f t="shared" ca="1" si="305"/>
        <v>42.175468268493852</v>
      </c>
      <c r="V1807" s="43">
        <f t="shared" ca="1" si="306"/>
        <v>43.73266894807621</v>
      </c>
    </row>
    <row r="1808" spans="2:22" x14ac:dyDescent="0.25">
      <c r="B1808" s="9">
        <f t="shared" ca="1" si="309"/>
        <v>28.395218735904471</v>
      </c>
      <c r="C1808" s="9">
        <f t="shared" ca="1" si="310"/>
        <v>9.3537769840812768</v>
      </c>
      <c r="D1808" s="9">
        <f t="shared" ca="1" si="310"/>
        <v>7.0638029581605641</v>
      </c>
      <c r="E1808" s="9">
        <f t="shared" ca="1" si="310"/>
        <v>10.403303463208443</v>
      </c>
      <c r="F1808" s="9">
        <f t="shared" ca="1" si="310"/>
        <v>6.2636855220100411</v>
      </c>
      <c r="G1808" s="9">
        <f t="shared" ca="1" si="310"/>
        <v>8.545770156206423</v>
      </c>
      <c r="H1808" s="9">
        <f t="shared" ca="1" si="310"/>
        <v>3.0683107255313695</v>
      </c>
      <c r="I1808" s="9">
        <f t="shared" ca="1" si="310"/>
        <v>10.889822348725383</v>
      </c>
      <c r="J1808" s="9">
        <f t="shared" ca="1" si="310"/>
        <v>4.699904021418627</v>
      </c>
      <c r="K1808" s="9">
        <f t="shared" ca="1" si="310"/>
        <v>6.9131856836738077</v>
      </c>
      <c r="L1808" s="9">
        <f t="shared" ca="1" si="310"/>
        <v>9.1441969712500075</v>
      </c>
      <c r="M1808" s="9">
        <f t="shared" ca="1" si="310"/>
        <v>12.207638847976035</v>
      </c>
      <c r="N1808" s="9">
        <f t="shared" ca="1" si="310"/>
        <v>4.3747963385169939</v>
      </c>
      <c r="P1808" s="9">
        <f t="shared" ca="1" si="300"/>
        <v>28.395218735904471</v>
      </c>
      <c r="Q1808" s="9">
        <f t="shared" ca="1" si="301"/>
        <v>37.975977778475347</v>
      </c>
      <c r="R1808" s="9">
        <f t="shared" ca="1" si="302"/>
        <v>36.049641499532129</v>
      </c>
      <c r="S1808" s="9">
        <f t="shared" ca="1" si="303"/>
        <v>39.110062833339164</v>
      </c>
      <c r="T1808" s="9">
        <f t="shared" ca="1" si="304"/>
        <v>40.018388772859375</v>
      </c>
      <c r="U1808" s="9">
        <f t="shared" ca="1" si="305"/>
        <v>38.707034311068405</v>
      </c>
      <c r="V1808" s="43">
        <f t="shared" ca="1" si="306"/>
        <v>40.018388772859375</v>
      </c>
    </row>
    <row r="1809" spans="2:22" x14ac:dyDescent="0.25">
      <c r="B1809" s="9">
        <f t="shared" ca="1" si="309"/>
        <v>32.869911092027039</v>
      </c>
      <c r="C1809" s="9">
        <f t="shared" ca="1" si="310"/>
        <v>11.823786481229297</v>
      </c>
      <c r="D1809" s="9">
        <f t="shared" ca="1" si="310"/>
        <v>8.1078040311439832</v>
      </c>
      <c r="E1809" s="9">
        <f t="shared" ca="1" si="310"/>
        <v>10.452401106750655</v>
      </c>
      <c r="F1809" s="9">
        <f t="shared" ca="1" si="310"/>
        <v>5.7825340655074502</v>
      </c>
      <c r="G1809" s="9">
        <f t="shared" ca="1" si="310"/>
        <v>5.2678683922545053</v>
      </c>
      <c r="H1809" s="9">
        <f t="shared" ca="1" si="310"/>
        <v>3.3136486856436855</v>
      </c>
      <c r="I1809" s="9">
        <f t="shared" ca="1" si="310"/>
        <v>18.804529617312038</v>
      </c>
      <c r="J1809" s="9">
        <f t="shared" ca="1" si="310"/>
        <v>5.2703257273077107</v>
      </c>
      <c r="K1809" s="9">
        <f t="shared" ca="1" si="310"/>
        <v>5.9268185609545458</v>
      </c>
      <c r="L1809" s="9">
        <f t="shared" ca="1" si="310"/>
        <v>9.4928607117063599</v>
      </c>
      <c r="M1809" s="9">
        <f t="shared" ca="1" si="310"/>
        <v>12.89876256538005</v>
      </c>
      <c r="N1809" s="9">
        <f t="shared" ca="1" si="310"/>
        <v>3.4311382752502517</v>
      </c>
      <c r="P1809" s="9">
        <f t="shared" ca="1" si="300"/>
        <v>32.869911092027039</v>
      </c>
      <c r="Q1809" s="9">
        <f t="shared" ca="1" si="301"/>
        <v>40.470512302244273</v>
      </c>
      <c r="R1809" s="9">
        <f t="shared" ca="1" si="302"/>
        <v>36.457138094647902</v>
      </c>
      <c r="S1809" s="9">
        <f t="shared" ca="1" si="303"/>
        <v>35.540138656953332</v>
      </c>
      <c r="T1809" s="9">
        <f t="shared" ca="1" si="304"/>
        <v>45.104201027667131</v>
      </c>
      <c r="U1809" s="9">
        <f t="shared" ca="1" si="305"/>
        <v>45.07896460609058</v>
      </c>
      <c r="V1809" s="43">
        <f t="shared" ca="1" si="306"/>
        <v>45.104201027667131</v>
      </c>
    </row>
    <row r="1810" spans="2:22" x14ac:dyDescent="0.25">
      <c r="B1810" s="9">
        <f t="shared" ca="1" si="309"/>
        <v>27.862575389021639</v>
      </c>
      <c r="C1810" s="9">
        <f t="shared" ca="1" si="310"/>
        <v>12.289519230903252</v>
      </c>
      <c r="D1810" s="9">
        <f t="shared" ca="1" si="310"/>
        <v>7.1475033716388614</v>
      </c>
      <c r="E1810" s="9">
        <f t="shared" ca="1" si="310"/>
        <v>12.58096738337462</v>
      </c>
      <c r="F1810" s="9">
        <f t="shared" ca="1" si="310"/>
        <v>7.0812879986837451</v>
      </c>
      <c r="G1810" s="9">
        <f t="shared" ca="1" si="310"/>
        <v>5.2153482246605369</v>
      </c>
      <c r="H1810" s="9">
        <f t="shared" ca="1" si="310"/>
        <v>2.8284657435171843</v>
      </c>
      <c r="I1810" s="9">
        <f t="shared" ca="1" si="310"/>
        <v>14.827234106596823</v>
      </c>
      <c r="J1810" s="9">
        <f t="shared" ca="1" si="310"/>
        <v>6.4307309764066858</v>
      </c>
      <c r="K1810" s="9">
        <f t="shared" ca="1" si="310"/>
        <v>5.6598084955961028</v>
      </c>
      <c r="L1810" s="9">
        <f t="shared" ca="1" si="310"/>
        <v>11.904437906850575</v>
      </c>
      <c r="M1810" s="9">
        <f t="shared" ca="1" si="310"/>
        <v>11.90804729587742</v>
      </c>
      <c r="N1810" s="9">
        <f t="shared" ca="1" si="310"/>
        <v>2.2732084210024635</v>
      </c>
      <c r="P1810" s="9">
        <f t="shared" ca="1" si="300"/>
        <v>27.862575389021639</v>
      </c>
      <c r="Q1810" s="9">
        <f t="shared" ca="1" si="301"/>
        <v>45.478863918537598</v>
      </c>
      <c r="R1810" s="9">
        <f t="shared" ca="1" si="302"/>
        <v>39.208262053036137</v>
      </c>
      <c r="S1810" s="9">
        <f t="shared" ca="1" si="303"/>
        <v>35.028772163265728</v>
      </c>
      <c r="T1810" s="9">
        <f t="shared" ca="1" si="304"/>
        <v>41.367732030749259</v>
      </c>
      <c r="U1810" s="9">
        <f t="shared" ca="1" si="305"/>
        <v>39.098132998773636</v>
      </c>
      <c r="V1810" s="43">
        <f t="shared" ca="1" si="306"/>
        <v>45.478863918537598</v>
      </c>
    </row>
    <row r="1811" spans="2:22" x14ac:dyDescent="0.25">
      <c r="B1811" s="9">
        <f t="shared" ca="1" si="309"/>
        <v>34.204656861692662</v>
      </c>
      <c r="C1811" s="9">
        <f t="shared" ca="1" si="310"/>
        <v>10.818100605621229</v>
      </c>
      <c r="D1811" s="9">
        <f t="shared" ca="1" si="310"/>
        <v>7.2472506638781926</v>
      </c>
      <c r="E1811" s="9">
        <f t="shared" ca="1" si="310"/>
        <v>12.410404768420232</v>
      </c>
      <c r="F1811" s="9">
        <f t="shared" ca="1" si="310"/>
        <v>6.2655163340378266</v>
      </c>
      <c r="G1811" s="9">
        <f t="shared" ca="1" si="310"/>
        <v>9.1060392341296961</v>
      </c>
      <c r="H1811" s="9">
        <f t="shared" ca="1" si="310"/>
        <v>2.0787004824509792</v>
      </c>
      <c r="I1811" s="9">
        <f t="shared" ca="1" si="310"/>
        <v>12.963649842233803</v>
      </c>
      <c r="J1811" s="9">
        <f t="shared" ca="1" si="310"/>
        <v>5.2736527252867651</v>
      </c>
      <c r="K1811" s="9">
        <f t="shared" ca="1" si="310"/>
        <v>6.339302859291557</v>
      </c>
      <c r="L1811" s="9">
        <f t="shared" ca="1" si="310"/>
        <v>9.7954610919115392</v>
      </c>
      <c r="M1811" s="9">
        <f t="shared" ca="1" si="310"/>
        <v>11.82702770071422</v>
      </c>
      <c r="N1811" s="9">
        <f t="shared" ca="1" si="310"/>
        <v>3.2570156392796248</v>
      </c>
      <c r="P1811" s="9">
        <f t="shared" ca="1" si="300"/>
        <v>34.204656861692662</v>
      </c>
      <c r="Q1811" s="9">
        <f t="shared" ca="1" si="301"/>
        <v>41.55463483051939</v>
      </c>
      <c r="R1811" s="9">
        <f t="shared" ca="1" si="302"/>
        <v>36.475396530141772</v>
      </c>
      <c r="S1811" s="9">
        <f t="shared" ca="1" si="303"/>
        <v>37.823769970941584</v>
      </c>
      <c r="T1811" s="9">
        <f t="shared" ca="1" si="304"/>
        <v>42.369416471432849</v>
      </c>
      <c r="U1811" s="9">
        <f t="shared" ca="1" si="305"/>
        <v>41.143967440955912</v>
      </c>
      <c r="V1811" s="43">
        <f t="shared" ca="1" si="306"/>
        <v>42.369416471432849</v>
      </c>
    </row>
    <row r="1812" spans="2:22" x14ac:dyDescent="0.25">
      <c r="B1812" s="9">
        <f t="shared" ca="1" si="309"/>
        <v>35.067663562834682</v>
      </c>
      <c r="C1812" s="9">
        <f t="shared" ca="1" si="310"/>
        <v>9.468766389378839</v>
      </c>
      <c r="D1812" s="9">
        <f t="shared" ca="1" si="310"/>
        <v>10.989809573283523</v>
      </c>
      <c r="E1812" s="9">
        <f t="shared" ca="1" si="310"/>
        <v>13.058595808890132</v>
      </c>
      <c r="F1812" s="9">
        <f t="shared" ca="1" si="310"/>
        <v>5.3912699086213003</v>
      </c>
      <c r="G1812" s="9">
        <f t="shared" ca="1" si="310"/>
        <v>6.6709305918510591</v>
      </c>
      <c r="H1812" s="9">
        <f t="shared" ca="1" si="310"/>
        <v>2.1799800471816742</v>
      </c>
      <c r="I1812" s="9">
        <f t="shared" ca="1" si="310"/>
        <v>14.652895985522237</v>
      </c>
      <c r="J1812" s="9">
        <f t="shared" ca="1" si="310"/>
        <v>5.0831315331111755</v>
      </c>
      <c r="K1812" s="9">
        <f t="shared" ca="1" si="310"/>
        <v>6.2286242154418918</v>
      </c>
      <c r="L1812" s="9">
        <f t="shared" ca="1" si="310"/>
        <v>10.003041345525434</v>
      </c>
      <c r="M1812" s="9">
        <f t="shared" ca="1" si="310"/>
        <v>12.433856735176821</v>
      </c>
      <c r="N1812" s="9">
        <f t="shared" ca="1" si="310"/>
        <v>3.5644701282373012</v>
      </c>
      <c r="P1812" s="9">
        <f t="shared" ca="1" si="300"/>
        <v>35.067663562834682</v>
      </c>
      <c r="Q1812" s="9">
        <f t="shared" ca="1" si="301"/>
        <v>41.178005205142881</v>
      </c>
      <c r="R1812" s="9">
        <f t="shared" ca="1" si="302"/>
        <v>34.656171987204765</v>
      </c>
      <c r="S1812" s="9">
        <f t="shared" ca="1" si="303"/>
        <v>39.636855901520882</v>
      </c>
      <c r="T1812" s="9">
        <f t="shared" ca="1" si="304"/>
        <v>45.881147624419555</v>
      </c>
      <c r="U1812" s="9">
        <f t="shared" ca="1" si="305"/>
        <v>44.747492885833637</v>
      </c>
      <c r="V1812" s="43">
        <f t="shared" ca="1" si="306"/>
        <v>45.881147624419555</v>
      </c>
    </row>
    <row r="1813" spans="2:22" x14ac:dyDescent="0.25">
      <c r="B1813" s="9">
        <f t="shared" ca="1" si="309"/>
        <v>38.749745468552184</v>
      </c>
      <c r="C1813" s="9">
        <f t="shared" ca="1" si="310"/>
        <v>11.90122858197547</v>
      </c>
      <c r="D1813" s="9">
        <f t="shared" ca="1" si="310"/>
        <v>7.7196723405419529</v>
      </c>
      <c r="E1813" s="9">
        <f t="shared" ca="1" si="310"/>
        <v>11.72672607845961</v>
      </c>
      <c r="F1813" s="9">
        <f t="shared" ca="1" si="310"/>
        <v>6.2249042391307636</v>
      </c>
      <c r="G1813" s="9">
        <f t="shared" ca="1" si="310"/>
        <v>5.0019951938874145</v>
      </c>
      <c r="H1813" s="9">
        <f t="shared" ca="1" si="310"/>
        <v>2.5569060554177834</v>
      </c>
      <c r="I1813" s="9">
        <f t="shared" ca="1" si="310"/>
        <v>13.203391431982517</v>
      </c>
      <c r="J1813" s="9">
        <f t="shared" ca="1" si="310"/>
        <v>5.6424443772722519</v>
      </c>
      <c r="K1813" s="9">
        <f t="shared" ca="1" si="310"/>
        <v>7.1236440393909168</v>
      </c>
      <c r="L1813" s="9">
        <f t="shared" ca="1" si="310"/>
        <v>11.604439748496205</v>
      </c>
      <c r="M1813" s="9">
        <f t="shared" ca="1" si="310"/>
        <v>13.712892072826177</v>
      </c>
      <c r="N1813" s="9">
        <f t="shared" ca="1" si="310"/>
        <v>2.7835774878703474</v>
      </c>
      <c r="P1813" s="9">
        <f t="shared" ca="1" si="300"/>
        <v>38.749745468552184</v>
      </c>
      <c r="Q1813" s="9">
        <f t="shared" ca="1" si="301"/>
        <v>43.658416274073886</v>
      </c>
      <c r="R1813" s="9">
        <f t="shared" ca="1" si="302"/>
        <v>39.637794096863701</v>
      </c>
      <c r="S1813" s="9">
        <f t="shared" ca="1" si="303"/>
        <v>36.790234865604617</v>
      </c>
      <c r="T1813" s="9">
        <f t="shared" ca="1" si="304"/>
        <v>40.313076202778433</v>
      </c>
      <c r="U1813" s="9">
        <f t="shared" ca="1" si="305"/>
        <v>39.637951039238061</v>
      </c>
      <c r="V1813" s="43">
        <f t="shared" ca="1" si="306"/>
        <v>43.658416274073886</v>
      </c>
    </row>
    <row r="1814" spans="2:22" x14ac:dyDescent="0.25">
      <c r="B1814" s="9">
        <f t="shared" ca="1" si="309"/>
        <v>27.225849970780082</v>
      </c>
      <c r="C1814" s="9">
        <f t="shared" ca="1" si="310"/>
        <v>10.305773052349137</v>
      </c>
      <c r="D1814" s="9">
        <f t="shared" ca="1" si="310"/>
        <v>9.0584110255061123</v>
      </c>
      <c r="E1814" s="9">
        <f t="shared" ca="1" si="310"/>
        <v>12.747908008742394</v>
      </c>
      <c r="F1814" s="9">
        <f t="shared" ca="1" si="310"/>
        <v>5.0202012292173279</v>
      </c>
      <c r="G1814" s="9">
        <f t="shared" ca="1" si="310"/>
        <v>10.14944040563072</v>
      </c>
      <c r="H1814" s="9">
        <f t="shared" ca="1" si="310"/>
        <v>2.4746450935134994</v>
      </c>
      <c r="I1814" s="9">
        <f t="shared" ca="1" si="310"/>
        <v>8.9168491734740378</v>
      </c>
      <c r="J1814" s="9">
        <f t="shared" ca="1" si="310"/>
        <v>6.2879075407373968</v>
      </c>
      <c r="K1814" s="9">
        <f t="shared" ca="1" si="310"/>
        <v>5.5483120527690195</v>
      </c>
      <c r="L1814" s="9">
        <f t="shared" ca="1" si="310"/>
        <v>12.904983443091098</v>
      </c>
      <c r="M1814" s="9">
        <f t="shared" ca="1" si="310"/>
        <v>10.677623358414314</v>
      </c>
      <c r="N1814" s="9">
        <f t="shared" ca="1" si="310"/>
        <v>3.5298251967816698</v>
      </c>
      <c r="P1814" s="9">
        <f t="shared" ca="1" si="300"/>
        <v>27.225849970780082</v>
      </c>
      <c r="Q1814" s="9">
        <f t="shared" ca="1" si="301"/>
        <v>45.776397241701702</v>
      </c>
      <c r="R1814" s="9">
        <f t="shared" ca="1" si="302"/>
        <v>37.30909497420825</v>
      </c>
      <c r="S1814" s="9">
        <f t="shared" ca="1" si="303"/>
        <v>43.665617217292123</v>
      </c>
      <c r="T1814" s="9">
        <f t="shared" ca="1" si="304"/>
        <v>44.559509244483635</v>
      </c>
      <c r="U1814" s="9">
        <f t="shared" ca="1" si="305"/>
        <v>38.802323963025181</v>
      </c>
      <c r="V1814" s="43">
        <f t="shared" ca="1" si="306"/>
        <v>45.776397241701702</v>
      </c>
    </row>
    <row r="1815" spans="2:22" x14ac:dyDescent="0.25">
      <c r="B1815" s="9">
        <f t="shared" ca="1" si="309"/>
        <v>34.859820978888813</v>
      </c>
      <c r="C1815" s="9">
        <f t="shared" ca="1" si="310"/>
        <v>11.828247293446193</v>
      </c>
      <c r="D1815" s="9">
        <f t="shared" ca="1" si="310"/>
        <v>7.5243849911665599</v>
      </c>
      <c r="E1815" s="9">
        <f t="shared" ca="1" si="310"/>
        <v>11.490871260644772</v>
      </c>
      <c r="F1815" s="9">
        <f t="shared" ca="1" si="310"/>
        <v>5.4037132034906801</v>
      </c>
      <c r="G1815" s="9">
        <f t="shared" ca="1" si="310"/>
        <v>5.5686604050130439</v>
      </c>
      <c r="H1815" s="9">
        <f t="shared" ca="1" si="310"/>
        <v>1.7029490260835081</v>
      </c>
      <c r="I1815" s="9">
        <f t="shared" ca="1" si="310"/>
        <v>9.3645816937623945</v>
      </c>
      <c r="J1815" s="9">
        <f t="shared" ca="1" si="310"/>
        <v>4.1585268643931537</v>
      </c>
      <c r="K1815" s="9">
        <f t="shared" ca="1" si="310"/>
        <v>6.2649071719081313</v>
      </c>
      <c r="L1815" s="9">
        <f t="shared" ca="1" si="310"/>
        <v>9.7750520070781022</v>
      </c>
      <c r="M1815" s="9">
        <f t="shared" ca="1" si="310"/>
        <v>13.385401557043169</v>
      </c>
      <c r="N1815" s="9">
        <f t="shared" ca="1" si="310"/>
        <v>3.5828027677441261</v>
      </c>
      <c r="P1815" s="9">
        <f t="shared" ca="1" si="300"/>
        <v>34.859820978888813</v>
      </c>
      <c r="Q1815" s="9">
        <f t="shared" ca="1" si="301"/>
        <v>40.835500193306345</v>
      </c>
      <c r="R1815" s="9">
        <f t="shared" ca="1" si="302"/>
        <v>36.854722443667228</v>
      </c>
      <c r="S1815" s="9">
        <f t="shared" ca="1" si="303"/>
        <v>34.418756368993471</v>
      </c>
      <c r="T1815" s="9">
        <f t="shared" ca="1" si="304"/>
        <v>35.81548186476423</v>
      </c>
      <c r="U1815" s="9">
        <f t="shared" ca="1" si="305"/>
        <v>35.843028646985168</v>
      </c>
      <c r="V1815" s="43">
        <f t="shared" ca="1" si="306"/>
        <v>40.835500193306345</v>
      </c>
    </row>
    <row r="1816" spans="2:22" x14ac:dyDescent="0.25">
      <c r="B1816" s="9">
        <f t="shared" ca="1" si="309"/>
        <v>31.782425398120306</v>
      </c>
      <c r="C1816" s="9">
        <f t="shared" ca="1" si="310"/>
        <v>9.985898672309288</v>
      </c>
      <c r="D1816" s="9">
        <f t="shared" ca="1" si="310"/>
        <v>7.9990105701375782</v>
      </c>
      <c r="E1816" s="9">
        <f t="shared" ca="1" si="310"/>
        <v>11.470209867298859</v>
      </c>
      <c r="F1816" s="9">
        <f t="shared" ca="1" si="310"/>
        <v>5.1995238778291899</v>
      </c>
      <c r="G1816" s="9">
        <f t="shared" ca="1" si="310"/>
        <v>5.3823384906919474</v>
      </c>
      <c r="H1816" s="9">
        <f t="shared" ca="1" si="310"/>
        <v>1.9344105817908794</v>
      </c>
      <c r="I1816" s="9">
        <f t="shared" ca="1" si="310"/>
        <v>9.8284727656925028</v>
      </c>
      <c r="J1816" s="9">
        <f t="shared" ca="1" si="310"/>
        <v>5.3338585111609342</v>
      </c>
      <c r="K1816" s="9">
        <f t="shared" ca="1" si="310"/>
        <v>5.7480960394343894</v>
      </c>
      <c r="L1816" s="9">
        <f t="shared" ca="1" si="310"/>
        <v>12.927500306711067</v>
      </c>
      <c r="M1816" s="9">
        <f t="shared" ca="1" si="310"/>
        <v>10.977172194826373</v>
      </c>
      <c r="N1816" s="9">
        <f t="shared" ca="1" si="310"/>
        <v>3.3769548493877992</v>
      </c>
      <c r="P1816" s="9">
        <f t="shared" ref="P1816:P1879" ca="1" si="311">B1816</f>
        <v>31.782425398120306</v>
      </c>
      <c r="Q1816" s="9">
        <f t="shared" ref="Q1816:Q1879" ca="1" si="312">C1816+E1816+J1816+L1816+N1816</f>
        <v>43.094422206867947</v>
      </c>
      <c r="R1816" s="9">
        <f t="shared" ref="R1816:R1879" ca="1" si="313">C1816+F1816+K1816+L1816+N1816</f>
        <v>37.237973745671738</v>
      </c>
      <c r="S1816" s="9">
        <f t="shared" ref="S1816:S1879" ca="1" si="314">D1816+G1816+H1816+K1816+L1816+N1816</f>
        <v>37.368310838153661</v>
      </c>
      <c r="T1816" s="9">
        <f t="shared" ref="T1816:T1879" ca="1" si="315">D1816+G1816+I1816+L1816+N1816</f>
        <v>39.514276982620899</v>
      </c>
      <c r="U1816" s="9">
        <f t="shared" ref="U1816:U1879" ca="1" si="316">D1816+G1816+I1816+M1816</f>
        <v>34.186994021348397</v>
      </c>
      <c r="V1816" s="43">
        <f t="shared" ref="V1816:V1879" ca="1" si="317">MAX(P1816:U1816)</f>
        <v>43.094422206867947</v>
      </c>
    </row>
    <row r="1817" spans="2:22" x14ac:dyDescent="0.25">
      <c r="B1817" s="9">
        <f t="shared" ca="1" si="309"/>
        <v>32.324658432015958</v>
      </c>
      <c r="C1817" s="9">
        <f t="shared" ca="1" si="310"/>
        <v>10.119289411480748</v>
      </c>
      <c r="D1817" s="9">
        <f t="shared" ca="1" si="310"/>
        <v>8.3182194898973947</v>
      </c>
      <c r="E1817" s="9">
        <f t="shared" ca="1" si="310"/>
        <v>12.794003052319725</v>
      </c>
      <c r="F1817" s="9">
        <f t="shared" ca="1" si="310"/>
        <v>5.4623278010051264</v>
      </c>
      <c r="G1817" s="9">
        <f t="shared" ca="1" si="310"/>
        <v>6.9227508147165588</v>
      </c>
      <c r="H1817" s="9">
        <f t="shared" ca="1" si="310"/>
        <v>2.0149795897160798</v>
      </c>
      <c r="I1817" s="9">
        <f t="shared" ca="1" si="310"/>
        <v>11.237950490708723</v>
      </c>
      <c r="J1817" s="9">
        <f t="shared" ca="1" si="310"/>
        <v>5.9025962059028387</v>
      </c>
      <c r="K1817" s="9">
        <f t="shared" ca="1" si="310"/>
        <v>6.2758382950013925</v>
      </c>
      <c r="L1817" s="9">
        <f t="shared" ca="1" si="310"/>
        <v>9.6394456467721366</v>
      </c>
      <c r="M1817" s="9">
        <f t="shared" ca="1" si="310"/>
        <v>12.045036776129086</v>
      </c>
      <c r="N1817" s="9">
        <f t="shared" ca="1" si="310"/>
        <v>2.6845786515637569</v>
      </c>
      <c r="P1817" s="9">
        <f t="shared" ca="1" si="311"/>
        <v>32.324658432015958</v>
      </c>
      <c r="Q1817" s="9">
        <f t="shared" ca="1" si="312"/>
        <v>41.139912968039205</v>
      </c>
      <c r="R1817" s="9">
        <f t="shared" ca="1" si="313"/>
        <v>34.181479805823159</v>
      </c>
      <c r="S1817" s="9">
        <f t="shared" ca="1" si="314"/>
        <v>35.855812487667315</v>
      </c>
      <c r="T1817" s="9">
        <f t="shared" ca="1" si="315"/>
        <v>38.802945093658565</v>
      </c>
      <c r="U1817" s="9">
        <f t="shared" ca="1" si="316"/>
        <v>38.52395757145176</v>
      </c>
      <c r="V1817" s="43">
        <f t="shared" ca="1" si="317"/>
        <v>41.139912968039205</v>
      </c>
    </row>
    <row r="1818" spans="2:22" x14ac:dyDescent="0.25">
      <c r="B1818" s="9">
        <f t="shared" ca="1" si="309"/>
        <v>35.888062096561917</v>
      </c>
      <c r="C1818" s="9">
        <f t="shared" ca="1" si="310"/>
        <v>8.1451179690834881</v>
      </c>
      <c r="D1818" s="9">
        <f t="shared" ca="1" si="310"/>
        <v>7.3039821537943777</v>
      </c>
      <c r="E1818" s="9">
        <f t="shared" ca="1" si="310"/>
        <v>13.060592059417626</v>
      </c>
      <c r="F1818" s="9">
        <f t="shared" ca="1" si="310"/>
        <v>6.109038800680425</v>
      </c>
      <c r="G1818" s="9">
        <f t="shared" ca="1" si="310"/>
        <v>5.8026318905762038</v>
      </c>
      <c r="H1818" s="9">
        <f t="shared" ca="1" si="310"/>
        <v>2.5338379626682728</v>
      </c>
      <c r="I1818" s="9">
        <f t="shared" ca="1" si="310"/>
        <v>16.442945186976655</v>
      </c>
      <c r="J1818" s="9">
        <f t="shared" ca="1" si="310"/>
        <v>5.6059844731374149</v>
      </c>
      <c r="K1818" s="9">
        <f t="shared" ca="1" si="310"/>
        <v>5.8450197030257423</v>
      </c>
      <c r="L1818" s="9">
        <f t="shared" ca="1" si="310"/>
        <v>12.396669069783531</v>
      </c>
      <c r="M1818" s="9">
        <f t="shared" ca="1" si="310"/>
        <v>10.944206293639041</v>
      </c>
      <c r="N1818" s="9">
        <f t="shared" ca="1" si="310"/>
        <v>3.7381946946920133</v>
      </c>
      <c r="P1818" s="9">
        <f t="shared" ca="1" si="311"/>
        <v>35.888062096561917</v>
      </c>
      <c r="Q1818" s="9">
        <f t="shared" ca="1" si="312"/>
        <v>42.946558266114074</v>
      </c>
      <c r="R1818" s="9">
        <f t="shared" ca="1" si="313"/>
        <v>36.234040237265198</v>
      </c>
      <c r="S1818" s="9">
        <f t="shared" ca="1" si="314"/>
        <v>37.620335474540141</v>
      </c>
      <c r="T1818" s="9">
        <f t="shared" ca="1" si="315"/>
        <v>45.684422995822779</v>
      </c>
      <c r="U1818" s="9">
        <f t="shared" ca="1" si="316"/>
        <v>40.493765524986273</v>
      </c>
      <c r="V1818" s="43">
        <f t="shared" ca="1" si="317"/>
        <v>45.684422995822779</v>
      </c>
    </row>
    <row r="1819" spans="2:22" x14ac:dyDescent="0.25">
      <c r="B1819" s="9">
        <f t="shared" ca="1" si="309"/>
        <v>28.871534235426424</v>
      </c>
      <c r="C1819" s="9">
        <f t="shared" ca="1" si="310"/>
        <v>10.335095718191123</v>
      </c>
      <c r="D1819" s="9">
        <f t="shared" ca="1" si="310"/>
        <v>6.6105577307610455</v>
      </c>
      <c r="E1819" s="9">
        <f t="shared" ca="1" si="310"/>
        <v>10.978390218203053</v>
      </c>
      <c r="F1819" s="9">
        <f t="shared" ca="1" si="310"/>
        <v>5.6756728416884812</v>
      </c>
      <c r="G1819" s="9">
        <f t="shared" ca="1" si="310"/>
        <v>5.4714639311175661</v>
      </c>
      <c r="H1819" s="9">
        <f t="shared" ca="1" si="310"/>
        <v>2.5330846371955889</v>
      </c>
      <c r="I1819" s="9">
        <f t="shared" ca="1" si="310"/>
        <v>17.405231378683446</v>
      </c>
      <c r="J1819" s="9">
        <f t="shared" ca="1" si="310"/>
        <v>5.016712397564099</v>
      </c>
      <c r="K1819" s="9">
        <f t="shared" ca="1" si="310"/>
        <v>5.7417919331937126</v>
      </c>
      <c r="L1819" s="9">
        <f t="shared" ca="1" si="310"/>
        <v>8.9107705663783499</v>
      </c>
      <c r="M1819" s="9">
        <f t="shared" ca="1" si="310"/>
        <v>10.867413708182074</v>
      </c>
      <c r="N1819" s="9">
        <f t="shared" ca="1" si="310"/>
        <v>3.6522323624993462</v>
      </c>
      <c r="P1819" s="9">
        <f t="shared" ca="1" si="311"/>
        <v>28.871534235426424</v>
      </c>
      <c r="Q1819" s="9">
        <f t="shared" ca="1" si="312"/>
        <v>38.893201262835973</v>
      </c>
      <c r="R1819" s="9">
        <f t="shared" ca="1" si="313"/>
        <v>34.315563421951012</v>
      </c>
      <c r="S1819" s="9">
        <f t="shared" ca="1" si="314"/>
        <v>32.91990116114561</v>
      </c>
      <c r="T1819" s="9">
        <f t="shared" ca="1" si="315"/>
        <v>42.05025596943976</v>
      </c>
      <c r="U1819" s="9">
        <f t="shared" ca="1" si="316"/>
        <v>40.354666748744137</v>
      </c>
      <c r="V1819" s="43">
        <f t="shared" ca="1" si="317"/>
        <v>42.05025596943976</v>
      </c>
    </row>
    <row r="1820" spans="2:22" x14ac:dyDescent="0.25">
      <c r="B1820" s="9">
        <f t="shared" ca="1" si="309"/>
        <v>34.287049355486701</v>
      </c>
      <c r="C1820" s="9">
        <f t="shared" ca="1" si="310"/>
        <v>10.643091802958725</v>
      </c>
      <c r="D1820" s="9">
        <f t="shared" ca="1" si="310"/>
        <v>9.7129220209898541</v>
      </c>
      <c r="E1820" s="9">
        <f t="shared" ca="1" si="310"/>
        <v>12.566953082091686</v>
      </c>
      <c r="F1820" s="9">
        <f t="shared" ca="1" si="310"/>
        <v>6.4882771689704786</v>
      </c>
      <c r="G1820" s="9">
        <f t="shared" ca="1" si="310"/>
        <v>11.029810834834061</v>
      </c>
      <c r="H1820" s="9">
        <f t="shared" ca="1" si="310"/>
        <v>2.0055917926617974</v>
      </c>
      <c r="I1820" s="9">
        <f t="shared" ca="1" si="310"/>
        <v>9.3303370507017611</v>
      </c>
      <c r="J1820" s="9">
        <f t="shared" ca="1" si="310"/>
        <v>6.2396008812631045</v>
      </c>
      <c r="K1820" s="9">
        <f t="shared" ca="1" si="310"/>
        <v>5.5781052247762641</v>
      </c>
      <c r="L1820" s="9">
        <f t="shared" ca="1" si="310"/>
        <v>11.124515834929246</v>
      </c>
      <c r="M1820" s="9">
        <f t="shared" ca="1" si="310"/>
        <v>11.591288203387865</v>
      </c>
      <c r="N1820" s="9">
        <f t="shared" ca="1" si="310"/>
        <v>2.853899350005181</v>
      </c>
      <c r="P1820" s="9">
        <f t="shared" ca="1" si="311"/>
        <v>34.287049355486701</v>
      </c>
      <c r="Q1820" s="9">
        <f t="shared" ca="1" si="312"/>
        <v>43.428060951247943</v>
      </c>
      <c r="R1820" s="9">
        <f t="shared" ca="1" si="313"/>
        <v>36.687889381639899</v>
      </c>
      <c r="S1820" s="9">
        <f t="shared" ca="1" si="314"/>
        <v>42.304845058196406</v>
      </c>
      <c r="T1820" s="9">
        <f t="shared" ca="1" si="315"/>
        <v>44.051485091460101</v>
      </c>
      <c r="U1820" s="9">
        <f t="shared" ca="1" si="316"/>
        <v>41.664358109913543</v>
      </c>
      <c r="V1820" s="43">
        <f t="shared" ca="1" si="317"/>
        <v>44.051485091460101</v>
      </c>
    </row>
    <row r="1821" spans="2:22" x14ac:dyDescent="0.25">
      <c r="B1821" s="9">
        <f t="shared" ca="1" si="309"/>
        <v>30.805738948025219</v>
      </c>
      <c r="C1821" s="9">
        <f t="shared" ca="1" si="310"/>
        <v>8.8102693539949524</v>
      </c>
      <c r="D1821" s="9">
        <f t="shared" ca="1" si="310"/>
        <v>6.3053435066178709</v>
      </c>
      <c r="E1821" s="9">
        <f t="shared" ref="C1821:N1842" ca="1" si="318">_xlfn.BETA.INV(RAND(),E$20,E$21,E$15,E$17)</f>
        <v>12.503445938330703</v>
      </c>
      <c r="F1821" s="9">
        <f t="shared" ca="1" si="318"/>
        <v>4.8653549009630801</v>
      </c>
      <c r="G1821" s="9">
        <f t="shared" ca="1" si="318"/>
        <v>11.986836635399968</v>
      </c>
      <c r="H1821" s="9">
        <f t="shared" ca="1" si="318"/>
        <v>1.5604886085232035</v>
      </c>
      <c r="I1821" s="9">
        <f t="shared" ca="1" si="318"/>
        <v>14.193279794596046</v>
      </c>
      <c r="J1821" s="9">
        <f t="shared" ca="1" si="318"/>
        <v>5.4037270977139613</v>
      </c>
      <c r="K1821" s="9">
        <f t="shared" ca="1" si="318"/>
        <v>7.1742290316384718</v>
      </c>
      <c r="L1821" s="9">
        <f t="shared" ca="1" si="318"/>
        <v>8.7171254417134794</v>
      </c>
      <c r="M1821" s="9">
        <f t="shared" ca="1" si="318"/>
        <v>11.930901441163133</v>
      </c>
      <c r="N1821" s="9">
        <f t="shared" ca="1" si="318"/>
        <v>3.5148656403806728</v>
      </c>
      <c r="P1821" s="9">
        <f t="shared" ca="1" si="311"/>
        <v>30.805738948025219</v>
      </c>
      <c r="Q1821" s="9">
        <f t="shared" ca="1" si="312"/>
        <v>38.949433472133762</v>
      </c>
      <c r="R1821" s="9">
        <f t="shared" ca="1" si="313"/>
        <v>33.081844368690653</v>
      </c>
      <c r="S1821" s="9">
        <f t="shared" ca="1" si="314"/>
        <v>39.258888864273665</v>
      </c>
      <c r="T1821" s="9">
        <f t="shared" ca="1" si="315"/>
        <v>44.717451018708033</v>
      </c>
      <c r="U1821" s="9">
        <f t="shared" ca="1" si="316"/>
        <v>44.416361377777022</v>
      </c>
      <c r="V1821" s="43">
        <f t="shared" ca="1" si="317"/>
        <v>44.717451018708033</v>
      </c>
    </row>
    <row r="1822" spans="2:22" x14ac:dyDescent="0.25">
      <c r="B1822" s="9">
        <f t="shared" ca="1" si="309"/>
        <v>32.345871843498827</v>
      </c>
      <c r="C1822" s="9">
        <f t="shared" ca="1" si="318"/>
        <v>13.022941257215999</v>
      </c>
      <c r="D1822" s="9">
        <f t="shared" ca="1" si="318"/>
        <v>7.1338460974474707</v>
      </c>
      <c r="E1822" s="9">
        <f t="shared" ca="1" si="318"/>
        <v>12.929269322859261</v>
      </c>
      <c r="F1822" s="9">
        <f t="shared" ca="1" si="318"/>
        <v>4.3158830451485404</v>
      </c>
      <c r="G1822" s="9">
        <f t="shared" ca="1" si="318"/>
        <v>8.8611841830341049</v>
      </c>
      <c r="H1822" s="9">
        <f t="shared" ca="1" si="318"/>
        <v>3.4632794380714125</v>
      </c>
      <c r="I1822" s="9">
        <f t="shared" ca="1" si="318"/>
        <v>14.72465945054029</v>
      </c>
      <c r="J1822" s="9">
        <f t="shared" ca="1" si="318"/>
        <v>4.7546241812721686</v>
      </c>
      <c r="K1822" s="9">
        <f t="shared" ca="1" si="318"/>
        <v>6.9180452250189521</v>
      </c>
      <c r="L1822" s="9">
        <f t="shared" ca="1" si="318"/>
        <v>10.626108621796533</v>
      </c>
      <c r="M1822" s="9">
        <f t="shared" ca="1" si="318"/>
        <v>12.949363188355372</v>
      </c>
      <c r="N1822" s="9">
        <f t="shared" ca="1" si="318"/>
        <v>4.0652747804628078</v>
      </c>
      <c r="P1822" s="9">
        <f t="shared" ca="1" si="311"/>
        <v>32.345871843498827</v>
      </c>
      <c r="Q1822" s="9">
        <f t="shared" ca="1" si="312"/>
        <v>45.398218163606771</v>
      </c>
      <c r="R1822" s="9">
        <f t="shared" ca="1" si="313"/>
        <v>38.948252929642834</v>
      </c>
      <c r="S1822" s="9">
        <f t="shared" ca="1" si="314"/>
        <v>41.06773834583128</v>
      </c>
      <c r="T1822" s="9">
        <f t="shared" ca="1" si="315"/>
        <v>45.411073133281207</v>
      </c>
      <c r="U1822" s="9">
        <f t="shared" ca="1" si="316"/>
        <v>43.669052919377236</v>
      </c>
      <c r="V1822" s="43">
        <f t="shared" ca="1" si="317"/>
        <v>45.411073133281207</v>
      </c>
    </row>
    <row r="1823" spans="2:22" x14ac:dyDescent="0.25">
      <c r="B1823" s="9">
        <f t="shared" ca="1" si="309"/>
        <v>30.407405352516687</v>
      </c>
      <c r="C1823" s="9">
        <f t="shared" ca="1" si="318"/>
        <v>9.4814289590888396</v>
      </c>
      <c r="D1823" s="9">
        <f t="shared" ca="1" si="318"/>
        <v>11.18354016243638</v>
      </c>
      <c r="E1823" s="9">
        <f t="shared" ca="1" si="318"/>
        <v>10.791423551444124</v>
      </c>
      <c r="F1823" s="9">
        <f t="shared" ca="1" si="318"/>
        <v>4.4466761018302234</v>
      </c>
      <c r="G1823" s="9">
        <f t="shared" ca="1" si="318"/>
        <v>10.208799655542272</v>
      </c>
      <c r="H1823" s="9">
        <f t="shared" ca="1" si="318"/>
        <v>1.529571454490168</v>
      </c>
      <c r="I1823" s="9">
        <f t="shared" ca="1" si="318"/>
        <v>12.577484431039579</v>
      </c>
      <c r="J1823" s="9">
        <f t="shared" ca="1" si="318"/>
        <v>4.4764378318555869</v>
      </c>
      <c r="K1823" s="9">
        <f t="shared" ca="1" si="318"/>
        <v>6.2980682516812809</v>
      </c>
      <c r="L1823" s="9">
        <f t="shared" ca="1" si="318"/>
        <v>11.651621065096073</v>
      </c>
      <c r="M1823" s="9">
        <f t="shared" ca="1" si="318"/>
        <v>11.171832709041745</v>
      </c>
      <c r="N1823" s="9">
        <f t="shared" ca="1" si="318"/>
        <v>2.8481530780270496</v>
      </c>
      <c r="P1823" s="9">
        <f t="shared" ca="1" si="311"/>
        <v>30.407405352516687</v>
      </c>
      <c r="Q1823" s="9">
        <f t="shared" ca="1" si="312"/>
        <v>39.249064485511681</v>
      </c>
      <c r="R1823" s="9">
        <f t="shared" ca="1" si="313"/>
        <v>34.725947455723471</v>
      </c>
      <c r="S1823" s="9">
        <f t="shared" ca="1" si="314"/>
        <v>43.719753667273224</v>
      </c>
      <c r="T1823" s="9">
        <f t="shared" ca="1" si="315"/>
        <v>48.46959839214135</v>
      </c>
      <c r="U1823" s="9">
        <f t="shared" ca="1" si="316"/>
        <v>45.141656958059976</v>
      </c>
      <c r="V1823" s="43">
        <f t="shared" ca="1" si="317"/>
        <v>48.46959839214135</v>
      </c>
    </row>
    <row r="1824" spans="2:22" x14ac:dyDescent="0.25">
      <c r="B1824" s="9">
        <f t="shared" ca="1" si="309"/>
        <v>30.927963831775816</v>
      </c>
      <c r="C1824" s="9">
        <f t="shared" ca="1" si="318"/>
        <v>9.9475015322170819</v>
      </c>
      <c r="D1824" s="9">
        <f t="shared" ca="1" si="318"/>
        <v>8.9583565189801408</v>
      </c>
      <c r="E1824" s="9">
        <f t="shared" ca="1" si="318"/>
        <v>11.866873322429358</v>
      </c>
      <c r="F1824" s="9">
        <f t="shared" ca="1" si="318"/>
        <v>5.1322885008304615</v>
      </c>
      <c r="G1824" s="9">
        <f t="shared" ca="1" si="318"/>
        <v>9.1522367941641907</v>
      </c>
      <c r="H1824" s="9">
        <f t="shared" ca="1" si="318"/>
        <v>3.5105852202907473</v>
      </c>
      <c r="I1824" s="9">
        <f t="shared" ca="1" si="318"/>
        <v>8.7793076265022858</v>
      </c>
      <c r="J1824" s="9">
        <f t="shared" ca="1" si="318"/>
        <v>5.1877294186065335</v>
      </c>
      <c r="K1824" s="9">
        <f t="shared" ca="1" si="318"/>
        <v>5.7281900096243481</v>
      </c>
      <c r="L1824" s="9">
        <f t="shared" ca="1" si="318"/>
        <v>10.572791466109708</v>
      </c>
      <c r="M1824" s="9">
        <f t="shared" ca="1" si="318"/>
        <v>10.873824425565372</v>
      </c>
      <c r="N1824" s="9">
        <f t="shared" ca="1" si="318"/>
        <v>4.2096937654442215</v>
      </c>
      <c r="P1824" s="9">
        <f t="shared" ca="1" si="311"/>
        <v>30.927963831775816</v>
      </c>
      <c r="Q1824" s="9">
        <f t="shared" ca="1" si="312"/>
        <v>41.784589504806902</v>
      </c>
      <c r="R1824" s="9">
        <f t="shared" ca="1" si="313"/>
        <v>35.590465274225821</v>
      </c>
      <c r="S1824" s="9">
        <f t="shared" ca="1" si="314"/>
        <v>42.131853774613354</v>
      </c>
      <c r="T1824" s="9">
        <f t="shared" ca="1" si="315"/>
        <v>41.672386171200543</v>
      </c>
      <c r="U1824" s="9">
        <f t="shared" ca="1" si="316"/>
        <v>37.76372536521199</v>
      </c>
      <c r="V1824" s="43">
        <f t="shared" ca="1" si="317"/>
        <v>42.131853774613354</v>
      </c>
    </row>
    <row r="1825" spans="2:22" x14ac:dyDescent="0.25">
      <c r="B1825" s="9">
        <f t="shared" ca="1" si="309"/>
        <v>40.527504274084265</v>
      </c>
      <c r="C1825" s="9">
        <f t="shared" ca="1" si="318"/>
        <v>12.011678493533852</v>
      </c>
      <c r="D1825" s="9">
        <f t="shared" ca="1" si="318"/>
        <v>10.615274544764473</v>
      </c>
      <c r="E1825" s="9">
        <f t="shared" ca="1" si="318"/>
        <v>11.750651326518911</v>
      </c>
      <c r="F1825" s="9">
        <f t="shared" ca="1" si="318"/>
        <v>6.149718880028896</v>
      </c>
      <c r="G1825" s="9">
        <f t="shared" ca="1" si="318"/>
        <v>13.554005119811112</v>
      </c>
      <c r="H1825" s="9">
        <f t="shared" ca="1" si="318"/>
        <v>2.1893855258389396</v>
      </c>
      <c r="I1825" s="9">
        <f t="shared" ca="1" si="318"/>
        <v>13.66968777815034</v>
      </c>
      <c r="J1825" s="9">
        <f t="shared" ca="1" si="318"/>
        <v>6.6255230815850261</v>
      </c>
      <c r="K1825" s="9">
        <f t="shared" ca="1" si="318"/>
        <v>5.7145062264889166</v>
      </c>
      <c r="L1825" s="9">
        <f t="shared" ca="1" si="318"/>
        <v>9.1384220050984446</v>
      </c>
      <c r="M1825" s="9">
        <f t="shared" ca="1" si="318"/>
        <v>11.519468035863191</v>
      </c>
      <c r="N1825" s="9">
        <f t="shared" ca="1" si="318"/>
        <v>3.862794451326955</v>
      </c>
      <c r="P1825" s="9">
        <f t="shared" ca="1" si="311"/>
        <v>40.527504274084265</v>
      </c>
      <c r="Q1825" s="9">
        <f t="shared" ca="1" si="312"/>
        <v>43.389069358063189</v>
      </c>
      <c r="R1825" s="9">
        <f t="shared" ca="1" si="313"/>
        <v>36.877120056477061</v>
      </c>
      <c r="S1825" s="9">
        <f t="shared" ca="1" si="314"/>
        <v>45.074387873328838</v>
      </c>
      <c r="T1825" s="9">
        <f t="shared" ca="1" si="315"/>
        <v>50.84018389915132</v>
      </c>
      <c r="U1825" s="9">
        <f t="shared" ca="1" si="316"/>
        <v>49.358435478589115</v>
      </c>
      <c r="V1825" s="43">
        <f t="shared" ca="1" si="317"/>
        <v>50.84018389915132</v>
      </c>
    </row>
    <row r="1826" spans="2:22" x14ac:dyDescent="0.25">
      <c r="B1826" s="9">
        <f t="shared" ca="1" si="309"/>
        <v>29.402149498235012</v>
      </c>
      <c r="C1826" s="9">
        <f t="shared" ca="1" si="318"/>
        <v>10.84306673032378</v>
      </c>
      <c r="D1826" s="9">
        <f t="shared" ca="1" si="318"/>
        <v>8.7692422080821633</v>
      </c>
      <c r="E1826" s="9">
        <f t="shared" ca="1" si="318"/>
        <v>12.562264347175532</v>
      </c>
      <c r="F1826" s="9">
        <f t="shared" ca="1" si="318"/>
        <v>4.3534724945820011</v>
      </c>
      <c r="G1826" s="9">
        <f t="shared" ca="1" si="318"/>
        <v>9.0918634811765919</v>
      </c>
      <c r="H1826" s="9">
        <f t="shared" ca="1" si="318"/>
        <v>2.1092838047932636</v>
      </c>
      <c r="I1826" s="9">
        <f t="shared" ca="1" si="318"/>
        <v>13.086437901099551</v>
      </c>
      <c r="J1826" s="9">
        <f t="shared" ca="1" si="318"/>
        <v>4.8962218840647198</v>
      </c>
      <c r="K1826" s="9">
        <f t="shared" ca="1" si="318"/>
        <v>6.7292746291557659</v>
      </c>
      <c r="L1826" s="9">
        <f t="shared" ca="1" si="318"/>
        <v>9.7539491184442753</v>
      </c>
      <c r="M1826" s="9">
        <f t="shared" ca="1" si="318"/>
        <v>12.091204209107705</v>
      </c>
      <c r="N1826" s="9">
        <f t="shared" ca="1" si="318"/>
        <v>3.380387803945601</v>
      </c>
      <c r="P1826" s="9">
        <f t="shared" ca="1" si="311"/>
        <v>29.402149498235012</v>
      </c>
      <c r="Q1826" s="9">
        <f t="shared" ca="1" si="312"/>
        <v>41.435889883953912</v>
      </c>
      <c r="R1826" s="9">
        <f t="shared" ca="1" si="313"/>
        <v>35.060150776451422</v>
      </c>
      <c r="S1826" s="9">
        <f t="shared" ca="1" si="314"/>
        <v>39.834001045597667</v>
      </c>
      <c r="T1826" s="9">
        <f t="shared" ca="1" si="315"/>
        <v>44.081880512748185</v>
      </c>
      <c r="U1826" s="9">
        <f t="shared" ca="1" si="316"/>
        <v>43.038747799466009</v>
      </c>
      <c r="V1826" s="43">
        <f t="shared" ca="1" si="317"/>
        <v>44.081880512748185</v>
      </c>
    </row>
    <row r="1827" spans="2:22" x14ac:dyDescent="0.25">
      <c r="B1827" s="9">
        <f t="shared" ca="1" si="309"/>
        <v>32.56431174212242</v>
      </c>
      <c r="C1827" s="9">
        <f t="shared" ca="1" si="318"/>
        <v>9.9970414169879582</v>
      </c>
      <c r="D1827" s="9">
        <f t="shared" ca="1" si="318"/>
        <v>7.1222264532053288</v>
      </c>
      <c r="E1827" s="9">
        <f t="shared" ca="1" si="318"/>
        <v>12.258870939933612</v>
      </c>
      <c r="F1827" s="9">
        <f t="shared" ca="1" si="318"/>
        <v>4.3573561533860081</v>
      </c>
      <c r="G1827" s="9">
        <f t="shared" ca="1" si="318"/>
        <v>8.2877607511941616</v>
      </c>
      <c r="H1827" s="9">
        <f t="shared" ca="1" si="318"/>
        <v>2.5518932291649703</v>
      </c>
      <c r="I1827" s="9">
        <f t="shared" ca="1" si="318"/>
        <v>13.469277675818905</v>
      </c>
      <c r="J1827" s="9">
        <f t="shared" ca="1" si="318"/>
        <v>6.3113241648424703</v>
      </c>
      <c r="K1827" s="9">
        <f t="shared" ca="1" si="318"/>
        <v>6.4978375646043141</v>
      </c>
      <c r="L1827" s="9">
        <f t="shared" ca="1" si="318"/>
        <v>10.671849872135528</v>
      </c>
      <c r="M1827" s="9">
        <f t="shared" ca="1" si="318"/>
        <v>11.078283118902601</v>
      </c>
      <c r="N1827" s="9">
        <f t="shared" ca="1" si="318"/>
        <v>2.5013151752022158</v>
      </c>
      <c r="P1827" s="9">
        <f t="shared" ca="1" si="311"/>
        <v>32.56431174212242</v>
      </c>
      <c r="Q1827" s="9">
        <f t="shared" ca="1" si="312"/>
        <v>41.740401569101785</v>
      </c>
      <c r="R1827" s="9">
        <f t="shared" ca="1" si="313"/>
        <v>34.025400182316027</v>
      </c>
      <c r="S1827" s="9">
        <f t="shared" ca="1" si="314"/>
        <v>37.632883045506517</v>
      </c>
      <c r="T1827" s="9">
        <f t="shared" ca="1" si="315"/>
        <v>42.05242992755614</v>
      </c>
      <c r="U1827" s="9">
        <f t="shared" ca="1" si="316"/>
        <v>39.95754799912099</v>
      </c>
      <c r="V1827" s="43">
        <f t="shared" ca="1" si="317"/>
        <v>42.05242992755614</v>
      </c>
    </row>
    <row r="1828" spans="2:22" x14ac:dyDescent="0.25">
      <c r="B1828" s="9">
        <f t="shared" ca="1" si="309"/>
        <v>30.45892293598741</v>
      </c>
      <c r="C1828" s="9">
        <f t="shared" ca="1" si="318"/>
        <v>8.3769753830515814</v>
      </c>
      <c r="D1828" s="9">
        <f t="shared" ca="1" si="318"/>
        <v>12.207670124172825</v>
      </c>
      <c r="E1828" s="9">
        <f t="shared" ca="1" si="318"/>
        <v>12.994196842854887</v>
      </c>
      <c r="F1828" s="9">
        <f t="shared" ca="1" si="318"/>
        <v>5.0337627282680613</v>
      </c>
      <c r="G1828" s="9">
        <f t="shared" ca="1" si="318"/>
        <v>9.3499720231659644</v>
      </c>
      <c r="H1828" s="9">
        <f t="shared" ca="1" si="318"/>
        <v>3.2905718275502034</v>
      </c>
      <c r="I1828" s="9">
        <f t="shared" ca="1" si="318"/>
        <v>14.915996462645586</v>
      </c>
      <c r="J1828" s="9">
        <f t="shared" ca="1" si="318"/>
        <v>5.7226936476241876</v>
      </c>
      <c r="K1828" s="9">
        <f t="shared" ca="1" si="318"/>
        <v>6.678305497351011</v>
      </c>
      <c r="L1828" s="9">
        <f t="shared" ca="1" si="318"/>
        <v>9.332429475729775</v>
      </c>
      <c r="M1828" s="9">
        <f t="shared" ca="1" si="318"/>
        <v>13.312489559669032</v>
      </c>
      <c r="N1828" s="9">
        <f t="shared" ca="1" si="318"/>
        <v>4.1648145736850379</v>
      </c>
      <c r="P1828" s="9">
        <f t="shared" ca="1" si="311"/>
        <v>30.45892293598741</v>
      </c>
      <c r="Q1828" s="9">
        <f t="shared" ca="1" si="312"/>
        <v>40.591109922945463</v>
      </c>
      <c r="R1828" s="9">
        <f t="shared" ca="1" si="313"/>
        <v>33.586287658085467</v>
      </c>
      <c r="S1828" s="9">
        <f t="shared" ca="1" si="314"/>
        <v>45.023763521654814</v>
      </c>
      <c r="T1828" s="9">
        <f t="shared" ca="1" si="315"/>
        <v>49.970882659399187</v>
      </c>
      <c r="U1828" s="9">
        <f t="shared" ca="1" si="316"/>
        <v>49.786128169653409</v>
      </c>
      <c r="V1828" s="43">
        <f t="shared" ca="1" si="317"/>
        <v>49.970882659399187</v>
      </c>
    </row>
    <row r="1829" spans="2:22" x14ac:dyDescent="0.25">
      <c r="B1829" s="9">
        <f t="shared" ca="1" si="309"/>
        <v>31.654294814128278</v>
      </c>
      <c r="C1829" s="9">
        <f t="shared" ca="1" si="318"/>
        <v>9.6824912185031806</v>
      </c>
      <c r="D1829" s="9">
        <f t="shared" ca="1" si="318"/>
        <v>9.3275214723640936</v>
      </c>
      <c r="E1829" s="9">
        <f t="shared" ca="1" si="318"/>
        <v>12.680513842841574</v>
      </c>
      <c r="F1829" s="9">
        <f t="shared" ca="1" si="318"/>
        <v>5.2625172262181668</v>
      </c>
      <c r="G1829" s="9">
        <f t="shared" ca="1" si="318"/>
        <v>8.2193049585364779</v>
      </c>
      <c r="H1829" s="9">
        <f t="shared" ca="1" si="318"/>
        <v>1.6396259614677677</v>
      </c>
      <c r="I1829" s="9">
        <f t="shared" ca="1" si="318"/>
        <v>17.22274885521356</v>
      </c>
      <c r="J1829" s="9">
        <f t="shared" ca="1" si="318"/>
        <v>5.763988147727078</v>
      </c>
      <c r="K1829" s="9">
        <f t="shared" ca="1" si="318"/>
        <v>7.5017010836687312</v>
      </c>
      <c r="L1829" s="9">
        <f t="shared" ca="1" si="318"/>
        <v>10.422263049624698</v>
      </c>
      <c r="M1829" s="9">
        <f t="shared" ca="1" si="318"/>
        <v>11.564181403326414</v>
      </c>
      <c r="N1829" s="9">
        <f t="shared" ca="1" si="318"/>
        <v>2.5665784641973839</v>
      </c>
      <c r="P1829" s="9">
        <f t="shared" ca="1" si="311"/>
        <v>31.654294814128278</v>
      </c>
      <c r="Q1829" s="9">
        <f t="shared" ca="1" si="312"/>
        <v>41.115834722893915</v>
      </c>
      <c r="R1829" s="9">
        <f t="shared" ca="1" si="313"/>
        <v>35.435551042212161</v>
      </c>
      <c r="S1829" s="9">
        <f t="shared" ca="1" si="314"/>
        <v>39.676994989859153</v>
      </c>
      <c r="T1829" s="9">
        <f t="shared" ca="1" si="315"/>
        <v>47.758416799936214</v>
      </c>
      <c r="U1829" s="9">
        <f t="shared" ca="1" si="316"/>
        <v>46.333756689440548</v>
      </c>
      <c r="V1829" s="43">
        <f t="shared" ca="1" si="317"/>
        <v>47.758416799936214</v>
      </c>
    </row>
    <row r="1830" spans="2:22" x14ac:dyDescent="0.25">
      <c r="B1830" s="9">
        <f t="shared" ca="1" si="309"/>
        <v>30.932080994341828</v>
      </c>
      <c r="C1830" s="9">
        <f t="shared" ca="1" si="318"/>
        <v>13.036517870166023</v>
      </c>
      <c r="D1830" s="9">
        <f t="shared" ca="1" si="318"/>
        <v>8.9264426760995708</v>
      </c>
      <c r="E1830" s="9">
        <f t="shared" ca="1" si="318"/>
        <v>12.731822199910905</v>
      </c>
      <c r="F1830" s="9">
        <f t="shared" ca="1" si="318"/>
        <v>4.9254019561546256</v>
      </c>
      <c r="G1830" s="9">
        <f t="shared" ca="1" si="318"/>
        <v>5.1413833800979898</v>
      </c>
      <c r="H1830" s="9">
        <f t="shared" ca="1" si="318"/>
        <v>1.8966000519700159</v>
      </c>
      <c r="I1830" s="9">
        <f t="shared" ca="1" si="318"/>
        <v>13.228378501380368</v>
      </c>
      <c r="J1830" s="9">
        <f t="shared" ca="1" si="318"/>
        <v>4.2128677812090594</v>
      </c>
      <c r="K1830" s="9">
        <f t="shared" ca="1" si="318"/>
        <v>6.2981534340345773</v>
      </c>
      <c r="L1830" s="9">
        <f t="shared" ca="1" si="318"/>
        <v>9.9267213172500259</v>
      </c>
      <c r="M1830" s="9">
        <f t="shared" ca="1" si="318"/>
        <v>12.634544061577692</v>
      </c>
      <c r="N1830" s="9">
        <f t="shared" ca="1" si="318"/>
        <v>3.7401487895474679</v>
      </c>
      <c r="P1830" s="9">
        <f t="shared" ca="1" si="311"/>
        <v>30.932080994341828</v>
      </c>
      <c r="Q1830" s="9">
        <f t="shared" ca="1" si="312"/>
        <v>43.648077958083483</v>
      </c>
      <c r="R1830" s="9">
        <f t="shared" ca="1" si="313"/>
        <v>37.926943367152724</v>
      </c>
      <c r="S1830" s="9">
        <f t="shared" ca="1" si="314"/>
        <v>35.92944964899965</v>
      </c>
      <c r="T1830" s="9">
        <f t="shared" ca="1" si="315"/>
        <v>40.963074664375426</v>
      </c>
      <c r="U1830" s="9">
        <f t="shared" ca="1" si="316"/>
        <v>39.930748619155622</v>
      </c>
      <c r="V1830" s="43">
        <f t="shared" ca="1" si="317"/>
        <v>43.648077958083483</v>
      </c>
    </row>
    <row r="1831" spans="2:22" x14ac:dyDescent="0.25">
      <c r="B1831" s="9">
        <f t="shared" ca="1" si="309"/>
        <v>30.822682264740866</v>
      </c>
      <c r="C1831" s="9">
        <f t="shared" ca="1" si="318"/>
        <v>10.423110038831618</v>
      </c>
      <c r="D1831" s="9">
        <f t="shared" ca="1" si="318"/>
        <v>6.0964721172681617</v>
      </c>
      <c r="E1831" s="9">
        <f t="shared" ca="1" si="318"/>
        <v>11.748395681164601</v>
      </c>
      <c r="F1831" s="9">
        <f t="shared" ca="1" si="318"/>
        <v>5.1329133662858393</v>
      </c>
      <c r="G1831" s="9">
        <f t="shared" ca="1" si="318"/>
        <v>5.3108087490177853</v>
      </c>
      <c r="H1831" s="9">
        <f t="shared" ca="1" si="318"/>
        <v>2.4608560445866035</v>
      </c>
      <c r="I1831" s="9">
        <f t="shared" ca="1" si="318"/>
        <v>13.263437291450199</v>
      </c>
      <c r="J1831" s="9">
        <f t="shared" ca="1" si="318"/>
        <v>5.2008683684662476</v>
      </c>
      <c r="K1831" s="9">
        <f t="shared" ca="1" si="318"/>
        <v>6.1887263872741158</v>
      </c>
      <c r="L1831" s="9">
        <f t="shared" ca="1" si="318"/>
        <v>12.182164450482034</v>
      </c>
      <c r="M1831" s="9">
        <f t="shared" ca="1" si="318"/>
        <v>12.596840706699268</v>
      </c>
      <c r="N1831" s="9">
        <f t="shared" ca="1" si="318"/>
        <v>3.3591548441907846</v>
      </c>
      <c r="P1831" s="9">
        <f t="shared" ca="1" si="311"/>
        <v>30.822682264740866</v>
      </c>
      <c r="Q1831" s="9">
        <f t="shared" ca="1" si="312"/>
        <v>42.913693383135282</v>
      </c>
      <c r="R1831" s="9">
        <f t="shared" ca="1" si="313"/>
        <v>37.286069087064391</v>
      </c>
      <c r="S1831" s="9">
        <f t="shared" ca="1" si="314"/>
        <v>35.598182592819484</v>
      </c>
      <c r="T1831" s="9">
        <f t="shared" ca="1" si="315"/>
        <v>40.212037452408964</v>
      </c>
      <c r="U1831" s="9">
        <f t="shared" ca="1" si="316"/>
        <v>37.267558864435415</v>
      </c>
      <c r="V1831" s="43">
        <f t="shared" ca="1" si="317"/>
        <v>42.913693383135282</v>
      </c>
    </row>
    <row r="1832" spans="2:22" x14ac:dyDescent="0.25">
      <c r="B1832" s="9">
        <f t="shared" ca="1" si="309"/>
        <v>27.829222404795825</v>
      </c>
      <c r="C1832" s="9">
        <f t="shared" ca="1" si="318"/>
        <v>10.888728296029699</v>
      </c>
      <c r="D1832" s="9">
        <f t="shared" ca="1" si="318"/>
        <v>7.9322530572736714</v>
      </c>
      <c r="E1832" s="9">
        <f t="shared" ca="1" si="318"/>
        <v>11.9261284119797</v>
      </c>
      <c r="F1832" s="9">
        <f t="shared" ca="1" si="318"/>
        <v>4.5451112558342608</v>
      </c>
      <c r="G1832" s="9">
        <f t="shared" ca="1" si="318"/>
        <v>6.5728558179583096</v>
      </c>
      <c r="H1832" s="9">
        <f t="shared" ca="1" si="318"/>
        <v>1.9238964088999475</v>
      </c>
      <c r="I1832" s="9">
        <f t="shared" ca="1" si="318"/>
        <v>18.840934363605506</v>
      </c>
      <c r="J1832" s="9">
        <f t="shared" ca="1" si="318"/>
        <v>5.648582296480285</v>
      </c>
      <c r="K1832" s="9">
        <f t="shared" ca="1" si="318"/>
        <v>7.2326270770712799</v>
      </c>
      <c r="L1832" s="9">
        <f t="shared" ca="1" si="318"/>
        <v>7.1066740454899824</v>
      </c>
      <c r="M1832" s="9">
        <f t="shared" ca="1" si="318"/>
        <v>12.45976603701113</v>
      </c>
      <c r="N1832" s="9">
        <f t="shared" ca="1" si="318"/>
        <v>3.7616987674032263</v>
      </c>
      <c r="P1832" s="9">
        <f t="shared" ca="1" si="311"/>
        <v>27.829222404795825</v>
      </c>
      <c r="Q1832" s="9">
        <f t="shared" ca="1" si="312"/>
        <v>39.331811817382892</v>
      </c>
      <c r="R1832" s="9">
        <f t="shared" ca="1" si="313"/>
        <v>33.534839441828446</v>
      </c>
      <c r="S1832" s="9">
        <f t="shared" ca="1" si="314"/>
        <v>34.530005174096416</v>
      </c>
      <c r="T1832" s="9">
        <f t="shared" ca="1" si="315"/>
        <v>44.214416051730694</v>
      </c>
      <c r="U1832" s="9">
        <f t="shared" ca="1" si="316"/>
        <v>45.805809275848617</v>
      </c>
      <c r="V1832" s="43">
        <f t="shared" ca="1" si="317"/>
        <v>45.805809275848617</v>
      </c>
    </row>
    <row r="1833" spans="2:22" x14ac:dyDescent="0.25">
      <c r="B1833" s="9">
        <f t="shared" ca="1" si="309"/>
        <v>32.123596161114747</v>
      </c>
      <c r="C1833" s="9">
        <f t="shared" ca="1" si="318"/>
        <v>9.2116637233381038</v>
      </c>
      <c r="D1833" s="9">
        <f t="shared" ca="1" si="318"/>
        <v>9.3755550033625337</v>
      </c>
      <c r="E1833" s="9">
        <f t="shared" ca="1" si="318"/>
        <v>12.910439500144259</v>
      </c>
      <c r="F1833" s="9">
        <f t="shared" ca="1" si="318"/>
        <v>5.053438741433979</v>
      </c>
      <c r="G1833" s="9">
        <f t="shared" ca="1" si="318"/>
        <v>6.5881589417800548</v>
      </c>
      <c r="H1833" s="9">
        <f t="shared" ca="1" si="318"/>
        <v>2.0514777695846407</v>
      </c>
      <c r="I1833" s="9">
        <f t="shared" ca="1" si="318"/>
        <v>10.294451115910837</v>
      </c>
      <c r="J1833" s="9">
        <f t="shared" ca="1" si="318"/>
        <v>4.5068384976154405</v>
      </c>
      <c r="K1833" s="9">
        <f t="shared" ca="1" si="318"/>
        <v>7.2090501884138183</v>
      </c>
      <c r="L1833" s="9">
        <f t="shared" ca="1" si="318"/>
        <v>8.6485475001701424</v>
      </c>
      <c r="M1833" s="9">
        <f t="shared" ca="1" si="318"/>
        <v>11.850694620914025</v>
      </c>
      <c r="N1833" s="9">
        <f t="shared" ca="1" si="318"/>
        <v>3.6571849530038762</v>
      </c>
      <c r="P1833" s="9">
        <f t="shared" ca="1" si="311"/>
        <v>32.123596161114747</v>
      </c>
      <c r="Q1833" s="9">
        <f t="shared" ca="1" si="312"/>
        <v>38.934674174271819</v>
      </c>
      <c r="R1833" s="9">
        <f t="shared" ca="1" si="313"/>
        <v>33.77988510635992</v>
      </c>
      <c r="S1833" s="9">
        <f t="shared" ca="1" si="314"/>
        <v>37.529974356315066</v>
      </c>
      <c r="T1833" s="9">
        <f t="shared" ca="1" si="315"/>
        <v>38.563897514227449</v>
      </c>
      <c r="U1833" s="9">
        <f t="shared" ca="1" si="316"/>
        <v>38.108859681967452</v>
      </c>
      <c r="V1833" s="43">
        <f t="shared" ca="1" si="317"/>
        <v>38.934674174271819</v>
      </c>
    </row>
    <row r="1834" spans="2:22" x14ac:dyDescent="0.25">
      <c r="B1834" s="9">
        <f t="shared" ca="1" si="309"/>
        <v>27.086236588607655</v>
      </c>
      <c r="C1834" s="9">
        <f t="shared" ca="1" si="318"/>
        <v>9.1581766976419239</v>
      </c>
      <c r="D1834" s="9">
        <f t="shared" ca="1" si="318"/>
        <v>6.574716179175212</v>
      </c>
      <c r="E1834" s="9">
        <f t="shared" ca="1" si="318"/>
        <v>12.228132957043147</v>
      </c>
      <c r="F1834" s="9">
        <f t="shared" ca="1" si="318"/>
        <v>5.0315907795562058</v>
      </c>
      <c r="G1834" s="9">
        <f t="shared" ca="1" si="318"/>
        <v>5.5965401600652331</v>
      </c>
      <c r="H1834" s="9">
        <f t="shared" ca="1" si="318"/>
        <v>1.8044875344696216</v>
      </c>
      <c r="I1834" s="9">
        <f t="shared" ca="1" si="318"/>
        <v>9.9479491019107424</v>
      </c>
      <c r="J1834" s="9">
        <f t="shared" ca="1" si="318"/>
        <v>5.7824598249127437</v>
      </c>
      <c r="K1834" s="9">
        <f t="shared" ca="1" si="318"/>
        <v>6.78642827653605</v>
      </c>
      <c r="L1834" s="9">
        <f t="shared" ca="1" si="318"/>
        <v>10.342561837634289</v>
      </c>
      <c r="M1834" s="9">
        <f t="shared" ca="1" si="318"/>
        <v>14.153533150753471</v>
      </c>
      <c r="N1834" s="9">
        <f t="shared" ca="1" si="318"/>
        <v>3.4182453485441768</v>
      </c>
      <c r="P1834" s="9">
        <f t="shared" ca="1" si="311"/>
        <v>27.086236588607655</v>
      </c>
      <c r="Q1834" s="9">
        <f t="shared" ca="1" si="312"/>
        <v>40.929576665776281</v>
      </c>
      <c r="R1834" s="9">
        <f t="shared" ca="1" si="313"/>
        <v>34.737002939912649</v>
      </c>
      <c r="S1834" s="9">
        <f t="shared" ca="1" si="314"/>
        <v>34.522979336424584</v>
      </c>
      <c r="T1834" s="9">
        <f t="shared" ca="1" si="315"/>
        <v>35.880012627329648</v>
      </c>
      <c r="U1834" s="9">
        <f t="shared" ca="1" si="316"/>
        <v>36.272738591904655</v>
      </c>
      <c r="V1834" s="43">
        <f t="shared" ca="1" si="317"/>
        <v>40.929576665776281</v>
      </c>
    </row>
    <row r="1835" spans="2:22" x14ac:dyDescent="0.25">
      <c r="B1835" s="9">
        <f t="shared" ca="1" si="309"/>
        <v>27.288664333703885</v>
      </c>
      <c r="C1835" s="9">
        <f t="shared" ca="1" si="318"/>
        <v>11.341280631731317</v>
      </c>
      <c r="D1835" s="9">
        <f t="shared" ca="1" si="318"/>
        <v>9.2090575381814634</v>
      </c>
      <c r="E1835" s="9">
        <f t="shared" ca="1" si="318"/>
        <v>11.009229108550247</v>
      </c>
      <c r="F1835" s="9">
        <f t="shared" ca="1" si="318"/>
        <v>4.6290793131063497</v>
      </c>
      <c r="G1835" s="9">
        <f t="shared" ca="1" si="318"/>
        <v>6.4250722389161279</v>
      </c>
      <c r="H1835" s="9">
        <f t="shared" ca="1" si="318"/>
        <v>2.1864278449742129</v>
      </c>
      <c r="I1835" s="9">
        <f t="shared" ca="1" si="318"/>
        <v>17.589064888268862</v>
      </c>
      <c r="J1835" s="9">
        <f t="shared" ca="1" si="318"/>
        <v>4.9933693502296741</v>
      </c>
      <c r="K1835" s="9">
        <f t="shared" ca="1" si="318"/>
        <v>6.1227360127922275</v>
      </c>
      <c r="L1835" s="9">
        <f t="shared" ca="1" si="318"/>
        <v>11.114845314164894</v>
      </c>
      <c r="M1835" s="9">
        <f t="shared" ca="1" si="318"/>
        <v>12.149502488407759</v>
      </c>
      <c r="N1835" s="9">
        <f t="shared" ca="1" si="318"/>
        <v>3.1342805318217728</v>
      </c>
      <c r="P1835" s="9">
        <f t="shared" ca="1" si="311"/>
        <v>27.288664333703885</v>
      </c>
      <c r="Q1835" s="9">
        <f t="shared" ca="1" si="312"/>
        <v>41.593004936497906</v>
      </c>
      <c r="R1835" s="9">
        <f t="shared" ca="1" si="313"/>
        <v>36.34222180361656</v>
      </c>
      <c r="S1835" s="9">
        <f t="shared" ca="1" si="314"/>
        <v>38.192419480850695</v>
      </c>
      <c r="T1835" s="9">
        <f t="shared" ca="1" si="315"/>
        <v>47.472320511353118</v>
      </c>
      <c r="U1835" s="9">
        <f t="shared" ca="1" si="316"/>
        <v>45.372697153774212</v>
      </c>
      <c r="V1835" s="43">
        <f t="shared" ca="1" si="317"/>
        <v>47.472320511353118</v>
      </c>
    </row>
    <row r="1836" spans="2:22" x14ac:dyDescent="0.25">
      <c r="B1836" s="9">
        <f t="shared" ca="1" si="309"/>
        <v>36.826476900647322</v>
      </c>
      <c r="C1836" s="9">
        <f t="shared" ca="1" si="318"/>
        <v>10.344188372451462</v>
      </c>
      <c r="D1836" s="9">
        <f t="shared" ca="1" si="318"/>
        <v>7.9938448155360415</v>
      </c>
      <c r="E1836" s="9">
        <f t="shared" ca="1" si="318"/>
        <v>12.721195938545815</v>
      </c>
      <c r="F1836" s="9">
        <f t="shared" ca="1" si="318"/>
        <v>4.8815339552501911</v>
      </c>
      <c r="G1836" s="9">
        <f t="shared" ca="1" si="318"/>
        <v>8.1983885151194471</v>
      </c>
      <c r="H1836" s="9">
        <f t="shared" ca="1" si="318"/>
        <v>2.2868126856813289</v>
      </c>
      <c r="I1836" s="9">
        <f t="shared" ca="1" si="318"/>
        <v>13.643634678964585</v>
      </c>
      <c r="J1836" s="9">
        <f t="shared" ca="1" si="318"/>
        <v>5.5080119603136488</v>
      </c>
      <c r="K1836" s="9">
        <f t="shared" ca="1" si="318"/>
        <v>5.854915893685475</v>
      </c>
      <c r="L1836" s="9">
        <f t="shared" ca="1" si="318"/>
        <v>10.704157856593456</v>
      </c>
      <c r="M1836" s="9">
        <f t="shared" ca="1" si="318"/>
        <v>13.24585432897565</v>
      </c>
      <c r="N1836" s="9">
        <f t="shared" ca="1" si="318"/>
        <v>2.4477934101271237</v>
      </c>
      <c r="P1836" s="9">
        <f t="shared" ca="1" si="311"/>
        <v>36.826476900647322</v>
      </c>
      <c r="Q1836" s="9">
        <f t="shared" ca="1" si="312"/>
        <v>41.725347538031507</v>
      </c>
      <c r="R1836" s="9">
        <f t="shared" ca="1" si="313"/>
        <v>34.232589488107713</v>
      </c>
      <c r="S1836" s="9">
        <f t="shared" ca="1" si="314"/>
        <v>37.485913176742876</v>
      </c>
      <c r="T1836" s="9">
        <f t="shared" ca="1" si="315"/>
        <v>42.987819276340659</v>
      </c>
      <c r="U1836" s="9">
        <f t="shared" ca="1" si="316"/>
        <v>43.081722338595725</v>
      </c>
      <c r="V1836" s="43">
        <f t="shared" ca="1" si="317"/>
        <v>43.081722338595725</v>
      </c>
    </row>
    <row r="1837" spans="2:22" x14ac:dyDescent="0.25">
      <c r="B1837" s="9">
        <f t="shared" ca="1" si="309"/>
        <v>32.896272953218492</v>
      </c>
      <c r="C1837" s="9">
        <f t="shared" ca="1" si="318"/>
        <v>10.904337570162184</v>
      </c>
      <c r="D1837" s="9">
        <f t="shared" ca="1" si="318"/>
        <v>8.8481923444128849</v>
      </c>
      <c r="E1837" s="9">
        <f t="shared" ca="1" si="318"/>
        <v>10.688157624929604</v>
      </c>
      <c r="F1837" s="9">
        <f t="shared" ca="1" si="318"/>
        <v>5.2098130991751042</v>
      </c>
      <c r="G1837" s="9">
        <f t="shared" ca="1" si="318"/>
        <v>6.7261173222601549</v>
      </c>
      <c r="H1837" s="9">
        <f t="shared" ca="1" si="318"/>
        <v>1.9286786118584571</v>
      </c>
      <c r="I1837" s="9">
        <f t="shared" ca="1" si="318"/>
        <v>15.080454176869479</v>
      </c>
      <c r="J1837" s="9">
        <f t="shared" ca="1" si="318"/>
        <v>6.4768792927699534</v>
      </c>
      <c r="K1837" s="9">
        <f t="shared" ca="1" si="318"/>
        <v>6.5029225412606486</v>
      </c>
      <c r="L1837" s="9">
        <f t="shared" ca="1" si="318"/>
        <v>12.012495930497341</v>
      </c>
      <c r="M1837" s="9">
        <f t="shared" ca="1" si="318"/>
        <v>11.018400665117571</v>
      </c>
      <c r="N1837" s="9">
        <f t="shared" ca="1" si="318"/>
        <v>2.4999049888180789</v>
      </c>
      <c r="P1837" s="9">
        <f t="shared" ca="1" si="311"/>
        <v>32.896272953218492</v>
      </c>
      <c r="Q1837" s="9">
        <f t="shared" ca="1" si="312"/>
        <v>42.581775407177162</v>
      </c>
      <c r="R1837" s="9">
        <f t="shared" ca="1" si="313"/>
        <v>37.129474129913355</v>
      </c>
      <c r="S1837" s="9">
        <f t="shared" ca="1" si="314"/>
        <v>38.518311739107567</v>
      </c>
      <c r="T1837" s="9">
        <f t="shared" ca="1" si="315"/>
        <v>45.167164762857944</v>
      </c>
      <c r="U1837" s="9">
        <f t="shared" ca="1" si="316"/>
        <v>41.673164508660093</v>
      </c>
      <c r="V1837" s="43">
        <f t="shared" ca="1" si="317"/>
        <v>45.167164762857944</v>
      </c>
    </row>
    <row r="1838" spans="2:22" x14ac:dyDescent="0.25">
      <c r="B1838" s="9">
        <f t="shared" ca="1" si="309"/>
        <v>30.753121140742849</v>
      </c>
      <c r="C1838" s="9">
        <f t="shared" ca="1" si="318"/>
        <v>13.048635463583732</v>
      </c>
      <c r="D1838" s="9">
        <f t="shared" ca="1" si="318"/>
        <v>9.421151886840935</v>
      </c>
      <c r="E1838" s="9">
        <f t="shared" ca="1" si="318"/>
        <v>11.242936551745174</v>
      </c>
      <c r="F1838" s="9">
        <f t="shared" ca="1" si="318"/>
        <v>6.8827195889589907</v>
      </c>
      <c r="G1838" s="9">
        <f t="shared" ca="1" si="318"/>
        <v>5.9735742405759469</v>
      </c>
      <c r="H1838" s="9">
        <f t="shared" ca="1" si="318"/>
        <v>1.8148838502628082</v>
      </c>
      <c r="I1838" s="9">
        <f t="shared" ca="1" si="318"/>
        <v>9.5539512942536966</v>
      </c>
      <c r="J1838" s="9">
        <f t="shared" ca="1" si="318"/>
        <v>4.4924441938942605</v>
      </c>
      <c r="K1838" s="9">
        <f t="shared" ca="1" si="318"/>
        <v>5.7344739511337934</v>
      </c>
      <c r="L1838" s="9">
        <f t="shared" ca="1" si="318"/>
        <v>11.658722478919335</v>
      </c>
      <c r="M1838" s="9">
        <f t="shared" ca="1" si="318"/>
        <v>11.400618329392884</v>
      </c>
      <c r="N1838" s="9">
        <f t="shared" ca="1" si="318"/>
        <v>3.4034522332924797</v>
      </c>
      <c r="P1838" s="9">
        <f t="shared" ca="1" si="311"/>
        <v>30.753121140742849</v>
      </c>
      <c r="Q1838" s="9">
        <f t="shared" ca="1" si="312"/>
        <v>43.846190921434982</v>
      </c>
      <c r="R1838" s="9">
        <f t="shared" ca="1" si="313"/>
        <v>40.728003715888327</v>
      </c>
      <c r="S1838" s="9">
        <f t="shared" ca="1" si="314"/>
        <v>38.006258641025298</v>
      </c>
      <c r="T1838" s="9">
        <f t="shared" ca="1" si="315"/>
        <v>40.010852133882388</v>
      </c>
      <c r="U1838" s="9">
        <f t="shared" ca="1" si="316"/>
        <v>36.349295751063465</v>
      </c>
      <c r="V1838" s="43">
        <f t="shared" ca="1" si="317"/>
        <v>43.846190921434982</v>
      </c>
    </row>
    <row r="1839" spans="2:22" x14ac:dyDescent="0.25">
      <c r="B1839" s="9">
        <f t="shared" ca="1" si="309"/>
        <v>26.643821685831004</v>
      </c>
      <c r="C1839" s="9">
        <f t="shared" ca="1" si="318"/>
        <v>9.5916520641355127</v>
      </c>
      <c r="D1839" s="9">
        <f t="shared" ca="1" si="318"/>
        <v>11.403835561852123</v>
      </c>
      <c r="E1839" s="9">
        <f t="shared" ca="1" si="318"/>
        <v>12.697375185386147</v>
      </c>
      <c r="F1839" s="9">
        <f t="shared" ca="1" si="318"/>
        <v>6.0047413988878073</v>
      </c>
      <c r="G1839" s="9">
        <f t="shared" ca="1" si="318"/>
        <v>12.403991108404178</v>
      </c>
      <c r="H1839" s="9">
        <f t="shared" ca="1" si="318"/>
        <v>3.0237942901322343</v>
      </c>
      <c r="I1839" s="9">
        <f t="shared" ca="1" si="318"/>
        <v>19.634177503380695</v>
      </c>
      <c r="J1839" s="9">
        <f t="shared" ca="1" si="318"/>
        <v>4.370956601211863</v>
      </c>
      <c r="K1839" s="9">
        <f t="shared" ca="1" si="318"/>
        <v>6.1715725348195338</v>
      </c>
      <c r="L1839" s="9">
        <f t="shared" ca="1" si="318"/>
        <v>8.0313246385317854</v>
      </c>
      <c r="M1839" s="9">
        <f t="shared" ca="1" si="318"/>
        <v>10.674147131172994</v>
      </c>
      <c r="N1839" s="9">
        <f t="shared" ca="1" si="318"/>
        <v>4.031151570656621</v>
      </c>
      <c r="P1839" s="9">
        <f t="shared" ca="1" si="311"/>
        <v>26.643821685831004</v>
      </c>
      <c r="Q1839" s="9">
        <f t="shared" ca="1" si="312"/>
        <v>38.722460059921929</v>
      </c>
      <c r="R1839" s="9">
        <f t="shared" ca="1" si="313"/>
        <v>33.830442207031261</v>
      </c>
      <c r="S1839" s="9">
        <f t="shared" ca="1" si="314"/>
        <v>45.06566970439647</v>
      </c>
      <c r="T1839" s="9">
        <f t="shared" ca="1" si="315"/>
        <v>55.504480382825399</v>
      </c>
      <c r="U1839" s="9">
        <f t="shared" ca="1" si="316"/>
        <v>54.116151304809989</v>
      </c>
      <c r="V1839" s="43">
        <f t="shared" ca="1" si="317"/>
        <v>55.504480382825399</v>
      </c>
    </row>
    <row r="1840" spans="2:22" x14ac:dyDescent="0.25">
      <c r="B1840" s="9">
        <f t="shared" ca="1" si="309"/>
        <v>34.812957667882564</v>
      </c>
      <c r="C1840" s="9">
        <f t="shared" ca="1" si="318"/>
        <v>9.4450012985819232</v>
      </c>
      <c r="D1840" s="9">
        <f t="shared" ca="1" si="318"/>
        <v>7.4259658474265402</v>
      </c>
      <c r="E1840" s="9">
        <f t="shared" ca="1" si="318"/>
        <v>10.205648845445465</v>
      </c>
      <c r="F1840" s="9">
        <f t="shared" ca="1" si="318"/>
        <v>4.8042592782160707</v>
      </c>
      <c r="G1840" s="9">
        <f t="shared" ca="1" si="318"/>
        <v>7.7343546921973489</v>
      </c>
      <c r="H1840" s="9">
        <f t="shared" ca="1" si="318"/>
        <v>2.6846096644145696</v>
      </c>
      <c r="I1840" s="9">
        <f t="shared" ca="1" si="318"/>
        <v>10.257969828413605</v>
      </c>
      <c r="J1840" s="9">
        <f t="shared" ca="1" si="318"/>
        <v>5.1331756969832725</v>
      </c>
      <c r="K1840" s="9">
        <f t="shared" ca="1" si="318"/>
        <v>7.0283530114115056</v>
      </c>
      <c r="L1840" s="9">
        <f t="shared" ca="1" si="318"/>
        <v>8.8653999081329751</v>
      </c>
      <c r="M1840" s="9">
        <f t="shared" ca="1" si="318"/>
        <v>12.941098201165248</v>
      </c>
      <c r="N1840" s="9">
        <f t="shared" ca="1" si="318"/>
        <v>3.9357615289687722</v>
      </c>
      <c r="P1840" s="9">
        <f t="shared" ca="1" si="311"/>
        <v>34.812957667882564</v>
      </c>
      <c r="Q1840" s="9">
        <f t="shared" ca="1" si="312"/>
        <v>37.584987278112408</v>
      </c>
      <c r="R1840" s="9">
        <f t="shared" ca="1" si="313"/>
        <v>34.078775025311245</v>
      </c>
      <c r="S1840" s="9">
        <f t="shared" ca="1" si="314"/>
        <v>37.674444652551713</v>
      </c>
      <c r="T1840" s="9">
        <f t="shared" ca="1" si="315"/>
        <v>38.219451805139244</v>
      </c>
      <c r="U1840" s="9">
        <f t="shared" ca="1" si="316"/>
        <v>38.359388569202743</v>
      </c>
      <c r="V1840" s="43">
        <f t="shared" ca="1" si="317"/>
        <v>38.359388569202743</v>
      </c>
    </row>
    <row r="1841" spans="2:22" x14ac:dyDescent="0.25">
      <c r="B1841" s="9">
        <f t="shared" ca="1" si="309"/>
        <v>37.028154154960582</v>
      </c>
      <c r="C1841" s="9">
        <f t="shared" ca="1" si="318"/>
        <v>13.296219672065238</v>
      </c>
      <c r="D1841" s="9">
        <f t="shared" ca="1" si="318"/>
        <v>7.1668647841871902</v>
      </c>
      <c r="E1841" s="9">
        <f t="shared" ca="1" si="318"/>
        <v>10.855999078947285</v>
      </c>
      <c r="F1841" s="9">
        <f t="shared" ca="1" si="318"/>
        <v>5.3018484189669532</v>
      </c>
      <c r="G1841" s="9">
        <f t="shared" ca="1" si="318"/>
        <v>10.208774202541669</v>
      </c>
      <c r="H1841" s="9">
        <f t="shared" ca="1" si="318"/>
        <v>3.6952712464674127</v>
      </c>
      <c r="I1841" s="9">
        <f t="shared" ca="1" si="318"/>
        <v>18.434108312084515</v>
      </c>
      <c r="J1841" s="9">
        <f t="shared" ca="1" si="318"/>
        <v>7.7410037589158911</v>
      </c>
      <c r="K1841" s="9">
        <f t="shared" ca="1" si="318"/>
        <v>7.2398471737735139</v>
      </c>
      <c r="L1841" s="9">
        <f t="shared" ca="1" si="318"/>
        <v>11.201083192298212</v>
      </c>
      <c r="M1841" s="9">
        <f t="shared" ca="1" si="318"/>
        <v>13.442743483436757</v>
      </c>
      <c r="N1841" s="9">
        <f t="shared" ca="1" si="318"/>
        <v>3.3106426160446545</v>
      </c>
      <c r="P1841" s="9">
        <f t="shared" ca="1" si="311"/>
        <v>37.028154154960582</v>
      </c>
      <c r="Q1841" s="9">
        <f t="shared" ca="1" si="312"/>
        <v>46.404948318271281</v>
      </c>
      <c r="R1841" s="9">
        <f t="shared" ca="1" si="313"/>
        <v>40.349641073148568</v>
      </c>
      <c r="S1841" s="9">
        <f t="shared" ca="1" si="314"/>
        <v>42.822483215312651</v>
      </c>
      <c r="T1841" s="9">
        <f t="shared" ca="1" si="315"/>
        <v>50.321473107156244</v>
      </c>
      <c r="U1841" s="9">
        <f t="shared" ca="1" si="316"/>
        <v>49.252490782250135</v>
      </c>
      <c r="V1841" s="43">
        <f t="shared" ca="1" si="317"/>
        <v>50.321473107156244</v>
      </c>
    </row>
    <row r="1842" spans="2:22" x14ac:dyDescent="0.25">
      <c r="B1842" s="9">
        <f t="shared" ca="1" si="309"/>
        <v>30.262697042819099</v>
      </c>
      <c r="C1842" s="9">
        <f t="shared" ca="1" si="318"/>
        <v>12.905770611595845</v>
      </c>
      <c r="D1842" s="9">
        <f t="shared" ca="1" si="318"/>
        <v>5.2562805924251323</v>
      </c>
      <c r="E1842" s="9">
        <f t="shared" ca="1" si="318"/>
        <v>13.438184655899557</v>
      </c>
      <c r="F1842" s="9">
        <f t="shared" ca="1" si="318"/>
        <v>5.4419206876946369</v>
      </c>
      <c r="G1842" s="9">
        <f t="shared" ca="1" si="318"/>
        <v>5.8493313730925163</v>
      </c>
      <c r="H1842" s="9">
        <f t="shared" ref="C1842:N1863" ca="1" si="319">_xlfn.BETA.INV(RAND(),H$20,H$21,H$15,H$17)</f>
        <v>2.0883584487253817</v>
      </c>
      <c r="I1842" s="9">
        <f t="shared" ca="1" si="319"/>
        <v>11.278204620963848</v>
      </c>
      <c r="J1842" s="9">
        <f t="shared" ca="1" si="319"/>
        <v>4.2981863447611266</v>
      </c>
      <c r="K1842" s="9">
        <f t="shared" ca="1" si="319"/>
        <v>6.6066496430401864</v>
      </c>
      <c r="L1842" s="9">
        <f t="shared" ca="1" si="319"/>
        <v>11.175510648442188</v>
      </c>
      <c r="M1842" s="9">
        <f t="shared" ca="1" si="319"/>
        <v>11.557647783649632</v>
      </c>
      <c r="N1842" s="9">
        <f t="shared" ca="1" si="319"/>
        <v>3.2963690913242072</v>
      </c>
      <c r="P1842" s="9">
        <f t="shared" ca="1" si="311"/>
        <v>30.262697042819099</v>
      </c>
      <c r="Q1842" s="9">
        <f t="shared" ca="1" si="312"/>
        <v>45.114021352022931</v>
      </c>
      <c r="R1842" s="9">
        <f t="shared" ca="1" si="313"/>
        <v>39.426220682097068</v>
      </c>
      <c r="S1842" s="9">
        <f t="shared" ca="1" si="314"/>
        <v>34.272499797049612</v>
      </c>
      <c r="T1842" s="9">
        <f t="shared" ca="1" si="315"/>
        <v>36.855696326247894</v>
      </c>
      <c r="U1842" s="9">
        <f t="shared" ca="1" si="316"/>
        <v>33.941464370131129</v>
      </c>
      <c r="V1842" s="43">
        <f t="shared" ca="1" si="317"/>
        <v>45.114021352022931</v>
      </c>
    </row>
    <row r="1843" spans="2:22" x14ac:dyDescent="0.25">
      <c r="B1843" s="9">
        <f t="shared" ca="1" si="309"/>
        <v>42.299738034114064</v>
      </c>
      <c r="C1843" s="9">
        <f t="shared" ca="1" si="319"/>
        <v>11.826158312526552</v>
      </c>
      <c r="D1843" s="9">
        <f t="shared" ca="1" si="319"/>
        <v>6.4574911970846305</v>
      </c>
      <c r="E1843" s="9">
        <f t="shared" ca="1" si="319"/>
        <v>12.911366074226525</v>
      </c>
      <c r="F1843" s="9">
        <f t="shared" ca="1" si="319"/>
        <v>6.0097117798604014</v>
      </c>
      <c r="G1843" s="9">
        <f t="shared" ca="1" si="319"/>
        <v>8.5688557809497556</v>
      </c>
      <c r="H1843" s="9">
        <f t="shared" ca="1" si="319"/>
        <v>2.9111773139093571</v>
      </c>
      <c r="I1843" s="9">
        <f t="shared" ca="1" si="319"/>
        <v>9.3511445326286751</v>
      </c>
      <c r="J1843" s="9">
        <f t="shared" ca="1" si="319"/>
        <v>7.1683970061496325</v>
      </c>
      <c r="K1843" s="9">
        <f t="shared" ca="1" si="319"/>
        <v>5.8615663782011511</v>
      </c>
      <c r="L1843" s="9">
        <f t="shared" ca="1" si="319"/>
        <v>9.8207378610803815</v>
      </c>
      <c r="M1843" s="9">
        <f t="shared" ca="1" si="319"/>
        <v>12.764664161301841</v>
      </c>
      <c r="N1843" s="9">
        <f t="shared" ca="1" si="319"/>
        <v>2.3317173374847862</v>
      </c>
      <c r="P1843" s="9">
        <f t="shared" ca="1" si="311"/>
        <v>42.299738034114064</v>
      </c>
      <c r="Q1843" s="9">
        <f t="shared" ca="1" si="312"/>
        <v>44.058376591467876</v>
      </c>
      <c r="R1843" s="9">
        <f t="shared" ca="1" si="313"/>
        <v>35.84989166915328</v>
      </c>
      <c r="S1843" s="9">
        <f t="shared" ca="1" si="314"/>
        <v>35.951545868710056</v>
      </c>
      <c r="T1843" s="9">
        <f t="shared" ca="1" si="315"/>
        <v>36.529946709228227</v>
      </c>
      <c r="U1843" s="9">
        <f t="shared" ca="1" si="316"/>
        <v>37.1421556719649</v>
      </c>
      <c r="V1843" s="43">
        <f t="shared" ca="1" si="317"/>
        <v>44.058376591467876</v>
      </c>
    </row>
    <row r="1844" spans="2:22" x14ac:dyDescent="0.25">
      <c r="B1844" s="9">
        <f t="shared" ca="1" si="309"/>
        <v>28.552420297090539</v>
      </c>
      <c r="C1844" s="9">
        <f t="shared" ca="1" si="319"/>
        <v>10.484606162276219</v>
      </c>
      <c r="D1844" s="9">
        <f t="shared" ca="1" si="319"/>
        <v>8.3892942636627286</v>
      </c>
      <c r="E1844" s="9">
        <f t="shared" ca="1" si="319"/>
        <v>13.08671310077462</v>
      </c>
      <c r="F1844" s="9">
        <f t="shared" ca="1" si="319"/>
        <v>4.9047142230440661</v>
      </c>
      <c r="G1844" s="9">
        <f t="shared" ca="1" si="319"/>
        <v>7.8472285799838328</v>
      </c>
      <c r="H1844" s="9">
        <f t="shared" ca="1" si="319"/>
        <v>3.2128241346906292</v>
      </c>
      <c r="I1844" s="9">
        <f t="shared" ca="1" si="319"/>
        <v>12.861060832859309</v>
      </c>
      <c r="J1844" s="9">
        <f t="shared" ca="1" si="319"/>
        <v>4.5900203992447413</v>
      </c>
      <c r="K1844" s="9">
        <f t="shared" ca="1" si="319"/>
        <v>6.1621811671099689</v>
      </c>
      <c r="L1844" s="9">
        <f t="shared" ca="1" si="319"/>
        <v>12.155655706008307</v>
      </c>
      <c r="M1844" s="9">
        <f t="shared" ca="1" si="319"/>
        <v>11.123678542012394</v>
      </c>
      <c r="N1844" s="9">
        <f t="shared" ca="1" si="319"/>
        <v>3.0945435149507015</v>
      </c>
      <c r="P1844" s="9">
        <f t="shared" ca="1" si="311"/>
        <v>28.552420297090539</v>
      </c>
      <c r="Q1844" s="9">
        <f t="shared" ca="1" si="312"/>
        <v>43.411538883254593</v>
      </c>
      <c r="R1844" s="9">
        <f t="shared" ca="1" si="313"/>
        <v>36.801700773389257</v>
      </c>
      <c r="S1844" s="9">
        <f t="shared" ca="1" si="314"/>
        <v>40.861727366406171</v>
      </c>
      <c r="T1844" s="9">
        <f t="shared" ca="1" si="315"/>
        <v>44.347782897464882</v>
      </c>
      <c r="U1844" s="9">
        <f t="shared" ca="1" si="316"/>
        <v>40.221262218518262</v>
      </c>
      <c r="V1844" s="43">
        <f t="shared" ca="1" si="317"/>
        <v>44.347782897464882</v>
      </c>
    </row>
    <row r="1845" spans="2:22" x14ac:dyDescent="0.25">
      <c r="B1845" s="9">
        <f t="shared" ca="1" si="309"/>
        <v>29.68532839164736</v>
      </c>
      <c r="C1845" s="9">
        <f t="shared" ca="1" si="319"/>
        <v>9.4960740475816632</v>
      </c>
      <c r="D1845" s="9">
        <f t="shared" ca="1" si="319"/>
        <v>7.6033121075334478</v>
      </c>
      <c r="E1845" s="9">
        <f t="shared" ca="1" si="319"/>
        <v>12.519628410529329</v>
      </c>
      <c r="F1845" s="9">
        <f t="shared" ca="1" si="319"/>
        <v>5.7201190615543789</v>
      </c>
      <c r="G1845" s="9">
        <f t="shared" ca="1" si="319"/>
        <v>11.66881839930527</v>
      </c>
      <c r="H1845" s="9">
        <f t="shared" ca="1" si="319"/>
        <v>3.0432386690647939</v>
      </c>
      <c r="I1845" s="9">
        <f t="shared" ca="1" si="319"/>
        <v>10.173129299914857</v>
      </c>
      <c r="J1845" s="9">
        <f t="shared" ca="1" si="319"/>
        <v>4.4609917924046325</v>
      </c>
      <c r="K1845" s="9">
        <f t="shared" ca="1" si="319"/>
        <v>5.4927824199494344</v>
      </c>
      <c r="L1845" s="9">
        <f t="shared" ca="1" si="319"/>
        <v>11.402727560772831</v>
      </c>
      <c r="M1845" s="9">
        <f t="shared" ca="1" si="319"/>
        <v>11.189788739402541</v>
      </c>
      <c r="N1845" s="9">
        <f t="shared" ca="1" si="319"/>
        <v>3.956980160047455</v>
      </c>
      <c r="P1845" s="9">
        <f t="shared" ca="1" si="311"/>
        <v>29.68532839164736</v>
      </c>
      <c r="Q1845" s="9">
        <f t="shared" ca="1" si="312"/>
        <v>41.836401971335917</v>
      </c>
      <c r="R1845" s="9">
        <f t="shared" ca="1" si="313"/>
        <v>36.068683249905767</v>
      </c>
      <c r="S1845" s="9">
        <f t="shared" ca="1" si="314"/>
        <v>43.167859316673237</v>
      </c>
      <c r="T1845" s="9">
        <f t="shared" ca="1" si="315"/>
        <v>44.804967527573865</v>
      </c>
      <c r="U1845" s="9">
        <f t="shared" ca="1" si="316"/>
        <v>40.635048546156114</v>
      </c>
      <c r="V1845" s="43">
        <f t="shared" ca="1" si="317"/>
        <v>44.804967527573865</v>
      </c>
    </row>
    <row r="1846" spans="2:22" x14ac:dyDescent="0.25">
      <c r="B1846" s="9">
        <f t="shared" ca="1" si="309"/>
        <v>31.883040957836776</v>
      </c>
      <c r="C1846" s="9">
        <f t="shared" ca="1" si="319"/>
        <v>10.941338426184121</v>
      </c>
      <c r="D1846" s="9">
        <f t="shared" ca="1" si="319"/>
        <v>9.3774090090625872</v>
      </c>
      <c r="E1846" s="9">
        <f t="shared" ca="1" si="319"/>
        <v>12.992042296829636</v>
      </c>
      <c r="F1846" s="9">
        <f t="shared" ca="1" si="319"/>
        <v>4.7216710834264717</v>
      </c>
      <c r="G1846" s="9">
        <f t="shared" ca="1" si="319"/>
        <v>6.4372368699392926</v>
      </c>
      <c r="H1846" s="9">
        <f t="shared" ca="1" si="319"/>
        <v>2.2282355657466146</v>
      </c>
      <c r="I1846" s="9">
        <f t="shared" ca="1" si="319"/>
        <v>13.245688674715208</v>
      </c>
      <c r="J1846" s="9">
        <f t="shared" ca="1" si="319"/>
        <v>4.9352883043670026</v>
      </c>
      <c r="K1846" s="9">
        <f t="shared" ca="1" si="319"/>
        <v>5.5053509380077958</v>
      </c>
      <c r="L1846" s="9">
        <f t="shared" ca="1" si="319"/>
        <v>8.6312464265006383</v>
      </c>
      <c r="M1846" s="9">
        <f t="shared" ca="1" si="319"/>
        <v>12.364345027820981</v>
      </c>
      <c r="N1846" s="9">
        <f t="shared" ca="1" si="319"/>
        <v>4.409440763650073</v>
      </c>
      <c r="P1846" s="9">
        <f t="shared" ca="1" si="311"/>
        <v>31.883040957836776</v>
      </c>
      <c r="Q1846" s="9">
        <f t="shared" ca="1" si="312"/>
        <v>41.909356217531474</v>
      </c>
      <c r="R1846" s="9">
        <f t="shared" ca="1" si="313"/>
        <v>34.209047637769103</v>
      </c>
      <c r="S1846" s="9">
        <f t="shared" ca="1" si="314"/>
        <v>36.588919572907002</v>
      </c>
      <c r="T1846" s="9">
        <f t="shared" ca="1" si="315"/>
        <v>42.101021743867797</v>
      </c>
      <c r="U1846" s="9">
        <f t="shared" ca="1" si="316"/>
        <v>41.424679581538072</v>
      </c>
      <c r="V1846" s="43">
        <f t="shared" ca="1" si="317"/>
        <v>42.101021743867797</v>
      </c>
    </row>
    <row r="1847" spans="2:22" x14ac:dyDescent="0.25">
      <c r="B1847" s="9">
        <f t="shared" ca="1" si="309"/>
        <v>31.443000238335763</v>
      </c>
      <c r="C1847" s="9">
        <f t="shared" ca="1" si="319"/>
        <v>11.321523570145516</v>
      </c>
      <c r="D1847" s="9">
        <f t="shared" ca="1" si="319"/>
        <v>6.2795506718488863</v>
      </c>
      <c r="E1847" s="9">
        <f t="shared" ca="1" si="319"/>
        <v>11.978205995066112</v>
      </c>
      <c r="F1847" s="9">
        <f t="shared" ca="1" si="319"/>
        <v>4.6687614011739598</v>
      </c>
      <c r="G1847" s="9">
        <f t="shared" ca="1" si="319"/>
        <v>5.7823697090657955</v>
      </c>
      <c r="H1847" s="9">
        <f t="shared" ca="1" si="319"/>
        <v>1.6622839868876536</v>
      </c>
      <c r="I1847" s="9">
        <f t="shared" ca="1" si="319"/>
        <v>9.7016376098241537</v>
      </c>
      <c r="J1847" s="9">
        <f t="shared" ca="1" si="319"/>
        <v>4.8625363882617929</v>
      </c>
      <c r="K1847" s="9">
        <f t="shared" ca="1" si="319"/>
        <v>7.3224312003080474</v>
      </c>
      <c r="L1847" s="9">
        <f t="shared" ca="1" si="319"/>
        <v>9.7910936829915798</v>
      </c>
      <c r="M1847" s="9">
        <f t="shared" ca="1" si="319"/>
        <v>13.717852116993379</v>
      </c>
      <c r="N1847" s="9">
        <f t="shared" ca="1" si="319"/>
        <v>2.2814242277060588</v>
      </c>
      <c r="P1847" s="9">
        <f t="shared" ca="1" si="311"/>
        <v>31.443000238335763</v>
      </c>
      <c r="Q1847" s="9">
        <f t="shared" ca="1" si="312"/>
        <v>40.234783864171064</v>
      </c>
      <c r="R1847" s="9">
        <f t="shared" ca="1" si="313"/>
        <v>35.385234082325162</v>
      </c>
      <c r="S1847" s="9">
        <f t="shared" ca="1" si="314"/>
        <v>33.119153478808023</v>
      </c>
      <c r="T1847" s="9">
        <f t="shared" ca="1" si="315"/>
        <v>33.836075901436473</v>
      </c>
      <c r="U1847" s="9">
        <f t="shared" ca="1" si="316"/>
        <v>35.481410107732216</v>
      </c>
      <c r="V1847" s="43">
        <f t="shared" ca="1" si="317"/>
        <v>40.234783864171064</v>
      </c>
    </row>
    <row r="1848" spans="2:22" x14ac:dyDescent="0.25">
      <c r="B1848" s="9">
        <f t="shared" ca="1" si="309"/>
        <v>39.759116615069516</v>
      </c>
      <c r="C1848" s="9">
        <f t="shared" ca="1" si="319"/>
        <v>8.1157107878325778</v>
      </c>
      <c r="D1848" s="9">
        <f t="shared" ca="1" si="319"/>
        <v>5.8380118831832126</v>
      </c>
      <c r="E1848" s="9">
        <f t="shared" ca="1" si="319"/>
        <v>12.869694659644786</v>
      </c>
      <c r="F1848" s="9">
        <f t="shared" ca="1" si="319"/>
        <v>6.8450295112678328</v>
      </c>
      <c r="G1848" s="9">
        <f t="shared" ca="1" si="319"/>
        <v>5.913752151033103</v>
      </c>
      <c r="H1848" s="9">
        <f t="shared" ca="1" si="319"/>
        <v>1.6920071611107943</v>
      </c>
      <c r="I1848" s="9">
        <f t="shared" ca="1" si="319"/>
        <v>12.391372208303071</v>
      </c>
      <c r="J1848" s="9">
        <f t="shared" ca="1" si="319"/>
        <v>5.7017605138697567</v>
      </c>
      <c r="K1848" s="9">
        <f t="shared" ca="1" si="319"/>
        <v>5.8636240119915399</v>
      </c>
      <c r="L1848" s="9">
        <f t="shared" ca="1" si="319"/>
        <v>9.5928797727992645</v>
      </c>
      <c r="M1848" s="9">
        <f t="shared" ca="1" si="319"/>
        <v>12.083246293000103</v>
      </c>
      <c r="N1848" s="9">
        <f t="shared" ca="1" si="319"/>
        <v>3.8962648242609244</v>
      </c>
      <c r="P1848" s="9">
        <f t="shared" ca="1" si="311"/>
        <v>39.759116615069516</v>
      </c>
      <c r="Q1848" s="9">
        <f t="shared" ca="1" si="312"/>
        <v>40.176310558407309</v>
      </c>
      <c r="R1848" s="9">
        <f t="shared" ca="1" si="313"/>
        <v>34.313508908152137</v>
      </c>
      <c r="S1848" s="9">
        <f t="shared" ca="1" si="314"/>
        <v>32.796539804378838</v>
      </c>
      <c r="T1848" s="9">
        <f t="shared" ca="1" si="315"/>
        <v>37.632280839579579</v>
      </c>
      <c r="U1848" s="9">
        <f t="shared" ca="1" si="316"/>
        <v>36.226382535519491</v>
      </c>
      <c r="V1848" s="43">
        <f t="shared" ca="1" si="317"/>
        <v>40.176310558407309</v>
      </c>
    </row>
    <row r="1849" spans="2:22" x14ac:dyDescent="0.25">
      <c r="B1849" s="9">
        <f t="shared" ca="1" si="309"/>
        <v>27.720119624969389</v>
      </c>
      <c r="C1849" s="9">
        <f t="shared" ca="1" si="319"/>
        <v>10.762790996662991</v>
      </c>
      <c r="D1849" s="9">
        <f t="shared" ca="1" si="319"/>
        <v>8.9213178650106499</v>
      </c>
      <c r="E1849" s="9">
        <f t="shared" ca="1" si="319"/>
        <v>13.567109286096468</v>
      </c>
      <c r="F1849" s="9">
        <f t="shared" ca="1" si="319"/>
        <v>4.5090777326200238</v>
      </c>
      <c r="G1849" s="9">
        <f t="shared" ca="1" si="319"/>
        <v>5.295150046953963</v>
      </c>
      <c r="H1849" s="9">
        <f t="shared" ca="1" si="319"/>
        <v>1.9277473320691525</v>
      </c>
      <c r="I1849" s="9">
        <f t="shared" ca="1" si="319"/>
        <v>15.387549264205944</v>
      </c>
      <c r="J1849" s="9">
        <f t="shared" ca="1" si="319"/>
        <v>6.1395494644500044</v>
      </c>
      <c r="K1849" s="9">
        <f t="shared" ca="1" si="319"/>
        <v>6.3253965585089533</v>
      </c>
      <c r="L1849" s="9">
        <f t="shared" ca="1" si="319"/>
        <v>8.4750453614493395</v>
      </c>
      <c r="M1849" s="9">
        <f t="shared" ca="1" si="319"/>
        <v>13.109770980750351</v>
      </c>
      <c r="N1849" s="9">
        <f t="shared" ca="1" si="319"/>
        <v>4.5063834762565742</v>
      </c>
      <c r="P1849" s="9">
        <f t="shared" ca="1" si="311"/>
        <v>27.720119624969389</v>
      </c>
      <c r="Q1849" s="9">
        <f t="shared" ca="1" si="312"/>
        <v>43.45087858491538</v>
      </c>
      <c r="R1849" s="9">
        <f t="shared" ca="1" si="313"/>
        <v>34.578694125497883</v>
      </c>
      <c r="S1849" s="9">
        <f t="shared" ca="1" si="314"/>
        <v>35.451040640248635</v>
      </c>
      <c r="T1849" s="9">
        <f t="shared" ca="1" si="315"/>
        <v>42.585446013876471</v>
      </c>
      <c r="U1849" s="9">
        <f t="shared" ca="1" si="316"/>
        <v>42.713788156920913</v>
      </c>
      <c r="V1849" s="43">
        <f t="shared" ca="1" si="317"/>
        <v>43.45087858491538</v>
      </c>
    </row>
    <row r="1850" spans="2:22" x14ac:dyDescent="0.25">
      <c r="B1850" s="9">
        <f t="shared" ref="B1850:B1913" ca="1" si="320">_xlfn.BETA.INV(RAND(),B$20,B$21,B$15,B$17)</f>
        <v>32.709873534862915</v>
      </c>
      <c r="C1850" s="9">
        <f t="shared" ca="1" si="319"/>
        <v>12.739002672911214</v>
      </c>
      <c r="D1850" s="9">
        <f t="shared" ca="1" si="319"/>
        <v>8.5096979819572418</v>
      </c>
      <c r="E1850" s="9">
        <f t="shared" ca="1" si="319"/>
        <v>12.098062652455161</v>
      </c>
      <c r="F1850" s="9">
        <f t="shared" ca="1" si="319"/>
        <v>5.1355423186180218</v>
      </c>
      <c r="G1850" s="9">
        <f t="shared" ca="1" si="319"/>
        <v>12.881894534402768</v>
      </c>
      <c r="H1850" s="9">
        <f t="shared" ca="1" si="319"/>
        <v>1.7217037436017231</v>
      </c>
      <c r="I1850" s="9">
        <f t="shared" ca="1" si="319"/>
        <v>20.559676006439574</v>
      </c>
      <c r="J1850" s="9">
        <f t="shared" ca="1" si="319"/>
        <v>6.6194582553343047</v>
      </c>
      <c r="K1850" s="9">
        <f t="shared" ca="1" si="319"/>
        <v>5.3003306191011603</v>
      </c>
      <c r="L1850" s="9">
        <f t="shared" ca="1" si="319"/>
        <v>8.2040091938187878</v>
      </c>
      <c r="M1850" s="9">
        <f t="shared" ca="1" si="319"/>
        <v>13.647957084895198</v>
      </c>
      <c r="N1850" s="9">
        <f t="shared" ca="1" si="319"/>
        <v>3.1755749156421413</v>
      </c>
      <c r="P1850" s="9">
        <f t="shared" ca="1" si="311"/>
        <v>32.709873534862915</v>
      </c>
      <c r="Q1850" s="9">
        <f t="shared" ca="1" si="312"/>
        <v>42.836107690161612</v>
      </c>
      <c r="R1850" s="9">
        <f t="shared" ca="1" si="313"/>
        <v>34.554459720091323</v>
      </c>
      <c r="S1850" s="9">
        <f t="shared" ca="1" si="314"/>
        <v>39.793210988523825</v>
      </c>
      <c r="T1850" s="9">
        <f t="shared" ca="1" si="315"/>
        <v>53.330852632260516</v>
      </c>
      <c r="U1850" s="9">
        <f t="shared" ca="1" si="316"/>
        <v>55.599225607694777</v>
      </c>
      <c r="V1850" s="43">
        <f t="shared" ca="1" si="317"/>
        <v>55.599225607694777</v>
      </c>
    </row>
    <row r="1851" spans="2:22" x14ac:dyDescent="0.25">
      <c r="B1851" s="9">
        <f t="shared" ca="1" si="320"/>
        <v>29.585495721240413</v>
      </c>
      <c r="C1851" s="9">
        <f t="shared" ca="1" si="319"/>
        <v>13.969517363985478</v>
      </c>
      <c r="D1851" s="9">
        <f t="shared" ca="1" si="319"/>
        <v>7.2227386064692229</v>
      </c>
      <c r="E1851" s="9">
        <f t="shared" ca="1" si="319"/>
        <v>12.044195369393165</v>
      </c>
      <c r="F1851" s="9">
        <f t="shared" ca="1" si="319"/>
        <v>5.0161145992233243</v>
      </c>
      <c r="G1851" s="9">
        <f t="shared" ca="1" si="319"/>
        <v>7.7964845248702108</v>
      </c>
      <c r="H1851" s="9">
        <f t="shared" ca="1" si="319"/>
        <v>3.006534936063427</v>
      </c>
      <c r="I1851" s="9">
        <f t="shared" ca="1" si="319"/>
        <v>11.168049139613988</v>
      </c>
      <c r="J1851" s="9">
        <f t="shared" ca="1" si="319"/>
        <v>5.1848711508079859</v>
      </c>
      <c r="K1851" s="9">
        <f t="shared" ca="1" si="319"/>
        <v>6.8943391246762218</v>
      </c>
      <c r="L1851" s="9">
        <f t="shared" ca="1" si="319"/>
        <v>10.586204149237609</v>
      </c>
      <c r="M1851" s="9">
        <f t="shared" ca="1" si="319"/>
        <v>11.853071656333221</v>
      </c>
      <c r="N1851" s="9">
        <f t="shared" ca="1" si="319"/>
        <v>2.9947655418397234</v>
      </c>
      <c r="P1851" s="9">
        <f t="shared" ca="1" si="311"/>
        <v>29.585495721240413</v>
      </c>
      <c r="Q1851" s="9">
        <f t="shared" ca="1" si="312"/>
        <v>44.779553575263961</v>
      </c>
      <c r="R1851" s="9">
        <f t="shared" ca="1" si="313"/>
        <v>39.46094077896236</v>
      </c>
      <c r="S1851" s="9">
        <f t="shared" ca="1" si="314"/>
        <v>38.501066883156419</v>
      </c>
      <c r="T1851" s="9">
        <f t="shared" ca="1" si="315"/>
        <v>39.768241962030757</v>
      </c>
      <c r="U1851" s="9">
        <f t="shared" ca="1" si="316"/>
        <v>38.040343927286642</v>
      </c>
      <c r="V1851" s="43">
        <f t="shared" ca="1" si="317"/>
        <v>44.779553575263961</v>
      </c>
    </row>
    <row r="1852" spans="2:22" x14ac:dyDescent="0.25">
      <c r="B1852" s="9">
        <f t="shared" ca="1" si="320"/>
        <v>31.432909785330693</v>
      </c>
      <c r="C1852" s="9">
        <f t="shared" ca="1" si="319"/>
        <v>13.085476512738461</v>
      </c>
      <c r="D1852" s="9">
        <f t="shared" ca="1" si="319"/>
        <v>9.7268870062174972</v>
      </c>
      <c r="E1852" s="9">
        <f t="shared" ca="1" si="319"/>
        <v>12.453318831327721</v>
      </c>
      <c r="F1852" s="9">
        <f t="shared" ca="1" si="319"/>
        <v>5.5609118281698358</v>
      </c>
      <c r="G1852" s="9">
        <f t="shared" ca="1" si="319"/>
        <v>7.0508712246259737</v>
      </c>
      <c r="H1852" s="9">
        <f t="shared" ca="1" si="319"/>
        <v>3.2199659246791827</v>
      </c>
      <c r="I1852" s="9">
        <f t="shared" ca="1" si="319"/>
        <v>9.9969890270848794</v>
      </c>
      <c r="J1852" s="9">
        <f t="shared" ca="1" si="319"/>
        <v>5.24626127798747</v>
      </c>
      <c r="K1852" s="9">
        <f t="shared" ca="1" si="319"/>
        <v>6.2052800274127033</v>
      </c>
      <c r="L1852" s="9">
        <f t="shared" ca="1" si="319"/>
        <v>9.3793764797988235</v>
      </c>
      <c r="M1852" s="9">
        <f t="shared" ca="1" si="319"/>
        <v>13.372403861162287</v>
      </c>
      <c r="N1852" s="9">
        <f t="shared" ca="1" si="319"/>
        <v>3.0911943702717695</v>
      </c>
      <c r="P1852" s="9">
        <f t="shared" ca="1" si="311"/>
        <v>31.432909785330693</v>
      </c>
      <c r="Q1852" s="9">
        <f t="shared" ca="1" si="312"/>
        <v>43.255627472124246</v>
      </c>
      <c r="R1852" s="9">
        <f t="shared" ca="1" si="313"/>
        <v>37.322239218391594</v>
      </c>
      <c r="S1852" s="9">
        <f t="shared" ca="1" si="314"/>
        <v>38.673575033005953</v>
      </c>
      <c r="T1852" s="9">
        <f t="shared" ca="1" si="315"/>
        <v>39.245318107998948</v>
      </c>
      <c r="U1852" s="9">
        <f t="shared" ca="1" si="316"/>
        <v>40.147151119090637</v>
      </c>
      <c r="V1852" s="43">
        <f t="shared" ca="1" si="317"/>
        <v>43.255627472124246</v>
      </c>
    </row>
    <row r="1853" spans="2:22" x14ac:dyDescent="0.25">
      <c r="B1853" s="9">
        <f t="shared" ca="1" si="320"/>
        <v>34.763711762583817</v>
      </c>
      <c r="C1853" s="9">
        <f t="shared" ca="1" si="319"/>
        <v>10.257794998618337</v>
      </c>
      <c r="D1853" s="9">
        <f t="shared" ca="1" si="319"/>
        <v>8.8643888689358388</v>
      </c>
      <c r="E1853" s="9">
        <f t="shared" ca="1" si="319"/>
        <v>13.804810557594635</v>
      </c>
      <c r="F1853" s="9">
        <f t="shared" ca="1" si="319"/>
        <v>4.7098788038621731</v>
      </c>
      <c r="G1853" s="9">
        <f t="shared" ca="1" si="319"/>
        <v>7.9117440271623449</v>
      </c>
      <c r="H1853" s="9">
        <f t="shared" ca="1" si="319"/>
        <v>1.6351193237482606</v>
      </c>
      <c r="I1853" s="9">
        <f t="shared" ca="1" si="319"/>
        <v>11.198671049912782</v>
      </c>
      <c r="J1853" s="9">
        <f t="shared" ca="1" si="319"/>
        <v>5.0836832308163258</v>
      </c>
      <c r="K1853" s="9">
        <f t="shared" ca="1" si="319"/>
        <v>6.2327658455986938</v>
      </c>
      <c r="L1853" s="9">
        <f t="shared" ca="1" si="319"/>
        <v>8.9664212220943398</v>
      </c>
      <c r="M1853" s="9">
        <f t="shared" ca="1" si="319"/>
        <v>11.96030543507565</v>
      </c>
      <c r="N1853" s="9">
        <f t="shared" ca="1" si="319"/>
        <v>2.603588851341367</v>
      </c>
      <c r="P1853" s="9">
        <f t="shared" ca="1" si="311"/>
        <v>34.763711762583817</v>
      </c>
      <c r="Q1853" s="9">
        <f t="shared" ca="1" si="312"/>
        <v>40.716298860465002</v>
      </c>
      <c r="R1853" s="9">
        <f t="shared" ca="1" si="313"/>
        <v>32.770449721514908</v>
      </c>
      <c r="S1853" s="9">
        <f t="shared" ca="1" si="314"/>
        <v>36.214028138880842</v>
      </c>
      <c r="T1853" s="9">
        <f t="shared" ca="1" si="315"/>
        <v>39.544814019446669</v>
      </c>
      <c r="U1853" s="9">
        <f t="shared" ca="1" si="316"/>
        <v>39.935109381086619</v>
      </c>
      <c r="V1853" s="43">
        <f t="shared" ca="1" si="317"/>
        <v>40.716298860465002</v>
      </c>
    </row>
    <row r="1854" spans="2:22" x14ac:dyDescent="0.25">
      <c r="B1854" s="9">
        <f t="shared" ca="1" si="320"/>
        <v>30.007399667211658</v>
      </c>
      <c r="C1854" s="9">
        <f t="shared" ca="1" si="319"/>
        <v>12.605887306632985</v>
      </c>
      <c r="D1854" s="9">
        <f t="shared" ca="1" si="319"/>
        <v>6.577569175446226</v>
      </c>
      <c r="E1854" s="9">
        <f t="shared" ca="1" si="319"/>
        <v>10.761042075294556</v>
      </c>
      <c r="F1854" s="9">
        <f t="shared" ca="1" si="319"/>
        <v>4.8561998468074625</v>
      </c>
      <c r="G1854" s="9">
        <f t="shared" ca="1" si="319"/>
        <v>5.4317298028012031</v>
      </c>
      <c r="H1854" s="9">
        <f t="shared" ca="1" si="319"/>
        <v>2.8043681330038295</v>
      </c>
      <c r="I1854" s="9">
        <f t="shared" ca="1" si="319"/>
        <v>14.151793077197597</v>
      </c>
      <c r="J1854" s="9">
        <f t="shared" ca="1" si="319"/>
        <v>6.5099752888793958</v>
      </c>
      <c r="K1854" s="9">
        <f t="shared" ca="1" si="319"/>
        <v>7.3822356847563295</v>
      </c>
      <c r="L1854" s="9">
        <f t="shared" ca="1" si="319"/>
        <v>9.4560240537197124</v>
      </c>
      <c r="M1854" s="9">
        <f t="shared" ca="1" si="319"/>
        <v>13.142993183083284</v>
      </c>
      <c r="N1854" s="9">
        <f t="shared" ca="1" si="319"/>
        <v>4.6909242575625818</v>
      </c>
      <c r="P1854" s="9">
        <f t="shared" ca="1" si="311"/>
        <v>30.007399667211658</v>
      </c>
      <c r="Q1854" s="9">
        <f t="shared" ca="1" si="312"/>
        <v>44.023852982089238</v>
      </c>
      <c r="R1854" s="9">
        <f t="shared" ca="1" si="313"/>
        <v>38.991271149479076</v>
      </c>
      <c r="S1854" s="9">
        <f t="shared" ca="1" si="314"/>
        <v>36.342851107289881</v>
      </c>
      <c r="T1854" s="9">
        <f t="shared" ca="1" si="315"/>
        <v>40.308040366727326</v>
      </c>
      <c r="U1854" s="9">
        <f t="shared" ca="1" si="316"/>
        <v>39.304085238528309</v>
      </c>
      <c r="V1854" s="43">
        <f t="shared" ca="1" si="317"/>
        <v>44.023852982089238</v>
      </c>
    </row>
    <row r="1855" spans="2:22" x14ac:dyDescent="0.25">
      <c r="B1855" s="9">
        <f t="shared" ca="1" si="320"/>
        <v>35.744384671951934</v>
      </c>
      <c r="C1855" s="9">
        <f t="shared" ca="1" si="319"/>
        <v>12.715801024286144</v>
      </c>
      <c r="D1855" s="9">
        <f t="shared" ca="1" si="319"/>
        <v>6.509016969160589</v>
      </c>
      <c r="E1855" s="9">
        <f t="shared" ca="1" si="319"/>
        <v>11.807855138712593</v>
      </c>
      <c r="F1855" s="9">
        <f t="shared" ca="1" si="319"/>
        <v>5.5000137348508975</v>
      </c>
      <c r="G1855" s="9">
        <f t="shared" ca="1" si="319"/>
        <v>6.2980214787552926</v>
      </c>
      <c r="H1855" s="9">
        <f t="shared" ca="1" si="319"/>
        <v>2.4986117327705069</v>
      </c>
      <c r="I1855" s="9">
        <f t="shared" ca="1" si="319"/>
        <v>14.661173059438045</v>
      </c>
      <c r="J1855" s="9">
        <f t="shared" ca="1" si="319"/>
        <v>4.2631127414355685</v>
      </c>
      <c r="K1855" s="9">
        <f t="shared" ca="1" si="319"/>
        <v>6.2891723419343233</v>
      </c>
      <c r="L1855" s="9">
        <f t="shared" ca="1" si="319"/>
        <v>9.5550977426943895</v>
      </c>
      <c r="M1855" s="9">
        <f t="shared" ca="1" si="319"/>
        <v>11.741536563804175</v>
      </c>
      <c r="N1855" s="9">
        <f t="shared" ca="1" si="319"/>
        <v>3.4059319635623417</v>
      </c>
      <c r="P1855" s="9">
        <f t="shared" ca="1" si="311"/>
        <v>35.744384671951934</v>
      </c>
      <c r="Q1855" s="9">
        <f t="shared" ca="1" si="312"/>
        <v>41.747798610691035</v>
      </c>
      <c r="R1855" s="9">
        <f t="shared" ca="1" si="313"/>
        <v>37.466016807328089</v>
      </c>
      <c r="S1855" s="9">
        <f t="shared" ca="1" si="314"/>
        <v>34.555852228877441</v>
      </c>
      <c r="T1855" s="9">
        <f t="shared" ca="1" si="315"/>
        <v>40.429241213610652</v>
      </c>
      <c r="U1855" s="9">
        <f t="shared" ca="1" si="316"/>
        <v>39.209748071158103</v>
      </c>
      <c r="V1855" s="43">
        <f t="shared" ca="1" si="317"/>
        <v>41.747798610691035</v>
      </c>
    </row>
    <row r="1856" spans="2:22" x14ac:dyDescent="0.25">
      <c r="B1856" s="9">
        <f t="shared" ca="1" si="320"/>
        <v>28.258588734416129</v>
      </c>
      <c r="C1856" s="9">
        <f t="shared" ca="1" si="319"/>
        <v>9.4478613349753005</v>
      </c>
      <c r="D1856" s="9">
        <f t="shared" ca="1" si="319"/>
        <v>6.6466554091751995</v>
      </c>
      <c r="E1856" s="9">
        <f t="shared" ca="1" si="319"/>
        <v>13.392589294490303</v>
      </c>
      <c r="F1856" s="9">
        <f t="shared" ca="1" si="319"/>
        <v>6.4013889891106786</v>
      </c>
      <c r="G1856" s="9">
        <f t="shared" ca="1" si="319"/>
        <v>10.604290927514553</v>
      </c>
      <c r="H1856" s="9">
        <f t="shared" ca="1" si="319"/>
        <v>2.0193816893395402</v>
      </c>
      <c r="I1856" s="9">
        <f t="shared" ca="1" si="319"/>
        <v>12.527089900181284</v>
      </c>
      <c r="J1856" s="9">
        <f t="shared" ca="1" si="319"/>
        <v>4.8285139359354785</v>
      </c>
      <c r="K1856" s="9">
        <f t="shared" ca="1" si="319"/>
        <v>6.8457117266826657</v>
      </c>
      <c r="L1856" s="9">
        <f t="shared" ca="1" si="319"/>
        <v>10.159328870428896</v>
      </c>
      <c r="M1856" s="9">
        <f t="shared" ca="1" si="319"/>
        <v>11.430441533513203</v>
      </c>
      <c r="N1856" s="9">
        <f t="shared" ca="1" si="319"/>
        <v>3.7621172855233951</v>
      </c>
      <c r="P1856" s="9">
        <f t="shared" ca="1" si="311"/>
        <v>28.258588734416129</v>
      </c>
      <c r="Q1856" s="9">
        <f t="shared" ca="1" si="312"/>
        <v>41.590410721353372</v>
      </c>
      <c r="R1856" s="9">
        <f t="shared" ca="1" si="313"/>
        <v>36.616408206720934</v>
      </c>
      <c r="S1856" s="9">
        <f t="shared" ca="1" si="314"/>
        <v>40.037485908664245</v>
      </c>
      <c r="T1856" s="9">
        <f t="shared" ca="1" si="315"/>
        <v>43.699482392823327</v>
      </c>
      <c r="U1856" s="9">
        <f t="shared" ca="1" si="316"/>
        <v>41.208477770384235</v>
      </c>
      <c r="V1856" s="43">
        <f t="shared" ca="1" si="317"/>
        <v>43.699482392823327</v>
      </c>
    </row>
    <row r="1857" spans="2:22" x14ac:dyDescent="0.25">
      <c r="B1857" s="9">
        <f t="shared" ca="1" si="320"/>
        <v>29.863374592585288</v>
      </c>
      <c r="C1857" s="9">
        <f t="shared" ca="1" si="319"/>
        <v>9.7021895951195987</v>
      </c>
      <c r="D1857" s="9">
        <f t="shared" ca="1" si="319"/>
        <v>10.853173448984268</v>
      </c>
      <c r="E1857" s="9">
        <f t="shared" ca="1" si="319"/>
        <v>13.221241681672726</v>
      </c>
      <c r="F1857" s="9">
        <f t="shared" ca="1" si="319"/>
        <v>5.3230973016346841</v>
      </c>
      <c r="G1857" s="9">
        <f t="shared" ca="1" si="319"/>
        <v>9.4629881470758761</v>
      </c>
      <c r="H1857" s="9">
        <f t="shared" ca="1" si="319"/>
        <v>1.8133889090802704</v>
      </c>
      <c r="I1857" s="9">
        <f t="shared" ca="1" si="319"/>
        <v>10.446649857970863</v>
      </c>
      <c r="J1857" s="9">
        <f t="shared" ca="1" si="319"/>
        <v>5.9011211148099783</v>
      </c>
      <c r="K1857" s="9">
        <f t="shared" ca="1" si="319"/>
        <v>6.5157894312721059</v>
      </c>
      <c r="L1857" s="9">
        <f t="shared" ca="1" si="319"/>
        <v>8.6757144983842664</v>
      </c>
      <c r="M1857" s="9">
        <f t="shared" ca="1" si="319"/>
        <v>10.694220022440549</v>
      </c>
      <c r="N1857" s="9">
        <f t="shared" ca="1" si="319"/>
        <v>2.979550894514384</v>
      </c>
      <c r="P1857" s="9">
        <f t="shared" ca="1" si="311"/>
        <v>29.863374592585288</v>
      </c>
      <c r="Q1857" s="9">
        <f t="shared" ca="1" si="312"/>
        <v>40.479817784500952</v>
      </c>
      <c r="R1857" s="9">
        <f t="shared" ca="1" si="313"/>
        <v>33.196341720925041</v>
      </c>
      <c r="S1857" s="9">
        <f t="shared" ca="1" si="314"/>
        <v>40.300605329311168</v>
      </c>
      <c r="T1857" s="9">
        <f t="shared" ca="1" si="315"/>
        <v>42.418076846929658</v>
      </c>
      <c r="U1857" s="9">
        <f t="shared" ca="1" si="316"/>
        <v>41.457031476471556</v>
      </c>
      <c r="V1857" s="43">
        <f t="shared" ca="1" si="317"/>
        <v>42.418076846929658</v>
      </c>
    </row>
    <row r="1858" spans="2:22" x14ac:dyDescent="0.25">
      <c r="B1858" s="9">
        <f t="shared" ca="1" si="320"/>
        <v>39.770752592555525</v>
      </c>
      <c r="C1858" s="9">
        <f t="shared" ca="1" si="319"/>
        <v>10.611638634667028</v>
      </c>
      <c r="D1858" s="9">
        <f t="shared" ca="1" si="319"/>
        <v>6.8357349806182892</v>
      </c>
      <c r="E1858" s="9">
        <f t="shared" ca="1" si="319"/>
        <v>11.493421061099951</v>
      </c>
      <c r="F1858" s="9">
        <f t="shared" ca="1" si="319"/>
        <v>5.2653167693646212</v>
      </c>
      <c r="G1858" s="9">
        <f t="shared" ca="1" si="319"/>
        <v>5.5309263747254898</v>
      </c>
      <c r="H1858" s="9">
        <f t="shared" ca="1" si="319"/>
        <v>1.8031491146730161</v>
      </c>
      <c r="I1858" s="9">
        <f t="shared" ca="1" si="319"/>
        <v>14.218614862692137</v>
      </c>
      <c r="J1858" s="9">
        <f t="shared" ca="1" si="319"/>
        <v>5.4325880013393704</v>
      </c>
      <c r="K1858" s="9">
        <f t="shared" ca="1" si="319"/>
        <v>6.1752119274750576</v>
      </c>
      <c r="L1858" s="9">
        <f t="shared" ca="1" si="319"/>
        <v>11.303118510462724</v>
      </c>
      <c r="M1858" s="9">
        <f t="shared" ca="1" si="319"/>
        <v>10.855661360622461</v>
      </c>
      <c r="N1858" s="9">
        <f t="shared" ca="1" si="319"/>
        <v>4.5114825118238091</v>
      </c>
      <c r="P1858" s="9">
        <f t="shared" ca="1" si="311"/>
        <v>39.770752592555525</v>
      </c>
      <c r="Q1858" s="9">
        <f t="shared" ca="1" si="312"/>
        <v>43.352248719392882</v>
      </c>
      <c r="R1858" s="9">
        <f t="shared" ca="1" si="313"/>
        <v>37.86676835379324</v>
      </c>
      <c r="S1858" s="9">
        <f t="shared" ca="1" si="314"/>
        <v>36.159623419778384</v>
      </c>
      <c r="T1858" s="9">
        <f t="shared" ca="1" si="315"/>
        <v>42.399877240322446</v>
      </c>
      <c r="U1858" s="9">
        <f t="shared" ca="1" si="316"/>
        <v>37.440937578658378</v>
      </c>
      <c r="V1858" s="43">
        <f t="shared" ca="1" si="317"/>
        <v>43.352248719392882</v>
      </c>
    </row>
    <row r="1859" spans="2:22" x14ac:dyDescent="0.25">
      <c r="B1859" s="9">
        <f t="shared" ca="1" si="320"/>
        <v>32.022953110299298</v>
      </c>
      <c r="C1859" s="9">
        <f t="shared" ca="1" si="319"/>
        <v>13.374298985790048</v>
      </c>
      <c r="D1859" s="9">
        <f t="shared" ca="1" si="319"/>
        <v>7.4067249068304459</v>
      </c>
      <c r="E1859" s="9">
        <f t="shared" ca="1" si="319"/>
        <v>11.278132534290991</v>
      </c>
      <c r="F1859" s="9">
        <f t="shared" ca="1" si="319"/>
        <v>6.7914355386113456</v>
      </c>
      <c r="G1859" s="9">
        <f t="shared" ca="1" si="319"/>
        <v>7.2648289130443917</v>
      </c>
      <c r="H1859" s="9">
        <f t="shared" ca="1" si="319"/>
        <v>2.5293080597079265</v>
      </c>
      <c r="I1859" s="9">
        <f t="shared" ca="1" si="319"/>
        <v>10.167558714425407</v>
      </c>
      <c r="J1859" s="9">
        <f t="shared" ca="1" si="319"/>
        <v>4.790144568008726</v>
      </c>
      <c r="K1859" s="9">
        <f t="shared" ca="1" si="319"/>
        <v>5.5685513725730189</v>
      </c>
      <c r="L1859" s="9">
        <f t="shared" ca="1" si="319"/>
        <v>10.074735325932799</v>
      </c>
      <c r="M1859" s="9">
        <f t="shared" ca="1" si="319"/>
        <v>11.379921614034822</v>
      </c>
      <c r="N1859" s="9">
        <f t="shared" ca="1" si="319"/>
        <v>4.1046705132630947</v>
      </c>
      <c r="P1859" s="9">
        <f t="shared" ca="1" si="311"/>
        <v>32.022953110299298</v>
      </c>
      <c r="Q1859" s="9">
        <f t="shared" ca="1" si="312"/>
        <v>43.62198192728566</v>
      </c>
      <c r="R1859" s="9">
        <f t="shared" ca="1" si="313"/>
        <v>39.913691736170307</v>
      </c>
      <c r="S1859" s="9">
        <f t="shared" ca="1" si="314"/>
        <v>36.948819091351673</v>
      </c>
      <c r="T1859" s="9">
        <f t="shared" ca="1" si="315"/>
        <v>39.018518373496143</v>
      </c>
      <c r="U1859" s="9">
        <f t="shared" ca="1" si="316"/>
        <v>36.219034148335069</v>
      </c>
      <c r="V1859" s="43">
        <f t="shared" ca="1" si="317"/>
        <v>43.62198192728566</v>
      </c>
    </row>
    <row r="1860" spans="2:22" x14ac:dyDescent="0.25">
      <c r="B1860" s="9">
        <f t="shared" ca="1" si="320"/>
        <v>27.612002230312129</v>
      </c>
      <c r="C1860" s="9">
        <f t="shared" ca="1" si="319"/>
        <v>11.159692051844676</v>
      </c>
      <c r="D1860" s="9">
        <f t="shared" ca="1" si="319"/>
        <v>9.6344648667909425</v>
      </c>
      <c r="E1860" s="9">
        <f t="shared" ca="1" si="319"/>
        <v>12.946254872316558</v>
      </c>
      <c r="F1860" s="9">
        <f t="shared" ca="1" si="319"/>
        <v>4.3638252459546223</v>
      </c>
      <c r="G1860" s="9">
        <f t="shared" ca="1" si="319"/>
        <v>7.9201166367648472</v>
      </c>
      <c r="H1860" s="9">
        <f t="shared" ca="1" si="319"/>
        <v>1.9937175282462065</v>
      </c>
      <c r="I1860" s="9">
        <f t="shared" ca="1" si="319"/>
        <v>12.534965407278932</v>
      </c>
      <c r="J1860" s="9">
        <f t="shared" ca="1" si="319"/>
        <v>4.354717626037079</v>
      </c>
      <c r="K1860" s="9">
        <f t="shared" ca="1" si="319"/>
        <v>5.8243966089958175</v>
      </c>
      <c r="L1860" s="9">
        <f t="shared" ca="1" si="319"/>
        <v>9.6267765237624907</v>
      </c>
      <c r="M1860" s="9">
        <f t="shared" ca="1" si="319"/>
        <v>12.041388461339391</v>
      </c>
      <c r="N1860" s="9">
        <f t="shared" ca="1" si="319"/>
        <v>3.2719367220896021</v>
      </c>
      <c r="P1860" s="9">
        <f t="shared" ca="1" si="311"/>
        <v>27.612002230312129</v>
      </c>
      <c r="Q1860" s="9">
        <f t="shared" ca="1" si="312"/>
        <v>41.359377796050403</v>
      </c>
      <c r="R1860" s="9">
        <f t="shared" ca="1" si="313"/>
        <v>34.246627152647207</v>
      </c>
      <c r="S1860" s="9">
        <f t="shared" ca="1" si="314"/>
        <v>38.271408886649901</v>
      </c>
      <c r="T1860" s="9">
        <f t="shared" ca="1" si="315"/>
        <v>42.988260156686813</v>
      </c>
      <c r="U1860" s="9">
        <f t="shared" ca="1" si="316"/>
        <v>42.130935372174108</v>
      </c>
      <c r="V1860" s="43">
        <f t="shared" ca="1" si="317"/>
        <v>42.988260156686813</v>
      </c>
    </row>
    <row r="1861" spans="2:22" x14ac:dyDescent="0.25">
      <c r="B1861" s="9">
        <f t="shared" ca="1" si="320"/>
        <v>28.50421716212858</v>
      </c>
      <c r="C1861" s="9">
        <f t="shared" ca="1" si="319"/>
        <v>11.204049314515334</v>
      </c>
      <c r="D1861" s="9">
        <f t="shared" ca="1" si="319"/>
        <v>6.5524165646496932</v>
      </c>
      <c r="E1861" s="9">
        <f t="shared" ca="1" si="319"/>
        <v>12.663280133010771</v>
      </c>
      <c r="F1861" s="9">
        <f t="shared" ca="1" si="319"/>
        <v>6.0751077189624176</v>
      </c>
      <c r="G1861" s="9">
        <f t="shared" ca="1" si="319"/>
        <v>5.3090381369731894</v>
      </c>
      <c r="H1861" s="9">
        <f t="shared" ca="1" si="319"/>
        <v>2.2712048362483861</v>
      </c>
      <c r="I1861" s="9">
        <f t="shared" ca="1" si="319"/>
        <v>17.239601438336607</v>
      </c>
      <c r="J1861" s="9">
        <f t="shared" ca="1" si="319"/>
        <v>4.6880930078350564</v>
      </c>
      <c r="K1861" s="9">
        <f t="shared" ca="1" si="319"/>
        <v>6.989044779341631</v>
      </c>
      <c r="L1861" s="9">
        <f t="shared" ca="1" si="319"/>
        <v>8.5267717600185069</v>
      </c>
      <c r="M1861" s="9">
        <f t="shared" ca="1" si="319"/>
        <v>11.820096391295001</v>
      </c>
      <c r="N1861" s="9">
        <f t="shared" ca="1" si="319"/>
        <v>3.2011552037604249</v>
      </c>
      <c r="P1861" s="9">
        <f t="shared" ca="1" si="311"/>
        <v>28.50421716212858</v>
      </c>
      <c r="Q1861" s="9">
        <f t="shared" ca="1" si="312"/>
        <v>40.283349419140087</v>
      </c>
      <c r="R1861" s="9">
        <f t="shared" ca="1" si="313"/>
        <v>35.996128776598312</v>
      </c>
      <c r="S1861" s="9">
        <f t="shared" ca="1" si="314"/>
        <v>32.849631280991829</v>
      </c>
      <c r="T1861" s="9">
        <f t="shared" ca="1" si="315"/>
        <v>40.828983103738416</v>
      </c>
      <c r="U1861" s="9">
        <f t="shared" ca="1" si="316"/>
        <v>40.921152531254492</v>
      </c>
      <c r="V1861" s="43">
        <f t="shared" ca="1" si="317"/>
        <v>40.921152531254492</v>
      </c>
    </row>
    <row r="1862" spans="2:22" x14ac:dyDescent="0.25">
      <c r="B1862" s="9">
        <f t="shared" ca="1" si="320"/>
        <v>36.744935589247774</v>
      </c>
      <c r="C1862" s="9">
        <f t="shared" ca="1" si="319"/>
        <v>11.478955218168286</v>
      </c>
      <c r="D1862" s="9">
        <f t="shared" ca="1" si="319"/>
        <v>6.6191465792026349</v>
      </c>
      <c r="E1862" s="9">
        <f t="shared" ca="1" si="319"/>
        <v>12.366035663743345</v>
      </c>
      <c r="F1862" s="9">
        <f t="shared" ca="1" si="319"/>
        <v>5.5409472951462604</v>
      </c>
      <c r="G1862" s="9">
        <f t="shared" ca="1" si="319"/>
        <v>6.8853128004618647</v>
      </c>
      <c r="H1862" s="9">
        <f t="shared" ca="1" si="319"/>
        <v>2.032625261358894</v>
      </c>
      <c r="I1862" s="9">
        <f t="shared" ca="1" si="319"/>
        <v>15.968725789029293</v>
      </c>
      <c r="J1862" s="9">
        <f t="shared" ca="1" si="319"/>
        <v>5.0620812483383943</v>
      </c>
      <c r="K1862" s="9">
        <f t="shared" ca="1" si="319"/>
        <v>5.3989018103083701</v>
      </c>
      <c r="L1862" s="9">
        <f t="shared" ca="1" si="319"/>
        <v>12.511506511123731</v>
      </c>
      <c r="M1862" s="9">
        <f t="shared" ca="1" si="319"/>
        <v>13.330894692447043</v>
      </c>
      <c r="N1862" s="9">
        <f t="shared" ca="1" si="319"/>
        <v>4.1064890300482864</v>
      </c>
      <c r="P1862" s="9">
        <f t="shared" ca="1" si="311"/>
        <v>36.744935589247774</v>
      </c>
      <c r="Q1862" s="9">
        <f t="shared" ca="1" si="312"/>
        <v>45.525067671422043</v>
      </c>
      <c r="R1862" s="9">
        <f t="shared" ca="1" si="313"/>
        <v>39.036799864794936</v>
      </c>
      <c r="S1862" s="9">
        <f t="shared" ca="1" si="314"/>
        <v>37.553981992503786</v>
      </c>
      <c r="T1862" s="9">
        <f t="shared" ca="1" si="315"/>
        <v>46.09118070986581</v>
      </c>
      <c r="U1862" s="9">
        <f t="shared" ca="1" si="316"/>
        <v>42.804079861140835</v>
      </c>
      <c r="V1862" s="43">
        <f t="shared" ca="1" si="317"/>
        <v>46.09118070986581</v>
      </c>
    </row>
    <row r="1863" spans="2:22" x14ac:dyDescent="0.25">
      <c r="B1863" s="9">
        <f t="shared" ca="1" si="320"/>
        <v>32.597563387822419</v>
      </c>
      <c r="C1863" s="9">
        <f t="shared" ca="1" si="319"/>
        <v>11.79125773688639</v>
      </c>
      <c r="D1863" s="9">
        <f t="shared" ca="1" si="319"/>
        <v>6.2419378808872503</v>
      </c>
      <c r="E1863" s="9">
        <f t="shared" ca="1" si="319"/>
        <v>11.381677247200114</v>
      </c>
      <c r="F1863" s="9">
        <f t="shared" ca="1" si="319"/>
        <v>6.6071487756282608</v>
      </c>
      <c r="G1863" s="9">
        <f t="shared" ca="1" si="319"/>
        <v>7.988601673263263</v>
      </c>
      <c r="H1863" s="9">
        <f t="shared" ca="1" si="319"/>
        <v>1.7323141905899953</v>
      </c>
      <c r="I1863" s="9">
        <f t="shared" ca="1" si="319"/>
        <v>16.374158522381045</v>
      </c>
      <c r="J1863" s="9">
        <f t="shared" ca="1" si="319"/>
        <v>4.939453165712167</v>
      </c>
      <c r="K1863" s="9">
        <f t="shared" ref="C1863:N1884" ca="1" si="321">_xlfn.BETA.INV(RAND(),K$20,K$21,K$15,K$17)</f>
        <v>5.6991598899538296</v>
      </c>
      <c r="L1863" s="9">
        <f t="shared" ca="1" si="321"/>
        <v>8.795803295169792</v>
      </c>
      <c r="M1863" s="9">
        <f t="shared" ca="1" si="321"/>
        <v>12.683659392501866</v>
      </c>
      <c r="N1863" s="9">
        <f t="shared" ca="1" si="321"/>
        <v>4.2823146454121241</v>
      </c>
      <c r="P1863" s="9">
        <f t="shared" ca="1" si="311"/>
        <v>32.597563387822419</v>
      </c>
      <c r="Q1863" s="9">
        <f t="shared" ca="1" si="312"/>
        <v>41.19050609038058</v>
      </c>
      <c r="R1863" s="9">
        <f t="shared" ca="1" si="313"/>
        <v>37.175684343050392</v>
      </c>
      <c r="S1863" s="9">
        <f t="shared" ca="1" si="314"/>
        <v>34.740131575276251</v>
      </c>
      <c r="T1863" s="9">
        <f t="shared" ca="1" si="315"/>
        <v>43.682816017113474</v>
      </c>
      <c r="U1863" s="9">
        <f t="shared" ca="1" si="316"/>
        <v>43.288357469033429</v>
      </c>
      <c r="V1863" s="43">
        <f t="shared" ca="1" si="317"/>
        <v>43.682816017113474</v>
      </c>
    </row>
    <row r="1864" spans="2:22" x14ac:dyDescent="0.25">
      <c r="B1864" s="9">
        <f t="shared" ca="1" si="320"/>
        <v>32.045913016455501</v>
      </c>
      <c r="C1864" s="9">
        <f t="shared" ca="1" si="321"/>
        <v>9.9884518195803231</v>
      </c>
      <c r="D1864" s="9">
        <f t="shared" ca="1" si="321"/>
        <v>9.0522092558345584</v>
      </c>
      <c r="E1864" s="9">
        <f t="shared" ca="1" si="321"/>
        <v>10.088508755101543</v>
      </c>
      <c r="F1864" s="9">
        <f t="shared" ca="1" si="321"/>
        <v>6.7733624132325154</v>
      </c>
      <c r="G1864" s="9">
        <f t="shared" ca="1" si="321"/>
        <v>9.8448830723495586</v>
      </c>
      <c r="H1864" s="9">
        <f t="shared" ca="1" si="321"/>
        <v>2.989865858080945</v>
      </c>
      <c r="I1864" s="9">
        <f t="shared" ca="1" si="321"/>
        <v>12.797631010462171</v>
      </c>
      <c r="J1864" s="9">
        <f t="shared" ca="1" si="321"/>
        <v>6.1520474050092986</v>
      </c>
      <c r="K1864" s="9">
        <f t="shared" ca="1" si="321"/>
        <v>6.6967822319972141</v>
      </c>
      <c r="L1864" s="9">
        <f t="shared" ca="1" si="321"/>
        <v>11.897534591784806</v>
      </c>
      <c r="M1864" s="9">
        <f t="shared" ca="1" si="321"/>
        <v>11.228478074807423</v>
      </c>
      <c r="N1864" s="9">
        <f t="shared" ca="1" si="321"/>
        <v>3.6721068612850187</v>
      </c>
      <c r="P1864" s="9">
        <f t="shared" ca="1" si="311"/>
        <v>32.045913016455501</v>
      </c>
      <c r="Q1864" s="9">
        <f t="shared" ca="1" si="312"/>
        <v>41.798649432760989</v>
      </c>
      <c r="R1864" s="9">
        <f t="shared" ca="1" si="313"/>
        <v>39.028237917879878</v>
      </c>
      <c r="S1864" s="9">
        <f t="shared" ca="1" si="314"/>
        <v>44.153381871332101</v>
      </c>
      <c r="T1864" s="9">
        <f t="shared" ca="1" si="315"/>
        <v>47.264364791716105</v>
      </c>
      <c r="U1864" s="9">
        <f t="shared" ca="1" si="316"/>
        <v>42.923201413453711</v>
      </c>
      <c r="V1864" s="43">
        <f t="shared" ca="1" si="317"/>
        <v>47.264364791716105</v>
      </c>
    </row>
    <row r="1865" spans="2:22" x14ac:dyDescent="0.25">
      <c r="B1865" s="9">
        <f t="shared" ca="1" si="320"/>
        <v>32.829588823478531</v>
      </c>
      <c r="C1865" s="9">
        <f t="shared" ca="1" si="321"/>
        <v>8.4902947828531552</v>
      </c>
      <c r="D1865" s="9">
        <f t="shared" ca="1" si="321"/>
        <v>10.984764375410482</v>
      </c>
      <c r="E1865" s="9">
        <f t="shared" ca="1" si="321"/>
        <v>13.360280202096094</v>
      </c>
      <c r="F1865" s="9">
        <f t="shared" ca="1" si="321"/>
        <v>5.5817406568821815</v>
      </c>
      <c r="G1865" s="9">
        <f t="shared" ca="1" si="321"/>
        <v>8.1673883509578395</v>
      </c>
      <c r="H1865" s="9">
        <f t="shared" ca="1" si="321"/>
        <v>3.3845147093866856</v>
      </c>
      <c r="I1865" s="9">
        <f t="shared" ca="1" si="321"/>
        <v>8.5797670771088228</v>
      </c>
      <c r="J1865" s="9">
        <f t="shared" ca="1" si="321"/>
        <v>6.6584804978377434</v>
      </c>
      <c r="K1865" s="9">
        <f t="shared" ca="1" si="321"/>
        <v>5.4498200855774002</v>
      </c>
      <c r="L1865" s="9">
        <f t="shared" ca="1" si="321"/>
        <v>11.23878050634379</v>
      </c>
      <c r="M1865" s="9">
        <f t="shared" ca="1" si="321"/>
        <v>12.271061613565779</v>
      </c>
      <c r="N1865" s="9">
        <f t="shared" ca="1" si="321"/>
        <v>2.6413739062261823</v>
      </c>
      <c r="P1865" s="9">
        <f t="shared" ca="1" si="311"/>
        <v>32.829588823478531</v>
      </c>
      <c r="Q1865" s="9">
        <f t="shared" ca="1" si="312"/>
        <v>42.389209895356963</v>
      </c>
      <c r="R1865" s="9">
        <f t="shared" ca="1" si="313"/>
        <v>33.40200993788271</v>
      </c>
      <c r="S1865" s="9">
        <f t="shared" ca="1" si="314"/>
        <v>41.866641933902379</v>
      </c>
      <c r="T1865" s="9">
        <f t="shared" ca="1" si="315"/>
        <v>41.61207421604712</v>
      </c>
      <c r="U1865" s="9">
        <f t="shared" ca="1" si="316"/>
        <v>40.002981417042925</v>
      </c>
      <c r="V1865" s="43">
        <f t="shared" ca="1" si="317"/>
        <v>42.389209895356963</v>
      </c>
    </row>
    <row r="1866" spans="2:22" x14ac:dyDescent="0.25">
      <c r="B1866" s="9">
        <f t="shared" ca="1" si="320"/>
        <v>31.604281561816503</v>
      </c>
      <c r="C1866" s="9">
        <f t="shared" ca="1" si="321"/>
        <v>10.154002067750895</v>
      </c>
      <c r="D1866" s="9">
        <f t="shared" ca="1" si="321"/>
        <v>6.3785353777075864</v>
      </c>
      <c r="E1866" s="9">
        <f t="shared" ca="1" si="321"/>
        <v>12.933234300329412</v>
      </c>
      <c r="F1866" s="9">
        <f t="shared" ca="1" si="321"/>
        <v>4.6665317658790695</v>
      </c>
      <c r="G1866" s="9">
        <f t="shared" ca="1" si="321"/>
        <v>5.7443944702750187</v>
      </c>
      <c r="H1866" s="9">
        <f t="shared" ca="1" si="321"/>
        <v>2.6925217855672585</v>
      </c>
      <c r="I1866" s="9">
        <f t="shared" ca="1" si="321"/>
        <v>13.455033208505304</v>
      </c>
      <c r="J1866" s="9">
        <f t="shared" ca="1" si="321"/>
        <v>5.2046944445821657</v>
      </c>
      <c r="K1866" s="9">
        <f t="shared" ca="1" si="321"/>
        <v>6.3939537115921281</v>
      </c>
      <c r="L1866" s="9">
        <f t="shared" ca="1" si="321"/>
        <v>9.5214698530305135</v>
      </c>
      <c r="M1866" s="9">
        <f t="shared" ca="1" si="321"/>
        <v>11.773788579939454</v>
      </c>
      <c r="N1866" s="9">
        <f t="shared" ca="1" si="321"/>
        <v>2.9473086345807173</v>
      </c>
      <c r="P1866" s="9">
        <f t="shared" ca="1" si="311"/>
        <v>31.604281561816503</v>
      </c>
      <c r="Q1866" s="9">
        <f t="shared" ca="1" si="312"/>
        <v>40.760709300273696</v>
      </c>
      <c r="R1866" s="9">
        <f t="shared" ca="1" si="313"/>
        <v>33.683266032833323</v>
      </c>
      <c r="S1866" s="9">
        <f t="shared" ca="1" si="314"/>
        <v>33.67818383275322</v>
      </c>
      <c r="T1866" s="9">
        <f t="shared" ca="1" si="315"/>
        <v>38.046741544099142</v>
      </c>
      <c r="U1866" s="9">
        <f t="shared" ca="1" si="316"/>
        <v>37.351751636427366</v>
      </c>
      <c r="V1866" s="43">
        <f t="shared" ca="1" si="317"/>
        <v>40.760709300273696</v>
      </c>
    </row>
    <row r="1867" spans="2:22" x14ac:dyDescent="0.25">
      <c r="B1867" s="9">
        <f t="shared" ca="1" si="320"/>
        <v>34.613355311465043</v>
      </c>
      <c r="C1867" s="9">
        <f t="shared" ca="1" si="321"/>
        <v>10.835876926272611</v>
      </c>
      <c r="D1867" s="9">
        <f t="shared" ca="1" si="321"/>
        <v>7.0133557583624562</v>
      </c>
      <c r="E1867" s="9">
        <f t="shared" ca="1" si="321"/>
        <v>12.245557840197554</v>
      </c>
      <c r="F1867" s="9">
        <f t="shared" ca="1" si="321"/>
        <v>4.5244722569273161</v>
      </c>
      <c r="G1867" s="9">
        <f t="shared" ca="1" si="321"/>
        <v>9.100169116491049</v>
      </c>
      <c r="H1867" s="9">
        <f t="shared" ca="1" si="321"/>
        <v>1.6929694590012339</v>
      </c>
      <c r="I1867" s="9">
        <f t="shared" ca="1" si="321"/>
        <v>16.205897964159476</v>
      </c>
      <c r="J1867" s="9">
        <f t="shared" ca="1" si="321"/>
        <v>4.9503680297230996</v>
      </c>
      <c r="K1867" s="9">
        <f t="shared" ca="1" si="321"/>
        <v>6.7439221528442523</v>
      </c>
      <c r="L1867" s="9">
        <f t="shared" ca="1" si="321"/>
        <v>10.039032941950067</v>
      </c>
      <c r="M1867" s="9">
        <f t="shared" ca="1" si="321"/>
        <v>12.412610411118678</v>
      </c>
      <c r="N1867" s="9">
        <f t="shared" ca="1" si="321"/>
        <v>3.4431152693058218</v>
      </c>
      <c r="P1867" s="9">
        <f t="shared" ca="1" si="311"/>
        <v>34.613355311465043</v>
      </c>
      <c r="Q1867" s="9">
        <f t="shared" ca="1" si="312"/>
        <v>41.513951007449158</v>
      </c>
      <c r="R1867" s="9">
        <f t="shared" ca="1" si="313"/>
        <v>35.586419547300068</v>
      </c>
      <c r="S1867" s="9">
        <f t="shared" ca="1" si="314"/>
        <v>38.032564697954875</v>
      </c>
      <c r="T1867" s="9">
        <f t="shared" ca="1" si="315"/>
        <v>45.801571050268869</v>
      </c>
      <c r="U1867" s="9">
        <f t="shared" ca="1" si="316"/>
        <v>44.732033250131657</v>
      </c>
      <c r="V1867" s="43">
        <f t="shared" ca="1" si="317"/>
        <v>45.801571050268869</v>
      </c>
    </row>
    <row r="1868" spans="2:22" x14ac:dyDescent="0.25">
      <c r="B1868" s="9">
        <f t="shared" ca="1" si="320"/>
        <v>39.158728423689084</v>
      </c>
      <c r="C1868" s="9">
        <f t="shared" ca="1" si="321"/>
        <v>9.0457783578832931</v>
      </c>
      <c r="D1868" s="9">
        <f t="shared" ca="1" si="321"/>
        <v>6.9632576341869834</v>
      </c>
      <c r="E1868" s="9">
        <f t="shared" ca="1" si="321"/>
        <v>10.045227363640796</v>
      </c>
      <c r="F1868" s="9">
        <f t="shared" ca="1" si="321"/>
        <v>4.530547118665945</v>
      </c>
      <c r="G1868" s="9">
        <f t="shared" ca="1" si="321"/>
        <v>7.4342860058752684</v>
      </c>
      <c r="H1868" s="9">
        <f t="shared" ca="1" si="321"/>
        <v>1.8992887053521055</v>
      </c>
      <c r="I1868" s="9">
        <f t="shared" ca="1" si="321"/>
        <v>18.726587795676657</v>
      </c>
      <c r="J1868" s="9">
        <f t="shared" ca="1" si="321"/>
        <v>5.0921363182786497</v>
      </c>
      <c r="K1868" s="9">
        <f t="shared" ca="1" si="321"/>
        <v>6.9240385911288342</v>
      </c>
      <c r="L1868" s="9">
        <f t="shared" ca="1" si="321"/>
        <v>8.0971700740163222</v>
      </c>
      <c r="M1868" s="9">
        <f t="shared" ca="1" si="321"/>
        <v>13.234416160724837</v>
      </c>
      <c r="N1868" s="9">
        <f t="shared" ca="1" si="321"/>
        <v>2.3726816242078272</v>
      </c>
      <c r="P1868" s="9">
        <f t="shared" ca="1" si="311"/>
        <v>39.158728423689084</v>
      </c>
      <c r="Q1868" s="9">
        <f t="shared" ca="1" si="312"/>
        <v>34.652993738026893</v>
      </c>
      <c r="R1868" s="9">
        <f t="shared" ca="1" si="313"/>
        <v>30.970215765902221</v>
      </c>
      <c r="S1868" s="9">
        <f t="shared" ca="1" si="314"/>
        <v>33.69072263476734</v>
      </c>
      <c r="T1868" s="9">
        <f t="shared" ca="1" si="315"/>
        <v>43.593983133963064</v>
      </c>
      <c r="U1868" s="9">
        <f t="shared" ca="1" si="316"/>
        <v>46.358547596463751</v>
      </c>
      <c r="V1868" s="43">
        <f t="shared" ca="1" si="317"/>
        <v>46.358547596463751</v>
      </c>
    </row>
    <row r="1869" spans="2:22" x14ac:dyDescent="0.25">
      <c r="B1869" s="9">
        <f t="shared" ca="1" si="320"/>
        <v>34.705620494522108</v>
      </c>
      <c r="C1869" s="9">
        <f t="shared" ca="1" si="321"/>
        <v>11.590236106844838</v>
      </c>
      <c r="D1869" s="9">
        <f t="shared" ca="1" si="321"/>
        <v>8.008234896122632</v>
      </c>
      <c r="E1869" s="9">
        <f t="shared" ca="1" si="321"/>
        <v>11.701015717425529</v>
      </c>
      <c r="F1869" s="9">
        <f t="shared" ca="1" si="321"/>
        <v>4.2943727423726692</v>
      </c>
      <c r="G1869" s="9">
        <f t="shared" ca="1" si="321"/>
        <v>10.103472968296488</v>
      </c>
      <c r="H1869" s="9">
        <f t="shared" ca="1" si="321"/>
        <v>2.0575313776737723</v>
      </c>
      <c r="I1869" s="9">
        <f t="shared" ca="1" si="321"/>
        <v>12.470279450667189</v>
      </c>
      <c r="J1869" s="9">
        <f t="shared" ca="1" si="321"/>
        <v>5.9406754311601606</v>
      </c>
      <c r="K1869" s="9">
        <f t="shared" ca="1" si="321"/>
        <v>5.5895249820324837</v>
      </c>
      <c r="L1869" s="9">
        <f t="shared" ca="1" si="321"/>
        <v>8.242295746074829</v>
      </c>
      <c r="M1869" s="9">
        <f t="shared" ca="1" si="321"/>
        <v>11.76667468832569</v>
      </c>
      <c r="N1869" s="9">
        <f t="shared" ca="1" si="321"/>
        <v>4.3023042259026978</v>
      </c>
      <c r="P1869" s="9">
        <f t="shared" ca="1" si="311"/>
        <v>34.705620494522108</v>
      </c>
      <c r="Q1869" s="9">
        <f t="shared" ca="1" si="312"/>
        <v>41.776527227408053</v>
      </c>
      <c r="R1869" s="9">
        <f t="shared" ca="1" si="313"/>
        <v>34.018733803227512</v>
      </c>
      <c r="S1869" s="9">
        <f t="shared" ca="1" si="314"/>
        <v>38.303364196102898</v>
      </c>
      <c r="T1869" s="9">
        <f t="shared" ca="1" si="315"/>
        <v>43.126587287063835</v>
      </c>
      <c r="U1869" s="9">
        <f t="shared" ca="1" si="316"/>
        <v>42.348662003412002</v>
      </c>
      <c r="V1869" s="43">
        <f t="shared" ca="1" si="317"/>
        <v>43.126587287063835</v>
      </c>
    </row>
    <row r="1870" spans="2:22" x14ac:dyDescent="0.25">
      <c r="B1870" s="9">
        <f t="shared" ca="1" si="320"/>
        <v>33.414934000381606</v>
      </c>
      <c r="C1870" s="9">
        <f t="shared" ca="1" si="321"/>
        <v>9.8073234539549876</v>
      </c>
      <c r="D1870" s="9">
        <f t="shared" ca="1" si="321"/>
        <v>6.3844499298468627</v>
      </c>
      <c r="E1870" s="9">
        <f t="shared" ca="1" si="321"/>
        <v>12.770410236424354</v>
      </c>
      <c r="F1870" s="9">
        <f t="shared" ca="1" si="321"/>
        <v>5.0792848990925243</v>
      </c>
      <c r="G1870" s="9">
        <f t="shared" ca="1" si="321"/>
        <v>8.4254338753844991</v>
      </c>
      <c r="H1870" s="9">
        <f t="shared" ca="1" si="321"/>
        <v>2.3918463965663657</v>
      </c>
      <c r="I1870" s="9">
        <f t="shared" ca="1" si="321"/>
        <v>18.432778927453349</v>
      </c>
      <c r="J1870" s="9">
        <f t="shared" ca="1" si="321"/>
        <v>7.4177649930551528</v>
      </c>
      <c r="K1870" s="9">
        <f t="shared" ca="1" si="321"/>
        <v>5.3019212258144091</v>
      </c>
      <c r="L1870" s="9">
        <f t="shared" ca="1" si="321"/>
        <v>10.951723515536994</v>
      </c>
      <c r="M1870" s="9">
        <f t="shared" ca="1" si="321"/>
        <v>13.978909824350225</v>
      </c>
      <c r="N1870" s="9">
        <f t="shared" ca="1" si="321"/>
        <v>4.3739663612023367</v>
      </c>
      <c r="P1870" s="9">
        <f t="shared" ca="1" si="311"/>
        <v>33.414934000381606</v>
      </c>
      <c r="Q1870" s="9">
        <f t="shared" ca="1" si="312"/>
        <v>45.321188560173823</v>
      </c>
      <c r="R1870" s="9">
        <f t="shared" ca="1" si="313"/>
        <v>35.51421945560125</v>
      </c>
      <c r="S1870" s="9">
        <f t="shared" ca="1" si="314"/>
        <v>37.829341304351459</v>
      </c>
      <c r="T1870" s="9">
        <f t="shared" ca="1" si="315"/>
        <v>48.568352609424039</v>
      </c>
      <c r="U1870" s="9">
        <f t="shared" ca="1" si="316"/>
        <v>47.221572557034932</v>
      </c>
      <c r="V1870" s="43">
        <f t="shared" ca="1" si="317"/>
        <v>48.568352609424039</v>
      </c>
    </row>
    <row r="1871" spans="2:22" x14ac:dyDescent="0.25">
      <c r="B1871" s="9">
        <f t="shared" ca="1" si="320"/>
        <v>30.744763933438485</v>
      </c>
      <c r="C1871" s="9">
        <f t="shared" ca="1" si="321"/>
        <v>8.8201892543256477</v>
      </c>
      <c r="D1871" s="9">
        <f t="shared" ca="1" si="321"/>
        <v>6.9325017610219604</v>
      </c>
      <c r="E1871" s="9">
        <f t="shared" ca="1" si="321"/>
        <v>12.715116997027209</v>
      </c>
      <c r="F1871" s="9">
        <f t="shared" ca="1" si="321"/>
        <v>5.4764575621495863</v>
      </c>
      <c r="G1871" s="9">
        <f t="shared" ca="1" si="321"/>
        <v>9.4839023557747524</v>
      </c>
      <c r="H1871" s="9">
        <f t="shared" ca="1" si="321"/>
        <v>2.5981457272720263</v>
      </c>
      <c r="I1871" s="9">
        <f t="shared" ca="1" si="321"/>
        <v>15.029094764252786</v>
      </c>
      <c r="J1871" s="9">
        <f t="shared" ca="1" si="321"/>
        <v>5.0516193349201419</v>
      </c>
      <c r="K1871" s="9">
        <f t="shared" ca="1" si="321"/>
        <v>6.5476413045709467</v>
      </c>
      <c r="L1871" s="9">
        <f t="shared" ca="1" si="321"/>
        <v>12.791532630928616</v>
      </c>
      <c r="M1871" s="9">
        <f t="shared" ca="1" si="321"/>
        <v>11.811296233637846</v>
      </c>
      <c r="N1871" s="9">
        <f t="shared" ca="1" si="321"/>
        <v>4.1357826970314351</v>
      </c>
      <c r="P1871" s="9">
        <f t="shared" ca="1" si="311"/>
        <v>30.744763933438485</v>
      </c>
      <c r="Q1871" s="9">
        <f t="shared" ca="1" si="312"/>
        <v>43.514240914233049</v>
      </c>
      <c r="R1871" s="9">
        <f t="shared" ca="1" si="313"/>
        <v>37.771603449006236</v>
      </c>
      <c r="S1871" s="9">
        <f t="shared" ca="1" si="314"/>
        <v>42.489506476599736</v>
      </c>
      <c r="T1871" s="9">
        <f t="shared" ca="1" si="315"/>
        <v>48.372814209009555</v>
      </c>
      <c r="U1871" s="9">
        <f t="shared" ca="1" si="316"/>
        <v>43.256795114687343</v>
      </c>
      <c r="V1871" s="43">
        <f t="shared" ca="1" si="317"/>
        <v>48.372814209009555</v>
      </c>
    </row>
    <row r="1872" spans="2:22" x14ac:dyDescent="0.25">
      <c r="B1872" s="9">
        <f t="shared" ca="1" si="320"/>
        <v>37.106988055163697</v>
      </c>
      <c r="C1872" s="9">
        <f t="shared" ca="1" si="321"/>
        <v>10.507206749165951</v>
      </c>
      <c r="D1872" s="9">
        <f t="shared" ca="1" si="321"/>
        <v>7.2521361092527989</v>
      </c>
      <c r="E1872" s="9">
        <f t="shared" ca="1" si="321"/>
        <v>13.114241449397495</v>
      </c>
      <c r="F1872" s="9">
        <f t="shared" ca="1" si="321"/>
        <v>5.4121548692714079</v>
      </c>
      <c r="G1872" s="9">
        <f t="shared" ca="1" si="321"/>
        <v>5.8228400590792937</v>
      </c>
      <c r="H1872" s="9">
        <f t="shared" ca="1" si="321"/>
        <v>1.7586075259935448</v>
      </c>
      <c r="I1872" s="9">
        <f t="shared" ca="1" si="321"/>
        <v>16.378841418383068</v>
      </c>
      <c r="J1872" s="9">
        <f t="shared" ca="1" si="321"/>
        <v>5.1726877646001643</v>
      </c>
      <c r="K1872" s="9">
        <f t="shared" ca="1" si="321"/>
        <v>6.3610175854619371</v>
      </c>
      <c r="L1872" s="9">
        <f t="shared" ca="1" si="321"/>
        <v>8.9305147867910115</v>
      </c>
      <c r="M1872" s="9">
        <f t="shared" ca="1" si="321"/>
        <v>11.509157977313301</v>
      </c>
      <c r="N1872" s="9">
        <f t="shared" ca="1" si="321"/>
        <v>4.3794558217095956</v>
      </c>
      <c r="P1872" s="9">
        <f t="shared" ca="1" si="311"/>
        <v>37.106988055163697</v>
      </c>
      <c r="Q1872" s="9">
        <f t="shared" ca="1" si="312"/>
        <v>42.104106571664218</v>
      </c>
      <c r="R1872" s="9">
        <f t="shared" ca="1" si="313"/>
        <v>35.5903498123999</v>
      </c>
      <c r="S1872" s="9">
        <f t="shared" ca="1" si="314"/>
        <v>34.504571888288183</v>
      </c>
      <c r="T1872" s="9">
        <f t="shared" ca="1" si="315"/>
        <v>42.763788195215767</v>
      </c>
      <c r="U1872" s="9">
        <f t="shared" ca="1" si="316"/>
        <v>40.962975564028461</v>
      </c>
      <c r="V1872" s="43">
        <f t="shared" ca="1" si="317"/>
        <v>42.763788195215767</v>
      </c>
    </row>
    <row r="1873" spans="2:22" x14ac:dyDescent="0.25">
      <c r="B1873" s="9">
        <f t="shared" ca="1" si="320"/>
        <v>33.293954497113653</v>
      </c>
      <c r="C1873" s="9">
        <f t="shared" ca="1" si="321"/>
        <v>10.364083105892004</v>
      </c>
      <c r="D1873" s="9">
        <f t="shared" ca="1" si="321"/>
        <v>7.586049076921177</v>
      </c>
      <c r="E1873" s="9">
        <f t="shared" ca="1" si="321"/>
        <v>11.324092401408372</v>
      </c>
      <c r="F1873" s="9">
        <f t="shared" ca="1" si="321"/>
        <v>5.005170679094177</v>
      </c>
      <c r="G1873" s="9">
        <f t="shared" ca="1" si="321"/>
        <v>6.6782074562334328</v>
      </c>
      <c r="H1873" s="9">
        <f t="shared" ca="1" si="321"/>
        <v>2.3043440460602644</v>
      </c>
      <c r="I1873" s="9">
        <f t="shared" ca="1" si="321"/>
        <v>15.656715681796857</v>
      </c>
      <c r="J1873" s="9">
        <f t="shared" ca="1" si="321"/>
        <v>6.1013556689603474</v>
      </c>
      <c r="K1873" s="9">
        <f t="shared" ca="1" si="321"/>
        <v>6.5812747576953017</v>
      </c>
      <c r="L1873" s="9">
        <f t="shared" ca="1" si="321"/>
        <v>9.4685697476534951</v>
      </c>
      <c r="M1873" s="9">
        <f t="shared" ca="1" si="321"/>
        <v>11.338631952619945</v>
      </c>
      <c r="N1873" s="9">
        <f t="shared" ca="1" si="321"/>
        <v>3.6791409043696075</v>
      </c>
      <c r="P1873" s="9">
        <f t="shared" ca="1" si="311"/>
        <v>33.293954497113653</v>
      </c>
      <c r="Q1873" s="9">
        <f t="shared" ca="1" si="312"/>
        <v>40.937241828283831</v>
      </c>
      <c r="R1873" s="9">
        <f t="shared" ca="1" si="313"/>
        <v>35.09823919470459</v>
      </c>
      <c r="S1873" s="9">
        <f t="shared" ca="1" si="314"/>
        <v>36.297585988933278</v>
      </c>
      <c r="T1873" s="9">
        <f t="shared" ca="1" si="315"/>
        <v>43.068682866974576</v>
      </c>
      <c r="U1873" s="9">
        <f t="shared" ca="1" si="316"/>
        <v>41.25960416757141</v>
      </c>
      <c r="V1873" s="43">
        <f t="shared" ca="1" si="317"/>
        <v>43.068682866974576</v>
      </c>
    </row>
    <row r="1874" spans="2:22" x14ac:dyDescent="0.25">
      <c r="B1874" s="9">
        <f t="shared" ca="1" si="320"/>
        <v>31.431806589719727</v>
      </c>
      <c r="C1874" s="9">
        <f t="shared" ca="1" si="321"/>
        <v>11.479147194976793</v>
      </c>
      <c r="D1874" s="9">
        <f t="shared" ca="1" si="321"/>
        <v>5.5737516318199152</v>
      </c>
      <c r="E1874" s="9">
        <f t="shared" ca="1" si="321"/>
        <v>10.891950117473112</v>
      </c>
      <c r="F1874" s="9">
        <f t="shared" ca="1" si="321"/>
        <v>4.6081381940235104</v>
      </c>
      <c r="G1874" s="9">
        <f t="shared" ca="1" si="321"/>
        <v>7.2911944935179571</v>
      </c>
      <c r="H1874" s="9">
        <f t="shared" ca="1" si="321"/>
        <v>2.9610659030892217</v>
      </c>
      <c r="I1874" s="9">
        <f t="shared" ca="1" si="321"/>
        <v>11.553448376176238</v>
      </c>
      <c r="J1874" s="9">
        <f t="shared" ca="1" si="321"/>
        <v>5.2231278302328334</v>
      </c>
      <c r="K1874" s="9">
        <f t="shared" ca="1" si="321"/>
        <v>5.3441622976901666</v>
      </c>
      <c r="L1874" s="9">
        <f t="shared" ca="1" si="321"/>
        <v>8.6154894365260457</v>
      </c>
      <c r="M1874" s="9">
        <f t="shared" ca="1" si="321"/>
        <v>11.855337673650368</v>
      </c>
      <c r="N1874" s="9">
        <f t="shared" ca="1" si="321"/>
        <v>3.3941272964055407</v>
      </c>
      <c r="P1874" s="9">
        <f t="shared" ca="1" si="311"/>
        <v>31.431806589719727</v>
      </c>
      <c r="Q1874" s="9">
        <f t="shared" ca="1" si="312"/>
        <v>39.603841875614329</v>
      </c>
      <c r="R1874" s="9">
        <f t="shared" ca="1" si="313"/>
        <v>33.441064419622059</v>
      </c>
      <c r="S1874" s="9">
        <f t="shared" ca="1" si="314"/>
        <v>33.179791059048853</v>
      </c>
      <c r="T1874" s="9">
        <f t="shared" ca="1" si="315"/>
        <v>36.428011234445698</v>
      </c>
      <c r="U1874" s="9">
        <f t="shared" ca="1" si="316"/>
        <v>36.273732175164483</v>
      </c>
      <c r="V1874" s="43">
        <f t="shared" ca="1" si="317"/>
        <v>39.603841875614329</v>
      </c>
    </row>
    <row r="1875" spans="2:22" x14ac:dyDescent="0.25">
      <c r="B1875" s="9">
        <f t="shared" ca="1" si="320"/>
        <v>34.708322012249269</v>
      </c>
      <c r="C1875" s="9">
        <f t="shared" ca="1" si="321"/>
        <v>8.8520467468643478</v>
      </c>
      <c r="D1875" s="9">
        <f t="shared" ca="1" si="321"/>
        <v>7.7527893415069169</v>
      </c>
      <c r="E1875" s="9">
        <f t="shared" ca="1" si="321"/>
        <v>11.388344131799277</v>
      </c>
      <c r="F1875" s="9">
        <f t="shared" ca="1" si="321"/>
        <v>4.4625054840833309</v>
      </c>
      <c r="G1875" s="9">
        <f t="shared" ca="1" si="321"/>
        <v>7.4081136488569683</v>
      </c>
      <c r="H1875" s="9">
        <f t="shared" ca="1" si="321"/>
        <v>2.4451395413285661</v>
      </c>
      <c r="I1875" s="9">
        <f t="shared" ca="1" si="321"/>
        <v>15.744205506429143</v>
      </c>
      <c r="J1875" s="9">
        <f t="shared" ca="1" si="321"/>
        <v>6.270912641504748</v>
      </c>
      <c r="K1875" s="9">
        <f t="shared" ca="1" si="321"/>
        <v>5.9399899394317064</v>
      </c>
      <c r="L1875" s="9">
        <f t="shared" ca="1" si="321"/>
        <v>10.145250821012139</v>
      </c>
      <c r="M1875" s="9">
        <f t="shared" ca="1" si="321"/>
        <v>13.144049334363427</v>
      </c>
      <c r="N1875" s="9">
        <f t="shared" ca="1" si="321"/>
        <v>3.3798526363955483</v>
      </c>
      <c r="P1875" s="9">
        <f t="shared" ca="1" si="311"/>
        <v>34.708322012249269</v>
      </c>
      <c r="Q1875" s="9">
        <f t="shared" ca="1" si="312"/>
        <v>40.036406977576057</v>
      </c>
      <c r="R1875" s="9">
        <f t="shared" ca="1" si="313"/>
        <v>32.779645627787076</v>
      </c>
      <c r="S1875" s="9">
        <f t="shared" ca="1" si="314"/>
        <v>37.071135928531845</v>
      </c>
      <c r="T1875" s="9">
        <f t="shared" ca="1" si="315"/>
        <v>44.430211954200715</v>
      </c>
      <c r="U1875" s="9">
        <f t="shared" ca="1" si="316"/>
        <v>44.04915783115645</v>
      </c>
      <c r="V1875" s="43">
        <f t="shared" ca="1" si="317"/>
        <v>44.430211954200715</v>
      </c>
    </row>
    <row r="1876" spans="2:22" x14ac:dyDescent="0.25">
      <c r="B1876" s="9">
        <f t="shared" ca="1" si="320"/>
        <v>30.026654918751884</v>
      </c>
      <c r="C1876" s="9">
        <f t="shared" ca="1" si="321"/>
        <v>10.325438938877264</v>
      </c>
      <c r="D1876" s="9">
        <f t="shared" ca="1" si="321"/>
        <v>7.5752083092021625</v>
      </c>
      <c r="E1876" s="9">
        <f t="shared" ca="1" si="321"/>
        <v>12.412076326620102</v>
      </c>
      <c r="F1876" s="9">
        <f t="shared" ca="1" si="321"/>
        <v>6.0956353207014278</v>
      </c>
      <c r="G1876" s="9">
        <f t="shared" ca="1" si="321"/>
        <v>5.2818687147812886</v>
      </c>
      <c r="H1876" s="9">
        <f t="shared" ca="1" si="321"/>
        <v>3.0384997660512898</v>
      </c>
      <c r="I1876" s="9">
        <f t="shared" ca="1" si="321"/>
        <v>10.092057316323828</v>
      </c>
      <c r="J1876" s="9">
        <f t="shared" ca="1" si="321"/>
        <v>6.8415687098558173</v>
      </c>
      <c r="K1876" s="9">
        <f t="shared" ca="1" si="321"/>
        <v>7.0218054616550774</v>
      </c>
      <c r="L1876" s="9">
        <f t="shared" ca="1" si="321"/>
        <v>9.0121192337649703</v>
      </c>
      <c r="M1876" s="9">
        <f t="shared" ca="1" si="321"/>
        <v>12.581645498700073</v>
      </c>
      <c r="N1876" s="9">
        <f t="shared" ca="1" si="321"/>
        <v>2.5038429447814941</v>
      </c>
      <c r="P1876" s="9">
        <f t="shared" ca="1" si="311"/>
        <v>30.026654918751884</v>
      </c>
      <c r="Q1876" s="9">
        <f t="shared" ca="1" si="312"/>
        <v>41.095046153899645</v>
      </c>
      <c r="R1876" s="9">
        <f t="shared" ca="1" si="313"/>
        <v>34.958841899780239</v>
      </c>
      <c r="S1876" s="9">
        <f t="shared" ca="1" si="314"/>
        <v>34.433344430236282</v>
      </c>
      <c r="T1876" s="9">
        <f t="shared" ca="1" si="315"/>
        <v>34.465096518853741</v>
      </c>
      <c r="U1876" s="9">
        <f t="shared" ca="1" si="316"/>
        <v>35.530779839007351</v>
      </c>
      <c r="V1876" s="43">
        <f t="shared" ca="1" si="317"/>
        <v>41.095046153899645</v>
      </c>
    </row>
    <row r="1877" spans="2:22" x14ac:dyDescent="0.25">
      <c r="B1877" s="9">
        <f t="shared" ca="1" si="320"/>
        <v>34.122298905130698</v>
      </c>
      <c r="C1877" s="9">
        <f t="shared" ca="1" si="321"/>
        <v>10.401840127923485</v>
      </c>
      <c r="D1877" s="9">
        <f t="shared" ca="1" si="321"/>
        <v>9.8752549106593612</v>
      </c>
      <c r="E1877" s="9">
        <f t="shared" ca="1" si="321"/>
        <v>10.532210472543667</v>
      </c>
      <c r="F1877" s="9">
        <f t="shared" ca="1" si="321"/>
        <v>4.9017106732899149</v>
      </c>
      <c r="G1877" s="9">
        <f t="shared" ca="1" si="321"/>
        <v>7.4005125083876173</v>
      </c>
      <c r="H1877" s="9">
        <f t="shared" ca="1" si="321"/>
        <v>1.9714306618153072</v>
      </c>
      <c r="I1877" s="9">
        <f t="shared" ca="1" si="321"/>
        <v>10.656692730565913</v>
      </c>
      <c r="J1877" s="9">
        <f t="shared" ca="1" si="321"/>
        <v>4.936683145756759</v>
      </c>
      <c r="K1877" s="9">
        <f t="shared" ca="1" si="321"/>
        <v>5.6892175826048348</v>
      </c>
      <c r="L1877" s="9">
        <f t="shared" ca="1" si="321"/>
        <v>11.250638293405888</v>
      </c>
      <c r="M1877" s="9">
        <f t="shared" ca="1" si="321"/>
        <v>13.380160041421403</v>
      </c>
      <c r="N1877" s="9">
        <f t="shared" ca="1" si="321"/>
        <v>2.791819276610644</v>
      </c>
      <c r="P1877" s="9">
        <f t="shared" ca="1" si="311"/>
        <v>34.122298905130698</v>
      </c>
      <c r="Q1877" s="9">
        <f t="shared" ca="1" si="312"/>
        <v>39.91319131624045</v>
      </c>
      <c r="R1877" s="9">
        <f t="shared" ca="1" si="313"/>
        <v>35.035225953834775</v>
      </c>
      <c r="S1877" s="9">
        <f t="shared" ca="1" si="314"/>
        <v>38.978873233483661</v>
      </c>
      <c r="T1877" s="9">
        <f t="shared" ca="1" si="315"/>
        <v>41.974917719629424</v>
      </c>
      <c r="U1877" s="9">
        <f t="shared" ca="1" si="316"/>
        <v>41.312620191034299</v>
      </c>
      <c r="V1877" s="43">
        <f t="shared" ca="1" si="317"/>
        <v>41.974917719629424</v>
      </c>
    </row>
    <row r="1878" spans="2:22" x14ac:dyDescent="0.25">
      <c r="B1878" s="9">
        <f t="shared" ca="1" si="320"/>
        <v>29.162164484640609</v>
      </c>
      <c r="C1878" s="9">
        <f t="shared" ca="1" si="321"/>
        <v>11.297096647399542</v>
      </c>
      <c r="D1878" s="9">
        <f t="shared" ca="1" si="321"/>
        <v>10.588914651830599</v>
      </c>
      <c r="E1878" s="9">
        <f t="shared" ca="1" si="321"/>
        <v>13.258862008134177</v>
      </c>
      <c r="F1878" s="9">
        <f t="shared" ca="1" si="321"/>
        <v>5.4907040506597156</v>
      </c>
      <c r="G1878" s="9">
        <f t="shared" ca="1" si="321"/>
        <v>5.7538046253346922</v>
      </c>
      <c r="H1878" s="9">
        <f t="shared" ca="1" si="321"/>
        <v>1.7184760635773202</v>
      </c>
      <c r="I1878" s="9">
        <f t="shared" ca="1" si="321"/>
        <v>19.518670329245587</v>
      </c>
      <c r="J1878" s="9">
        <f t="shared" ca="1" si="321"/>
        <v>5.2607069143264757</v>
      </c>
      <c r="K1878" s="9">
        <f t="shared" ca="1" si="321"/>
        <v>5.5204198259790207</v>
      </c>
      <c r="L1878" s="9">
        <f t="shared" ca="1" si="321"/>
        <v>12.314396306095928</v>
      </c>
      <c r="M1878" s="9">
        <f t="shared" ca="1" si="321"/>
        <v>12.597681139434897</v>
      </c>
      <c r="N1878" s="9">
        <f t="shared" ca="1" si="321"/>
        <v>2.1548830229559175</v>
      </c>
      <c r="P1878" s="9">
        <f t="shared" ca="1" si="311"/>
        <v>29.162164484640609</v>
      </c>
      <c r="Q1878" s="9">
        <f t="shared" ca="1" si="312"/>
        <v>44.285944898912035</v>
      </c>
      <c r="R1878" s="9">
        <f t="shared" ca="1" si="313"/>
        <v>36.77749985309012</v>
      </c>
      <c r="S1878" s="9">
        <f t="shared" ca="1" si="314"/>
        <v>38.050894495773477</v>
      </c>
      <c r="T1878" s="9">
        <f t="shared" ca="1" si="315"/>
        <v>50.330668935462725</v>
      </c>
      <c r="U1878" s="9">
        <f t="shared" ca="1" si="316"/>
        <v>48.459070745845779</v>
      </c>
      <c r="V1878" s="43">
        <f t="shared" ca="1" si="317"/>
        <v>50.330668935462725</v>
      </c>
    </row>
    <row r="1879" spans="2:22" x14ac:dyDescent="0.25">
      <c r="B1879" s="9">
        <f t="shared" ca="1" si="320"/>
        <v>32.698280130750462</v>
      </c>
      <c r="C1879" s="9">
        <f t="shared" ca="1" si="321"/>
        <v>8.7380143378883979</v>
      </c>
      <c r="D1879" s="9">
        <f t="shared" ca="1" si="321"/>
        <v>10.782229110414583</v>
      </c>
      <c r="E1879" s="9">
        <f t="shared" ca="1" si="321"/>
        <v>11.393046703908293</v>
      </c>
      <c r="F1879" s="9">
        <f t="shared" ca="1" si="321"/>
        <v>4.4340338943056068</v>
      </c>
      <c r="G1879" s="9">
        <f t="shared" ca="1" si="321"/>
        <v>9.225075251287997</v>
      </c>
      <c r="H1879" s="9">
        <f t="shared" ca="1" si="321"/>
        <v>3.4473027175393844</v>
      </c>
      <c r="I1879" s="9">
        <f t="shared" ca="1" si="321"/>
        <v>10.894929590385063</v>
      </c>
      <c r="J1879" s="9">
        <f t="shared" ca="1" si="321"/>
        <v>4.8148912800263499</v>
      </c>
      <c r="K1879" s="9">
        <f t="shared" ca="1" si="321"/>
        <v>5.7290475315610729</v>
      </c>
      <c r="L1879" s="9">
        <f t="shared" ca="1" si="321"/>
        <v>7.8855132717393062</v>
      </c>
      <c r="M1879" s="9">
        <f t="shared" ca="1" si="321"/>
        <v>12.463260906048262</v>
      </c>
      <c r="N1879" s="9">
        <f t="shared" ca="1" si="321"/>
        <v>3.6653900679535854</v>
      </c>
      <c r="P1879" s="9">
        <f t="shared" ca="1" si="311"/>
        <v>32.698280130750462</v>
      </c>
      <c r="Q1879" s="9">
        <f t="shared" ca="1" si="312"/>
        <v>36.496855661515937</v>
      </c>
      <c r="R1879" s="9">
        <f t="shared" ca="1" si="313"/>
        <v>30.451999103447967</v>
      </c>
      <c r="S1879" s="9">
        <f t="shared" ca="1" si="314"/>
        <v>40.734557950495933</v>
      </c>
      <c r="T1879" s="9">
        <f t="shared" ca="1" si="315"/>
        <v>42.453137291780536</v>
      </c>
      <c r="U1879" s="9">
        <f t="shared" ca="1" si="316"/>
        <v>43.365494858135904</v>
      </c>
      <c r="V1879" s="43">
        <f t="shared" ca="1" si="317"/>
        <v>43.365494858135904</v>
      </c>
    </row>
    <row r="1880" spans="2:22" x14ac:dyDescent="0.25">
      <c r="B1880" s="9">
        <f t="shared" ca="1" si="320"/>
        <v>26.54549400238075</v>
      </c>
      <c r="C1880" s="9">
        <f t="shared" ca="1" si="321"/>
        <v>13.757259732797559</v>
      </c>
      <c r="D1880" s="9">
        <f t="shared" ca="1" si="321"/>
        <v>7.850929519514759</v>
      </c>
      <c r="E1880" s="9">
        <f t="shared" ca="1" si="321"/>
        <v>10.688433422283072</v>
      </c>
      <c r="F1880" s="9">
        <f t="shared" ca="1" si="321"/>
        <v>5.8975793033121962</v>
      </c>
      <c r="G1880" s="9">
        <f t="shared" ca="1" si="321"/>
        <v>9.5130158734060988</v>
      </c>
      <c r="H1880" s="9">
        <f t="shared" ca="1" si="321"/>
        <v>2.0135403513867005</v>
      </c>
      <c r="I1880" s="9">
        <f t="shared" ca="1" si="321"/>
        <v>10.28880732948079</v>
      </c>
      <c r="J1880" s="9">
        <f t="shared" ca="1" si="321"/>
        <v>6.7705463550346323</v>
      </c>
      <c r="K1880" s="9">
        <f t="shared" ca="1" si="321"/>
        <v>5.4770354138804223</v>
      </c>
      <c r="L1880" s="9">
        <f t="shared" ca="1" si="321"/>
        <v>10.678120129169494</v>
      </c>
      <c r="M1880" s="9">
        <f t="shared" ca="1" si="321"/>
        <v>11.312402432153275</v>
      </c>
      <c r="N1880" s="9">
        <f t="shared" ca="1" si="321"/>
        <v>3.1951453539538921</v>
      </c>
      <c r="P1880" s="9">
        <f t="shared" ref="P1880:P1943" ca="1" si="322">B1880</f>
        <v>26.54549400238075</v>
      </c>
      <c r="Q1880" s="9">
        <f t="shared" ref="Q1880:Q1943" ca="1" si="323">C1880+E1880+J1880+L1880+N1880</f>
        <v>45.089504993238648</v>
      </c>
      <c r="R1880" s="9">
        <f t="shared" ref="R1880:R1943" ca="1" si="324">C1880+F1880+K1880+L1880+N1880</f>
        <v>39.005139933113561</v>
      </c>
      <c r="S1880" s="9">
        <f t="shared" ref="S1880:S1943" ca="1" si="325">D1880+G1880+H1880+K1880+L1880+N1880</f>
        <v>38.727786641311368</v>
      </c>
      <c r="T1880" s="9">
        <f t="shared" ref="T1880:T1943" ca="1" si="326">D1880+G1880+I1880+L1880+N1880</f>
        <v>41.526018205525034</v>
      </c>
      <c r="U1880" s="9">
        <f t="shared" ref="U1880:U1943" ca="1" si="327">D1880+G1880+I1880+M1880</f>
        <v>38.965155154554921</v>
      </c>
      <c r="V1880" s="43">
        <f t="shared" ref="V1880:V1943" ca="1" si="328">MAX(P1880:U1880)</f>
        <v>45.089504993238648</v>
      </c>
    </row>
    <row r="1881" spans="2:22" x14ac:dyDescent="0.25">
      <c r="B1881" s="9">
        <f t="shared" ca="1" si="320"/>
        <v>32.57133458667721</v>
      </c>
      <c r="C1881" s="9">
        <f t="shared" ca="1" si="321"/>
        <v>9.9789154951075059</v>
      </c>
      <c r="D1881" s="9">
        <f t="shared" ca="1" si="321"/>
        <v>5.2875420111119178</v>
      </c>
      <c r="E1881" s="9">
        <f t="shared" ca="1" si="321"/>
        <v>11.86575732294385</v>
      </c>
      <c r="F1881" s="9">
        <f t="shared" ca="1" si="321"/>
        <v>6.1613190856372118</v>
      </c>
      <c r="G1881" s="9">
        <f t="shared" ca="1" si="321"/>
        <v>6.5241182191748415</v>
      </c>
      <c r="H1881" s="9">
        <f t="shared" ca="1" si="321"/>
        <v>1.6652581225070504</v>
      </c>
      <c r="I1881" s="9">
        <f t="shared" ca="1" si="321"/>
        <v>9.8819943451011376</v>
      </c>
      <c r="J1881" s="9">
        <f t="shared" ca="1" si="321"/>
        <v>5.7181955510524087</v>
      </c>
      <c r="K1881" s="9">
        <f t="shared" ca="1" si="321"/>
        <v>5.9413032083856052</v>
      </c>
      <c r="L1881" s="9">
        <f t="shared" ca="1" si="321"/>
        <v>8.2038642372798876</v>
      </c>
      <c r="M1881" s="9">
        <f t="shared" ca="1" si="321"/>
        <v>12.828009615794191</v>
      </c>
      <c r="N1881" s="9">
        <f t="shared" ca="1" si="321"/>
        <v>4.697120107384321</v>
      </c>
      <c r="P1881" s="9">
        <f t="shared" ca="1" si="322"/>
        <v>32.57133458667721</v>
      </c>
      <c r="Q1881" s="9">
        <f t="shared" ca="1" si="323"/>
        <v>40.463852713767977</v>
      </c>
      <c r="R1881" s="9">
        <f t="shared" ca="1" si="324"/>
        <v>34.982522133794532</v>
      </c>
      <c r="S1881" s="9">
        <f t="shared" ca="1" si="325"/>
        <v>32.319205905843624</v>
      </c>
      <c r="T1881" s="9">
        <f t="shared" ca="1" si="326"/>
        <v>34.594638920052105</v>
      </c>
      <c r="U1881" s="9">
        <f t="shared" ca="1" si="327"/>
        <v>34.521664191182083</v>
      </c>
      <c r="V1881" s="43">
        <f t="shared" ca="1" si="328"/>
        <v>40.463852713767977</v>
      </c>
    </row>
    <row r="1882" spans="2:22" x14ac:dyDescent="0.25">
      <c r="B1882" s="9">
        <f t="shared" ca="1" si="320"/>
        <v>28.129607043563666</v>
      </c>
      <c r="C1882" s="9">
        <f t="shared" ca="1" si="321"/>
        <v>8.9521943674860367</v>
      </c>
      <c r="D1882" s="9">
        <f t="shared" ca="1" si="321"/>
        <v>7.7186406187449554</v>
      </c>
      <c r="E1882" s="9">
        <f t="shared" ca="1" si="321"/>
        <v>11.155638994973582</v>
      </c>
      <c r="F1882" s="9">
        <f t="shared" ca="1" si="321"/>
        <v>6.4495863394612112</v>
      </c>
      <c r="G1882" s="9">
        <f t="shared" ca="1" si="321"/>
        <v>9.0408161479417135</v>
      </c>
      <c r="H1882" s="9">
        <f t="shared" ca="1" si="321"/>
        <v>2.4524471480700392</v>
      </c>
      <c r="I1882" s="9">
        <f t="shared" ca="1" si="321"/>
        <v>8.4109899142901678</v>
      </c>
      <c r="J1882" s="9">
        <f t="shared" ca="1" si="321"/>
        <v>5.6857173171179287</v>
      </c>
      <c r="K1882" s="9">
        <f t="shared" ca="1" si="321"/>
        <v>5.4319496058572554</v>
      </c>
      <c r="L1882" s="9">
        <f t="shared" ca="1" si="321"/>
        <v>11.781572562709671</v>
      </c>
      <c r="M1882" s="9">
        <f t="shared" ca="1" si="321"/>
        <v>13.23266127933446</v>
      </c>
      <c r="N1882" s="9">
        <f t="shared" ca="1" si="321"/>
        <v>3.3594293468421874</v>
      </c>
      <c r="P1882" s="9">
        <f t="shared" ca="1" si="322"/>
        <v>28.129607043563666</v>
      </c>
      <c r="Q1882" s="9">
        <f t="shared" ca="1" si="323"/>
        <v>40.93455258912941</v>
      </c>
      <c r="R1882" s="9">
        <f t="shared" ca="1" si="324"/>
        <v>35.974732222356366</v>
      </c>
      <c r="S1882" s="9">
        <f t="shared" ca="1" si="325"/>
        <v>39.78485543016582</v>
      </c>
      <c r="T1882" s="9">
        <f t="shared" ca="1" si="326"/>
        <v>40.311448590528698</v>
      </c>
      <c r="U1882" s="9">
        <f t="shared" ca="1" si="327"/>
        <v>38.403107960311296</v>
      </c>
      <c r="V1882" s="43">
        <f t="shared" ca="1" si="328"/>
        <v>40.93455258912941</v>
      </c>
    </row>
    <row r="1883" spans="2:22" x14ac:dyDescent="0.25">
      <c r="B1883" s="9">
        <f t="shared" ca="1" si="320"/>
        <v>28.717194203048429</v>
      </c>
      <c r="C1883" s="9">
        <f t="shared" ca="1" si="321"/>
        <v>9.4358188286811178</v>
      </c>
      <c r="D1883" s="9">
        <f t="shared" ca="1" si="321"/>
        <v>6.3253301650513549</v>
      </c>
      <c r="E1883" s="9">
        <f t="shared" ca="1" si="321"/>
        <v>12.254687269238936</v>
      </c>
      <c r="F1883" s="9">
        <f t="shared" ca="1" si="321"/>
        <v>4.9477308373605542</v>
      </c>
      <c r="G1883" s="9">
        <f t="shared" ca="1" si="321"/>
        <v>8.6311436672210196</v>
      </c>
      <c r="H1883" s="9">
        <f t="shared" ca="1" si="321"/>
        <v>2.0483093104051608</v>
      </c>
      <c r="I1883" s="9">
        <f t="shared" ca="1" si="321"/>
        <v>11.500191684809652</v>
      </c>
      <c r="J1883" s="9">
        <f t="shared" ca="1" si="321"/>
        <v>5.6565269187912666</v>
      </c>
      <c r="K1883" s="9">
        <f t="shared" ca="1" si="321"/>
        <v>6.4110566783290714</v>
      </c>
      <c r="L1883" s="9">
        <f t="shared" ca="1" si="321"/>
        <v>9.7531107642514794</v>
      </c>
      <c r="M1883" s="9">
        <f t="shared" ca="1" si="321"/>
        <v>12.47631518599845</v>
      </c>
      <c r="N1883" s="9">
        <f t="shared" ca="1" si="321"/>
        <v>3.9619296101132888</v>
      </c>
      <c r="P1883" s="9">
        <f t="shared" ca="1" si="322"/>
        <v>28.717194203048429</v>
      </c>
      <c r="Q1883" s="9">
        <f t="shared" ca="1" si="323"/>
        <v>41.06207339107609</v>
      </c>
      <c r="R1883" s="9">
        <f t="shared" ca="1" si="324"/>
        <v>34.50964671873551</v>
      </c>
      <c r="S1883" s="9">
        <f t="shared" ca="1" si="325"/>
        <v>37.130880195371375</v>
      </c>
      <c r="T1883" s="9">
        <f t="shared" ca="1" si="326"/>
        <v>40.171705891446791</v>
      </c>
      <c r="U1883" s="9">
        <f t="shared" ca="1" si="327"/>
        <v>38.932980703080474</v>
      </c>
      <c r="V1883" s="43">
        <f t="shared" ca="1" si="328"/>
        <v>41.06207339107609</v>
      </c>
    </row>
    <row r="1884" spans="2:22" x14ac:dyDescent="0.25">
      <c r="B1884" s="9">
        <f t="shared" ca="1" si="320"/>
        <v>35.37459753178436</v>
      </c>
      <c r="C1884" s="9">
        <f t="shared" ca="1" si="321"/>
        <v>11.260901644917038</v>
      </c>
      <c r="D1884" s="9">
        <f t="shared" ca="1" si="321"/>
        <v>6.0984421001100175</v>
      </c>
      <c r="E1884" s="9">
        <f t="shared" ca="1" si="321"/>
        <v>11.329260367230459</v>
      </c>
      <c r="F1884" s="9">
        <f t="shared" ca="1" si="321"/>
        <v>5.9020711641095867</v>
      </c>
      <c r="G1884" s="9">
        <f t="shared" ca="1" si="321"/>
        <v>8.2593823267844595</v>
      </c>
      <c r="H1884" s="9">
        <f t="shared" ca="1" si="321"/>
        <v>2.3918447080691001</v>
      </c>
      <c r="I1884" s="9">
        <f t="shared" ca="1" si="321"/>
        <v>15.606265023367287</v>
      </c>
      <c r="J1884" s="9">
        <f t="shared" ca="1" si="321"/>
        <v>5.3795223950515512</v>
      </c>
      <c r="K1884" s="9">
        <f t="shared" ca="1" si="321"/>
        <v>5.8215146452625213</v>
      </c>
      <c r="L1884" s="9">
        <f t="shared" ca="1" si="321"/>
        <v>11.919566318146384</v>
      </c>
      <c r="M1884" s="9">
        <f t="shared" ca="1" si="321"/>
        <v>12.111373917171356</v>
      </c>
      <c r="N1884" s="9">
        <f t="shared" ref="C1884:N1906" ca="1" si="329">_xlfn.BETA.INV(RAND(),N$20,N$21,N$15,N$17)</f>
        <v>2.3646068283515929</v>
      </c>
      <c r="P1884" s="9">
        <f t="shared" ca="1" si="322"/>
        <v>35.37459753178436</v>
      </c>
      <c r="Q1884" s="9">
        <f t="shared" ca="1" si="323"/>
        <v>42.253857553697024</v>
      </c>
      <c r="R1884" s="9">
        <f t="shared" ca="1" si="324"/>
        <v>37.268660600787122</v>
      </c>
      <c r="S1884" s="9">
        <f t="shared" ca="1" si="325"/>
        <v>36.855356926724077</v>
      </c>
      <c r="T1884" s="9">
        <f t="shared" ca="1" si="326"/>
        <v>44.248262596759737</v>
      </c>
      <c r="U1884" s="9">
        <f t="shared" ca="1" si="327"/>
        <v>42.075463367433123</v>
      </c>
      <c r="V1884" s="43">
        <f t="shared" ca="1" si="328"/>
        <v>44.248262596759737</v>
      </c>
    </row>
    <row r="1885" spans="2:22" x14ac:dyDescent="0.25">
      <c r="B1885" s="9">
        <f t="shared" ca="1" si="320"/>
        <v>43.327157696159524</v>
      </c>
      <c r="C1885" s="9">
        <f t="shared" ca="1" si="329"/>
        <v>13.930139427963525</v>
      </c>
      <c r="D1885" s="9">
        <f t="shared" ca="1" si="329"/>
        <v>10.058993050912955</v>
      </c>
      <c r="E1885" s="9">
        <f t="shared" ca="1" si="329"/>
        <v>12.837495144279256</v>
      </c>
      <c r="F1885" s="9">
        <f t="shared" ca="1" si="329"/>
        <v>6.1773276206713961</v>
      </c>
      <c r="G1885" s="9">
        <f t="shared" ca="1" si="329"/>
        <v>7.1478775619230603</v>
      </c>
      <c r="H1885" s="9">
        <f t="shared" ca="1" si="329"/>
        <v>2.129713925545671</v>
      </c>
      <c r="I1885" s="9">
        <f t="shared" ca="1" si="329"/>
        <v>16.059596434319609</v>
      </c>
      <c r="J1885" s="9">
        <f t="shared" ca="1" si="329"/>
        <v>4.7053818192410377</v>
      </c>
      <c r="K1885" s="9">
        <f t="shared" ca="1" si="329"/>
        <v>6.6360384987767329</v>
      </c>
      <c r="L1885" s="9">
        <f t="shared" ca="1" si="329"/>
        <v>9.6649881392711396</v>
      </c>
      <c r="M1885" s="9">
        <f t="shared" ca="1" si="329"/>
        <v>12.175534101558426</v>
      </c>
      <c r="N1885" s="9">
        <f t="shared" ca="1" si="329"/>
        <v>2.5949699584600707</v>
      </c>
      <c r="P1885" s="9">
        <f t="shared" ca="1" si="322"/>
        <v>43.327157696159524</v>
      </c>
      <c r="Q1885" s="9">
        <f t="shared" ca="1" si="323"/>
        <v>43.732974489215025</v>
      </c>
      <c r="R1885" s="9">
        <f t="shared" ca="1" si="324"/>
        <v>39.003463645142858</v>
      </c>
      <c r="S1885" s="9">
        <f t="shared" ca="1" si="325"/>
        <v>38.232581134889628</v>
      </c>
      <c r="T1885" s="9">
        <f t="shared" ca="1" si="326"/>
        <v>45.526425144886829</v>
      </c>
      <c r="U1885" s="9">
        <f t="shared" ca="1" si="327"/>
        <v>45.442001148714048</v>
      </c>
      <c r="V1885" s="43">
        <f t="shared" ca="1" si="328"/>
        <v>45.526425144886829</v>
      </c>
    </row>
    <row r="1886" spans="2:22" x14ac:dyDescent="0.25">
      <c r="B1886" s="9">
        <f t="shared" ca="1" si="320"/>
        <v>35.889686828620206</v>
      </c>
      <c r="C1886" s="9">
        <f t="shared" ca="1" si="329"/>
        <v>9.8121639259567992</v>
      </c>
      <c r="D1886" s="9">
        <f t="shared" ca="1" si="329"/>
        <v>5.6721421553902696</v>
      </c>
      <c r="E1886" s="9">
        <f t="shared" ca="1" si="329"/>
        <v>10.698841522420341</v>
      </c>
      <c r="F1886" s="9">
        <f t="shared" ca="1" si="329"/>
        <v>4.9960441633523569</v>
      </c>
      <c r="G1886" s="9">
        <f t="shared" ca="1" si="329"/>
        <v>6.0725416176363334</v>
      </c>
      <c r="H1886" s="9">
        <f t="shared" ca="1" si="329"/>
        <v>2.4334955598392067</v>
      </c>
      <c r="I1886" s="9">
        <f t="shared" ca="1" si="329"/>
        <v>16.101685053479784</v>
      </c>
      <c r="J1886" s="9">
        <f t="shared" ca="1" si="329"/>
        <v>5.146354723756577</v>
      </c>
      <c r="K1886" s="9">
        <f t="shared" ca="1" si="329"/>
        <v>5.6524209370493477</v>
      </c>
      <c r="L1886" s="9">
        <f t="shared" ca="1" si="329"/>
        <v>8.5811992036328846</v>
      </c>
      <c r="M1886" s="9">
        <f t="shared" ca="1" si="329"/>
        <v>12.050121301723401</v>
      </c>
      <c r="N1886" s="9">
        <f t="shared" ca="1" si="329"/>
        <v>5.4571887175031515</v>
      </c>
      <c r="P1886" s="9">
        <f t="shared" ca="1" si="322"/>
        <v>35.889686828620206</v>
      </c>
      <c r="Q1886" s="9">
        <f t="shared" ca="1" si="323"/>
        <v>39.695748093269749</v>
      </c>
      <c r="R1886" s="9">
        <f t="shared" ca="1" si="324"/>
        <v>34.499016947494539</v>
      </c>
      <c r="S1886" s="9">
        <f t="shared" ca="1" si="325"/>
        <v>33.868988191051194</v>
      </c>
      <c r="T1886" s="9">
        <f t="shared" ca="1" si="326"/>
        <v>41.88475674764242</v>
      </c>
      <c r="U1886" s="9">
        <f t="shared" ca="1" si="327"/>
        <v>39.896490128229786</v>
      </c>
      <c r="V1886" s="43">
        <f t="shared" ca="1" si="328"/>
        <v>41.88475674764242</v>
      </c>
    </row>
    <row r="1887" spans="2:22" x14ac:dyDescent="0.25">
      <c r="B1887" s="9">
        <f t="shared" ca="1" si="320"/>
        <v>32.192865663660356</v>
      </c>
      <c r="C1887" s="9">
        <f t="shared" ca="1" si="329"/>
        <v>9.4082421094952711</v>
      </c>
      <c r="D1887" s="9">
        <f t="shared" ca="1" si="329"/>
        <v>7.5682844724510838</v>
      </c>
      <c r="E1887" s="9">
        <f t="shared" ca="1" si="329"/>
        <v>11.36940330396139</v>
      </c>
      <c r="F1887" s="9">
        <f t="shared" ca="1" si="329"/>
        <v>4.3529339714922859</v>
      </c>
      <c r="G1887" s="9">
        <f t="shared" ca="1" si="329"/>
        <v>6.1872624615044263</v>
      </c>
      <c r="H1887" s="9">
        <f t="shared" ca="1" si="329"/>
        <v>3.4452505636693052</v>
      </c>
      <c r="I1887" s="9">
        <f t="shared" ca="1" si="329"/>
        <v>10.160609928255372</v>
      </c>
      <c r="J1887" s="9">
        <f t="shared" ca="1" si="329"/>
        <v>7.543533598637798</v>
      </c>
      <c r="K1887" s="9">
        <f t="shared" ca="1" si="329"/>
        <v>7.2288946422883509</v>
      </c>
      <c r="L1887" s="9">
        <f t="shared" ca="1" si="329"/>
        <v>9.0297082487685696</v>
      </c>
      <c r="M1887" s="9">
        <f t="shared" ca="1" si="329"/>
        <v>13.136399332052939</v>
      </c>
      <c r="N1887" s="9">
        <f t="shared" ca="1" si="329"/>
        <v>3.1305692606214315</v>
      </c>
      <c r="P1887" s="9">
        <f t="shared" ca="1" si="322"/>
        <v>32.192865663660356</v>
      </c>
      <c r="Q1887" s="9">
        <f t="shared" ca="1" si="323"/>
        <v>40.481456521484461</v>
      </c>
      <c r="R1887" s="9">
        <f t="shared" ca="1" si="324"/>
        <v>33.150348232665905</v>
      </c>
      <c r="S1887" s="9">
        <f t="shared" ca="1" si="325"/>
        <v>36.589969649303171</v>
      </c>
      <c r="T1887" s="9">
        <f t="shared" ca="1" si="326"/>
        <v>36.076434371600882</v>
      </c>
      <c r="U1887" s="9">
        <f t="shared" ca="1" si="327"/>
        <v>37.052556194263822</v>
      </c>
      <c r="V1887" s="43">
        <f t="shared" ca="1" si="328"/>
        <v>40.481456521484461</v>
      </c>
    </row>
    <row r="1888" spans="2:22" x14ac:dyDescent="0.25">
      <c r="B1888" s="9">
        <f t="shared" ca="1" si="320"/>
        <v>42.500789269953657</v>
      </c>
      <c r="C1888" s="9">
        <f t="shared" ca="1" si="329"/>
        <v>9.871276590323335</v>
      </c>
      <c r="D1888" s="9">
        <f t="shared" ca="1" si="329"/>
        <v>5.3065056625489078</v>
      </c>
      <c r="E1888" s="9">
        <f t="shared" ca="1" si="329"/>
        <v>10.94004349038709</v>
      </c>
      <c r="F1888" s="9">
        <f t="shared" ca="1" si="329"/>
        <v>5.1828040661640973</v>
      </c>
      <c r="G1888" s="9">
        <f t="shared" ca="1" si="329"/>
        <v>6.7119197499714991</v>
      </c>
      <c r="H1888" s="9">
        <f t="shared" ca="1" si="329"/>
        <v>2.1826262479164482</v>
      </c>
      <c r="I1888" s="9">
        <f t="shared" ca="1" si="329"/>
        <v>13.313229112974168</v>
      </c>
      <c r="J1888" s="9">
        <f t="shared" ca="1" si="329"/>
        <v>5.1366708270376442</v>
      </c>
      <c r="K1888" s="9">
        <f t="shared" ca="1" si="329"/>
        <v>5.3709397237030618</v>
      </c>
      <c r="L1888" s="9">
        <f t="shared" ca="1" si="329"/>
        <v>9.8575572314410724</v>
      </c>
      <c r="M1888" s="9">
        <f t="shared" ca="1" si="329"/>
        <v>11.678219341610516</v>
      </c>
      <c r="N1888" s="9">
        <f t="shared" ca="1" si="329"/>
        <v>2.7949597869251188</v>
      </c>
      <c r="P1888" s="9">
        <f t="shared" ca="1" si="322"/>
        <v>42.500789269953657</v>
      </c>
      <c r="Q1888" s="9">
        <f t="shared" ca="1" si="323"/>
        <v>38.600507926114261</v>
      </c>
      <c r="R1888" s="9">
        <f t="shared" ca="1" si="324"/>
        <v>33.077537398556686</v>
      </c>
      <c r="S1888" s="9">
        <f t="shared" ca="1" si="325"/>
        <v>32.22450840250611</v>
      </c>
      <c r="T1888" s="9">
        <f t="shared" ca="1" si="326"/>
        <v>37.984171543860768</v>
      </c>
      <c r="U1888" s="9">
        <f t="shared" ca="1" si="327"/>
        <v>37.009873867105092</v>
      </c>
      <c r="V1888" s="43">
        <f t="shared" ca="1" si="328"/>
        <v>42.500789269953657</v>
      </c>
    </row>
    <row r="1889" spans="2:22" x14ac:dyDescent="0.25">
      <c r="B1889" s="9">
        <f t="shared" ca="1" si="320"/>
        <v>33.433705198595547</v>
      </c>
      <c r="C1889" s="9">
        <f t="shared" ca="1" si="329"/>
        <v>11.338980923183811</v>
      </c>
      <c r="D1889" s="9">
        <f t="shared" ca="1" si="329"/>
        <v>11.62456049711496</v>
      </c>
      <c r="E1889" s="9">
        <f t="shared" ca="1" si="329"/>
        <v>13.43801577700475</v>
      </c>
      <c r="F1889" s="9">
        <f t="shared" ca="1" si="329"/>
        <v>4.5347741400916846</v>
      </c>
      <c r="G1889" s="9">
        <f t="shared" ca="1" si="329"/>
        <v>9.0266086578951867</v>
      </c>
      <c r="H1889" s="9">
        <f t="shared" ca="1" si="329"/>
        <v>2.6075166731389698</v>
      </c>
      <c r="I1889" s="9">
        <f t="shared" ca="1" si="329"/>
        <v>14.204312915663184</v>
      </c>
      <c r="J1889" s="9">
        <f t="shared" ca="1" si="329"/>
        <v>6.6300955972120885</v>
      </c>
      <c r="K1889" s="9">
        <f t="shared" ca="1" si="329"/>
        <v>6.2866169761335762</v>
      </c>
      <c r="L1889" s="9">
        <f t="shared" ca="1" si="329"/>
        <v>9.3726016023644618</v>
      </c>
      <c r="M1889" s="9">
        <f t="shared" ca="1" si="329"/>
        <v>13.957147417210161</v>
      </c>
      <c r="N1889" s="9">
        <f t="shared" ca="1" si="329"/>
        <v>2.8909398174134284</v>
      </c>
      <c r="P1889" s="9">
        <f t="shared" ca="1" si="322"/>
        <v>33.433705198595547</v>
      </c>
      <c r="Q1889" s="9">
        <f t="shared" ca="1" si="323"/>
        <v>43.670633717178539</v>
      </c>
      <c r="R1889" s="9">
        <f t="shared" ca="1" si="324"/>
        <v>34.423913459186963</v>
      </c>
      <c r="S1889" s="9">
        <f t="shared" ca="1" si="325"/>
        <v>41.808844224060579</v>
      </c>
      <c r="T1889" s="9">
        <f t="shared" ca="1" si="326"/>
        <v>47.11902349045122</v>
      </c>
      <c r="U1889" s="9">
        <f t="shared" ca="1" si="327"/>
        <v>48.812629487883491</v>
      </c>
      <c r="V1889" s="43">
        <f t="shared" ca="1" si="328"/>
        <v>48.812629487883491</v>
      </c>
    </row>
    <row r="1890" spans="2:22" x14ac:dyDescent="0.25">
      <c r="B1890" s="9">
        <f t="shared" ca="1" si="320"/>
        <v>27.684032776675533</v>
      </c>
      <c r="C1890" s="9">
        <f t="shared" ca="1" si="329"/>
        <v>13.157458436624486</v>
      </c>
      <c r="D1890" s="9">
        <f t="shared" ca="1" si="329"/>
        <v>8.9317026726840023</v>
      </c>
      <c r="E1890" s="9">
        <f t="shared" ca="1" si="329"/>
        <v>12.500140720584175</v>
      </c>
      <c r="F1890" s="9">
        <f t="shared" ca="1" si="329"/>
        <v>5.243143406324779</v>
      </c>
      <c r="G1890" s="9">
        <f t="shared" ca="1" si="329"/>
        <v>8.852304451042146</v>
      </c>
      <c r="H1890" s="9">
        <f t="shared" ca="1" si="329"/>
        <v>1.6044145889696124</v>
      </c>
      <c r="I1890" s="9">
        <f t="shared" ca="1" si="329"/>
        <v>16.584430489779383</v>
      </c>
      <c r="J1890" s="9">
        <f t="shared" ca="1" si="329"/>
        <v>4.7420015758257446</v>
      </c>
      <c r="K1890" s="9">
        <f t="shared" ca="1" si="329"/>
        <v>5.2884839469399747</v>
      </c>
      <c r="L1890" s="9">
        <f t="shared" ca="1" si="329"/>
        <v>8.2043566630093157</v>
      </c>
      <c r="M1890" s="9">
        <f t="shared" ca="1" si="329"/>
        <v>12.146720589458297</v>
      </c>
      <c r="N1890" s="9">
        <f t="shared" ca="1" si="329"/>
        <v>3.7208021663604285</v>
      </c>
      <c r="P1890" s="9">
        <f t="shared" ca="1" si="322"/>
        <v>27.684032776675533</v>
      </c>
      <c r="Q1890" s="9">
        <f t="shared" ca="1" si="323"/>
        <v>42.324759562404147</v>
      </c>
      <c r="R1890" s="9">
        <f t="shared" ca="1" si="324"/>
        <v>35.614244619258983</v>
      </c>
      <c r="S1890" s="9">
        <f t="shared" ca="1" si="325"/>
        <v>36.602064489005478</v>
      </c>
      <c r="T1890" s="9">
        <f t="shared" ca="1" si="326"/>
        <v>46.293596442875277</v>
      </c>
      <c r="U1890" s="9">
        <f t="shared" ca="1" si="327"/>
        <v>46.515158202963832</v>
      </c>
      <c r="V1890" s="43">
        <f t="shared" ca="1" si="328"/>
        <v>46.515158202963832</v>
      </c>
    </row>
    <row r="1891" spans="2:22" x14ac:dyDescent="0.25">
      <c r="B1891" s="9">
        <f t="shared" ca="1" si="320"/>
        <v>29.442356690485862</v>
      </c>
      <c r="C1891" s="9">
        <f t="shared" ca="1" si="329"/>
        <v>12.825383486398774</v>
      </c>
      <c r="D1891" s="9">
        <f t="shared" ca="1" si="329"/>
        <v>7.8755879012943222</v>
      </c>
      <c r="E1891" s="9">
        <f t="shared" ca="1" si="329"/>
        <v>11.383059720516981</v>
      </c>
      <c r="F1891" s="9">
        <f t="shared" ca="1" si="329"/>
        <v>5.2459228370758852</v>
      </c>
      <c r="G1891" s="9">
        <f t="shared" ca="1" si="329"/>
        <v>7.5078490333751908</v>
      </c>
      <c r="H1891" s="9">
        <f t="shared" ca="1" si="329"/>
        <v>1.8192324224622201</v>
      </c>
      <c r="I1891" s="9">
        <f t="shared" ca="1" si="329"/>
        <v>10.837891475951984</v>
      </c>
      <c r="J1891" s="9">
        <f t="shared" ca="1" si="329"/>
        <v>6.8288298811817132</v>
      </c>
      <c r="K1891" s="9">
        <f t="shared" ca="1" si="329"/>
        <v>5.9096883432784777</v>
      </c>
      <c r="L1891" s="9">
        <f t="shared" ca="1" si="329"/>
        <v>8.9230998747467503</v>
      </c>
      <c r="M1891" s="9">
        <f t="shared" ca="1" si="329"/>
        <v>10.615353538089789</v>
      </c>
      <c r="N1891" s="9">
        <f t="shared" ca="1" si="329"/>
        <v>4.4367549697627995</v>
      </c>
      <c r="P1891" s="9">
        <f t="shared" ca="1" si="322"/>
        <v>29.442356690485862</v>
      </c>
      <c r="Q1891" s="9">
        <f t="shared" ca="1" si="323"/>
        <v>44.39712793260702</v>
      </c>
      <c r="R1891" s="9">
        <f t="shared" ca="1" si="324"/>
        <v>37.340849511262689</v>
      </c>
      <c r="S1891" s="9">
        <f t="shared" ca="1" si="325"/>
        <v>36.472212544919763</v>
      </c>
      <c r="T1891" s="9">
        <f t="shared" ca="1" si="326"/>
        <v>39.581183255131052</v>
      </c>
      <c r="U1891" s="9">
        <f t="shared" ca="1" si="327"/>
        <v>36.836681948711288</v>
      </c>
      <c r="V1891" s="43">
        <f t="shared" ca="1" si="328"/>
        <v>44.39712793260702</v>
      </c>
    </row>
    <row r="1892" spans="2:22" x14ac:dyDescent="0.25">
      <c r="B1892" s="9">
        <f t="shared" ca="1" si="320"/>
        <v>26.003846661266167</v>
      </c>
      <c r="C1892" s="9">
        <f t="shared" ca="1" si="329"/>
        <v>10.992260589618756</v>
      </c>
      <c r="D1892" s="9">
        <f t="shared" ca="1" si="329"/>
        <v>5.7841309176732834</v>
      </c>
      <c r="E1892" s="9">
        <f t="shared" ca="1" si="329"/>
        <v>13.125076567257834</v>
      </c>
      <c r="F1892" s="9">
        <f t="shared" ca="1" si="329"/>
        <v>5.2050406140681886</v>
      </c>
      <c r="G1892" s="9">
        <f t="shared" ca="1" si="329"/>
        <v>6.5741071424171569</v>
      </c>
      <c r="H1892" s="9">
        <f t="shared" ca="1" si="329"/>
        <v>2.9791832637433342</v>
      </c>
      <c r="I1892" s="9">
        <f t="shared" ca="1" si="329"/>
        <v>14.44795730106609</v>
      </c>
      <c r="J1892" s="9">
        <f t="shared" ca="1" si="329"/>
        <v>5.2446345617458867</v>
      </c>
      <c r="K1892" s="9">
        <f t="shared" ca="1" si="329"/>
        <v>5.5605901698246551</v>
      </c>
      <c r="L1892" s="9">
        <f t="shared" ca="1" si="329"/>
        <v>11.264636110082799</v>
      </c>
      <c r="M1892" s="9">
        <f t="shared" ca="1" si="329"/>
        <v>11.126018805738381</v>
      </c>
      <c r="N1892" s="9">
        <f t="shared" ca="1" si="329"/>
        <v>2.9549662489504116</v>
      </c>
      <c r="P1892" s="9">
        <f t="shared" ca="1" si="322"/>
        <v>26.003846661266167</v>
      </c>
      <c r="Q1892" s="9">
        <f t="shared" ca="1" si="323"/>
        <v>43.581574077655688</v>
      </c>
      <c r="R1892" s="9">
        <f t="shared" ca="1" si="324"/>
        <v>35.977493732544808</v>
      </c>
      <c r="S1892" s="9">
        <f t="shared" ca="1" si="325"/>
        <v>35.11761385269164</v>
      </c>
      <c r="T1892" s="9">
        <f t="shared" ca="1" si="326"/>
        <v>41.025797720189743</v>
      </c>
      <c r="U1892" s="9">
        <f t="shared" ca="1" si="327"/>
        <v>37.932214166894909</v>
      </c>
      <c r="V1892" s="43">
        <f t="shared" ca="1" si="328"/>
        <v>43.581574077655688</v>
      </c>
    </row>
    <row r="1893" spans="2:22" x14ac:dyDescent="0.25">
      <c r="B1893" s="9">
        <f t="shared" ca="1" si="320"/>
        <v>29.546167626531357</v>
      </c>
      <c r="C1893" s="9">
        <f t="shared" ca="1" si="329"/>
        <v>13.467280285251853</v>
      </c>
      <c r="D1893" s="9">
        <f t="shared" ca="1" si="329"/>
        <v>10.011616625315401</v>
      </c>
      <c r="E1893" s="9">
        <f t="shared" ca="1" si="329"/>
        <v>13.082883960228637</v>
      </c>
      <c r="F1893" s="9">
        <f t="shared" ca="1" si="329"/>
        <v>6.55582434899019</v>
      </c>
      <c r="G1893" s="9">
        <f t="shared" ca="1" si="329"/>
        <v>8.1750611484829054</v>
      </c>
      <c r="H1893" s="9">
        <f t="shared" ca="1" si="329"/>
        <v>3.9037917016822501</v>
      </c>
      <c r="I1893" s="9">
        <f t="shared" ca="1" si="329"/>
        <v>11.632773377839342</v>
      </c>
      <c r="J1893" s="9">
        <f t="shared" ca="1" si="329"/>
        <v>5.7073695569652099</v>
      </c>
      <c r="K1893" s="9">
        <f t="shared" ca="1" si="329"/>
        <v>5.8667244751750633</v>
      </c>
      <c r="L1893" s="9">
        <f t="shared" ca="1" si="329"/>
        <v>8.5210975680567493</v>
      </c>
      <c r="M1893" s="9">
        <f t="shared" ca="1" si="329"/>
        <v>13.039344549465604</v>
      </c>
      <c r="N1893" s="9">
        <f t="shared" ca="1" si="329"/>
        <v>3.1508503362200329</v>
      </c>
      <c r="P1893" s="9">
        <f t="shared" ca="1" si="322"/>
        <v>29.546167626531357</v>
      </c>
      <c r="Q1893" s="9">
        <f t="shared" ca="1" si="323"/>
        <v>43.929481706722484</v>
      </c>
      <c r="R1893" s="9">
        <f t="shared" ca="1" si="324"/>
        <v>37.561777013693884</v>
      </c>
      <c r="S1893" s="9">
        <f t="shared" ca="1" si="325"/>
        <v>39.629141854932399</v>
      </c>
      <c r="T1893" s="9">
        <f t="shared" ca="1" si="326"/>
        <v>41.491399055914428</v>
      </c>
      <c r="U1893" s="9">
        <f t="shared" ca="1" si="327"/>
        <v>42.858795701103254</v>
      </c>
      <c r="V1893" s="43">
        <f t="shared" ca="1" si="328"/>
        <v>43.929481706722484</v>
      </c>
    </row>
    <row r="1894" spans="2:22" x14ac:dyDescent="0.25">
      <c r="B1894" s="9">
        <f t="shared" ca="1" si="320"/>
        <v>26.900119604172044</v>
      </c>
      <c r="C1894" s="9">
        <f t="shared" ca="1" si="329"/>
        <v>13.066903020866221</v>
      </c>
      <c r="D1894" s="9">
        <f t="shared" ca="1" si="329"/>
        <v>8.7582144496735594</v>
      </c>
      <c r="E1894" s="9">
        <f t="shared" ca="1" si="329"/>
        <v>11.53060824599175</v>
      </c>
      <c r="F1894" s="9">
        <f t="shared" ca="1" si="329"/>
        <v>5.5626505730031406</v>
      </c>
      <c r="G1894" s="9">
        <f t="shared" ca="1" si="329"/>
        <v>8.2658112964235784</v>
      </c>
      <c r="H1894" s="9">
        <f t="shared" ca="1" si="329"/>
        <v>1.9865771655686568</v>
      </c>
      <c r="I1894" s="9">
        <f t="shared" ca="1" si="329"/>
        <v>8.302304736346322</v>
      </c>
      <c r="J1894" s="9">
        <f t="shared" ca="1" si="329"/>
        <v>4.9011659894307904</v>
      </c>
      <c r="K1894" s="9">
        <f t="shared" ca="1" si="329"/>
        <v>5.2171945314654185</v>
      </c>
      <c r="L1894" s="9">
        <f t="shared" ca="1" si="329"/>
        <v>9.3059369587118255</v>
      </c>
      <c r="M1894" s="9">
        <f t="shared" ca="1" si="329"/>
        <v>12.311357724408431</v>
      </c>
      <c r="N1894" s="9">
        <f t="shared" ca="1" si="329"/>
        <v>2.269921492604539</v>
      </c>
      <c r="P1894" s="9">
        <f t="shared" ca="1" si="322"/>
        <v>26.900119604172044</v>
      </c>
      <c r="Q1894" s="9">
        <f t="shared" ca="1" si="323"/>
        <v>41.074535707605122</v>
      </c>
      <c r="R1894" s="9">
        <f t="shared" ca="1" si="324"/>
        <v>35.422606576651141</v>
      </c>
      <c r="S1894" s="9">
        <f t="shared" ca="1" si="325"/>
        <v>35.80365589444758</v>
      </c>
      <c r="T1894" s="9">
        <f t="shared" ca="1" si="326"/>
        <v>36.902188933759824</v>
      </c>
      <c r="U1894" s="9">
        <f t="shared" ca="1" si="327"/>
        <v>37.637688206851891</v>
      </c>
      <c r="V1894" s="43">
        <f t="shared" ca="1" si="328"/>
        <v>41.074535707605122</v>
      </c>
    </row>
    <row r="1895" spans="2:22" x14ac:dyDescent="0.25">
      <c r="B1895" s="9">
        <f t="shared" ca="1" si="320"/>
        <v>32.710339193107771</v>
      </c>
      <c r="C1895" s="9">
        <f t="shared" ca="1" si="329"/>
        <v>8.3688624951721522</v>
      </c>
      <c r="D1895" s="9">
        <f t="shared" ca="1" si="329"/>
        <v>8.2819037911169566</v>
      </c>
      <c r="E1895" s="9">
        <f t="shared" ca="1" si="329"/>
        <v>12.703662925083909</v>
      </c>
      <c r="F1895" s="9">
        <f t="shared" ca="1" si="329"/>
        <v>5.1553298026199226</v>
      </c>
      <c r="G1895" s="9">
        <f t="shared" ca="1" si="329"/>
        <v>7.4600135603494628</v>
      </c>
      <c r="H1895" s="9">
        <f t="shared" ca="1" si="329"/>
        <v>3.0023442822294477</v>
      </c>
      <c r="I1895" s="9">
        <f t="shared" ca="1" si="329"/>
        <v>14.281516765766961</v>
      </c>
      <c r="J1895" s="9">
        <f t="shared" ca="1" si="329"/>
        <v>5.2688438832003586</v>
      </c>
      <c r="K1895" s="9">
        <f t="shared" ca="1" si="329"/>
        <v>6.6032963881339546</v>
      </c>
      <c r="L1895" s="9">
        <f t="shared" ca="1" si="329"/>
        <v>11.755624206833375</v>
      </c>
      <c r="M1895" s="9">
        <f t="shared" ca="1" si="329"/>
        <v>12.780599393988862</v>
      </c>
      <c r="N1895" s="9">
        <f t="shared" ca="1" si="329"/>
        <v>3.0266301759603307</v>
      </c>
      <c r="P1895" s="9">
        <f t="shared" ca="1" si="322"/>
        <v>32.710339193107771</v>
      </c>
      <c r="Q1895" s="9">
        <f t="shared" ca="1" si="323"/>
        <v>41.12362368625012</v>
      </c>
      <c r="R1895" s="9">
        <f t="shared" ca="1" si="324"/>
        <v>34.909743068719735</v>
      </c>
      <c r="S1895" s="9">
        <f t="shared" ca="1" si="325"/>
        <v>40.129812404623529</v>
      </c>
      <c r="T1895" s="9">
        <f t="shared" ca="1" si="326"/>
        <v>44.805688500027081</v>
      </c>
      <c r="U1895" s="9">
        <f t="shared" ca="1" si="327"/>
        <v>42.804033511222244</v>
      </c>
      <c r="V1895" s="43">
        <f t="shared" ca="1" si="328"/>
        <v>44.805688500027081</v>
      </c>
    </row>
    <row r="1896" spans="2:22" x14ac:dyDescent="0.25">
      <c r="B1896" s="9">
        <f t="shared" ca="1" si="320"/>
        <v>36.113486279556533</v>
      </c>
      <c r="C1896" s="9">
        <f t="shared" ca="1" si="329"/>
        <v>10.979784702950326</v>
      </c>
      <c r="D1896" s="9">
        <f t="shared" ca="1" si="329"/>
        <v>13.341637265398701</v>
      </c>
      <c r="E1896" s="9">
        <f t="shared" ca="1" si="329"/>
        <v>13.064376100098336</v>
      </c>
      <c r="F1896" s="9">
        <f t="shared" ca="1" si="329"/>
        <v>5.2899944447024012</v>
      </c>
      <c r="G1896" s="9">
        <f t="shared" ca="1" si="329"/>
        <v>5.5623190633104365</v>
      </c>
      <c r="H1896" s="9">
        <f t="shared" ca="1" si="329"/>
        <v>2.9985957389938269</v>
      </c>
      <c r="I1896" s="9">
        <f t="shared" ca="1" si="329"/>
        <v>13.312198861496858</v>
      </c>
      <c r="J1896" s="9">
        <f t="shared" ca="1" si="329"/>
        <v>5.3182259227301696</v>
      </c>
      <c r="K1896" s="9">
        <f t="shared" ca="1" si="329"/>
        <v>7.041594441672677</v>
      </c>
      <c r="L1896" s="9">
        <f t="shared" ca="1" si="329"/>
        <v>9.5456218325215136</v>
      </c>
      <c r="M1896" s="9">
        <f t="shared" ca="1" si="329"/>
        <v>13.220885397972506</v>
      </c>
      <c r="N1896" s="9">
        <f t="shared" ca="1" si="329"/>
        <v>3.8144805321401054</v>
      </c>
      <c r="P1896" s="9">
        <f t="shared" ca="1" si="322"/>
        <v>36.113486279556533</v>
      </c>
      <c r="Q1896" s="9">
        <f t="shared" ca="1" si="323"/>
        <v>42.722489090440448</v>
      </c>
      <c r="R1896" s="9">
        <f t="shared" ca="1" si="324"/>
        <v>36.67147595398702</v>
      </c>
      <c r="S1896" s="9">
        <f t="shared" ca="1" si="325"/>
        <v>42.304248874037256</v>
      </c>
      <c r="T1896" s="9">
        <f t="shared" ca="1" si="326"/>
        <v>45.57625755486761</v>
      </c>
      <c r="U1896" s="9">
        <f t="shared" ca="1" si="327"/>
        <v>45.437040588178505</v>
      </c>
      <c r="V1896" s="43">
        <f t="shared" ca="1" si="328"/>
        <v>45.57625755486761</v>
      </c>
    </row>
    <row r="1897" spans="2:22" x14ac:dyDescent="0.25">
      <c r="B1897" s="9">
        <f t="shared" ca="1" si="320"/>
        <v>42.002721784853641</v>
      </c>
      <c r="C1897" s="9">
        <f t="shared" ca="1" si="329"/>
        <v>11.149489507025374</v>
      </c>
      <c r="D1897" s="9">
        <f t="shared" ca="1" si="329"/>
        <v>7.6006914712010705</v>
      </c>
      <c r="E1897" s="9">
        <f t="shared" ca="1" si="329"/>
        <v>10.210376482487117</v>
      </c>
      <c r="F1897" s="9">
        <f t="shared" ca="1" si="329"/>
        <v>5.3321316507694991</v>
      </c>
      <c r="G1897" s="9">
        <f t="shared" ca="1" si="329"/>
        <v>7.8513874933061061</v>
      </c>
      <c r="H1897" s="9">
        <f t="shared" ca="1" si="329"/>
        <v>2.2585114957986798</v>
      </c>
      <c r="I1897" s="9">
        <f t="shared" ca="1" si="329"/>
        <v>17.009565759921557</v>
      </c>
      <c r="J1897" s="9">
        <f t="shared" ca="1" si="329"/>
        <v>6.6566413186115696</v>
      </c>
      <c r="K1897" s="9">
        <f t="shared" ca="1" si="329"/>
        <v>6.1531986054884786</v>
      </c>
      <c r="L1897" s="9">
        <f t="shared" ca="1" si="329"/>
        <v>9.7030826808908746</v>
      </c>
      <c r="M1897" s="9">
        <f t="shared" ca="1" si="329"/>
        <v>13.738411383698104</v>
      </c>
      <c r="N1897" s="9">
        <f t="shared" ca="1" si="329"/>
        <v>3.480727352474692</v>
      </c>
      <c r="P1897" s="9">
        <f t="shared" ca="1" si="322"/>
        <v>42.002721784853641</v>
      </c>
      <c r="Q1897" s="9">
        <f t="shared" ca="1" si="323"/>
        <v>41.20031734148963</v>
      </c>
      <c r="R1897" s="9">
        <f t="shared" ca="1" si="324"/>
        <v>35.818629796648921</v>
      </c>
      <c r="S1897" s="9">
        <f t="shared" ca="1" si="325"/>
        <v>37.047599099159903</v>
      </c>
      <c r="T1897" s="9">
        <f t="shared" ca="1" si="326"/>
        <v>45.645454757794305</v>
      </c>
      <c r="U1897" s="9">
        <f t="shared" ca="1" si="327"/>
        <v>46.200056108126844</v>
      </c>
      <c r="V1897" s="43">
        <f t="shared" ca="1" si="328"/>
        <v>46.200056108126844</v>
      </c>
    </row>
    <row r="1898" spans="2:22" x14ac:dyDescent="0.25">
      <c r="B1898" s="9">
        <f t="shared" ca="1" si="320"/>
        <v>28.233920187913309</v>
      </c>
      <c r="C1898" s="9">
        <f t="shared" ca="1" si="329"/>
        <v>9.2221715165965055</v>
      </c>
      <c r="D1898" s="9">
        <f t="shared" ca="1" si="329"/>
        <v>9.4390389756550235</v>
      </c>
      <c r="E1898" s="9">
        <f t="shared" ca="1" si="329"/>
        <v>11.852018844434564</v>
      </c>
      <c r="F1898" s="9">
        <f t="shared" ca="1" si="329"/>
        <v>6.1136149216266737</v>
      </c>
      <c r="G1898" s="9">
        <f t="shared" ca="1" si="329"/>
        <v>7.2745545526959479</v>
      </c>
      <c r="H1898" s="9">
        <f t="shared" ca="1" si="329"/>
        <v>2.287075651965389</v>
      </c>
      <c r="I1898" s="9">
        <f t="shared" ca="1" si="329"/>
        <v>10.145416950841561</v>
      </c>
      <c r="J1898" s="9">
        <f t="shared" ca="1" si="329"/>
        <v>4.6628232096537037</v>
      </c>
      <c r="K1898" s="9">
        <f t="shared" ca="1" si="329"/>
        <v>6.2646010330106847</v>
      </c>
      <c r="L1898" s="9">
        <f t="shared" ca="1" si="329"/>
        <v>7.9140276544325339</v>
      </c>
      <c r="M1898" s="9">
        <f t="shared" ca="1" si="329"/>
        <v>10.50471322317923</v>
      </c>
      <c r="N1898" s="9">
        <f t="shared" ca="1" si="329"/>
        <v>4.6634439831196248</v>
      </c>
      <c r="P1898" s="9">
        <f t="shared" ca="1" si="322"/>
        <v>28.233920187913309</v>
      </c>
      <c r="Q1898" s="9">
        <f t="shared" ca="1" si="323"/>
        <v>38.314485208236938</v>
      </c>
      <c r="R1898" s="9">
        <f t="shared" ca="1" si="324"/>
        <v>34.177859108786024</v>
      </c>
      <c r="S1898" s="9">
        <f t="shared" ca="1" si="325"/>
        <v>37.8427418508792</v>
      </c>
      <c r="T1898" s="9">
        <f t="shared" ca="1" si="326"/>
        <v>39.436482116744692</v>
      </c>
      <c r="U1898" s="9">
        <f t="shared" ca="1" si="327"/>
        <v>37.363723702371757</v>
      </c>
      <c r="V1898" s="43">
        <f t="shared" ca="1" si="328"/>
        <v>39.436482116744692</v>
      </c>
    </row>
    <row r="1899" spans="2:22" x14ac:dyDescent="0.25">
      <c r="B1899" s="9">
        <f t="shared" ca="1" si="320"/>
        <v>28.91109696063252</v>
      </c>
      <c r="C1899" s="9">
        <f t="shared" ca="1" si="329"/>
        <v>10.178539914371136</v>
      </c>
      <c r="D1899" s="9">
        <f t="shared" ca="1" si="329"/>
        <v>6.6188462380221473</v>
      </c>
      <c r="E1899" s="9">
        <f t="shared" ca="1" si="329"/>
        <v>12.699887131360553</v>
      </c>
      <c r="F1899" s="9">
        <f t="shared" ca="1" si="329"/>
        <v>5.3275447208188904</v>
      </c>
      <c r="G1899" s="9">
        <f t="shared" ca="1" si="329"/>
        <v>6.4440652618148784</v>
      </c>
      <c r="H1899" s="9">
        <f t="shared" ca="1" si="329"/>
        <v>1.8656737829780787</v>
      </c>
      <c r="I1899" s="9">
        <f t="shared" ca="1" si="329"/>
        <v>14.518538768213103</v>
      </c>
      <c r="J1899" s="9">
        <f t="shared" ca="1" si="329"/>
        <v>4.7696899264940109</v>
      </c>
      <c r="K1899" s="9">
        <f t="shared" ca="1" si="329"/>
        <v>5.2301686860598968</v>
      </c>
      <c r="L1899" s="9">
        <f t="shared" ca="1" si="329"/>
        <v>12.124115864160441</v>
      </c>
      <c r="M1899" s="9">
        <f t="shared" ca="1" si="329"/>
        <v>11.242267208301522</v>
      </c>
      <c r="N1899" s="9">
        <f t="shared" ca="1" si="329"/>
        <v>3.6465408733969937</v>
      </c>
      <c r="P1899" s="9">
        <f t="shared" ca="1" si="322"/>
        <v>28.91109696063252</v>
      </c>
      <c r="Q1899" s="9">
        <f t="shared" ca="1" si="323"/>
        <v>43.418773709783132</v>
      </c>
      <c r="R1899" s="9">
        <f t="shared" ca="1" si="324"/>
        <v>36.506910058807357</v>
      </c>
      <c r="S1899" s="9">
        <f t="shared" ca="1" si="325"/>
        <v>35.929410706432435</v>
      </c>
      <c r="T1899" s="9">
        <f t="shared" ca="1" si="326"/>
        <v>43.352107005607557</v>
      </c>
      <c r="U1899" s="9">
        <f t="shared" ca="1" si="327"/>
        <v>38.823717476351646</v>
      </c>
      <c r="V1899" s="43">
        <f t="shared" ca="1" si="328"/>
        <v>43.418773709783132</v>
      </c>
    </row>
    <row r="1900" spans="2:22" x14ac:dyDescent="0.25">
      <c r="B1900" s="9">
        <f t="shared" ca="1" si="320"/>
        <v>37.7305802056473</v>
      </c>
      <c r="C1900" s="9">
        <f t="shared" ca="1" si="329"/>
        <v>8.3670781306438311</v>
      </c>
      <c r="D1900" s="9">
        <f t="shared" ca="1" si="329"/>
        <v>6.2187647005599676</v>
      </c>
      <c r="E1900" s="9">
        <f t="shared" ca="1" si="329"/>
        <v>12.304533910334396</v>
      </c>
      <c r="F1900" s="9">
        <f t="shared" ca="1" si="329"/>
        <v>4.4214773297731194</v>
      </c>
      <c r="G1900" s="9">
        <f t="shared" ca="1" si="329"/>
        <v>5.4262738916799513</v>
      </c>
      <c r="H1900" s="9">
        <f t="shared" ca="1" si="329"/>
        <v>2.2688302198855537</v>
      </c>
      <c r="I1900" s="9">
        <f t="shared" ca="1" si="329"/>
        <v>10.426878854195762</v>
      </c>
      <c r="J1900" s="9">
        <f t="shared" ca="1" si="329"/>
        <v>4.8058029324318561</v>
      </c>
      <c r="K1900" s="9">
        <f t="shared" ca="1" si="329"/>
        <v>7.1695175760938756</v>
      </c>
      <c r="L1900" s="9">
        <f t="shared" ca="1" si="329"/>
        <v>8.783520987434283</v>
      </c>
      <c r="M1900" s="9">
        <f t="shared" ca="1" si="329"/>
        <v>12.692081798467367</v>
      </c>
      <c r="N1900" s="9">
        <f t="shared" ca="1" si="329"/>
        <v>4.0111461598979812</v>
      </c>
      <c r="P1900" s="9">
        <f t="shared" ca="1" si="322"/>
        <v>37.7305802056473</v>
      </c>
      <c r="Q1900" s="9">
        <f t="shared" ca="1" si="323"/>
        <v>38.272082120742347</v>
      </c>
      <c r="R1900" s="9">
        <f t="shared" ca="1" si="324"/>
        <v>32.752740183843088</v>
      </c>
      <c r="S1900" s="9">
        <f t="shared" ca="1" si="325"/>
        <v>33.878053535551608</v>
      </c>
      <c r="T1900" s="9">
        <f t="shared" ca="1" si="326"/>
        <v>34.866584593767946</v>
      </c>
      <c r="U1900" s="9">
        <f t="shared" ca="1" si="327"/>
        <v>34.763999244903047</v>
      </c>
      <c r="V1900" s="43">
        <f t="shared" ca="1" si="328"/>
        <v>38.272082120742347</v>
      </c>
    </row>
    <row r="1901" spans="2:22" x14ac:dyDescent="0.25">
      <c r="B1901" s="9">
        <f t="shared" ca="1" si="320"/>
        <v>26.737384788886157</v>
      </c>
      <c r="C1901" s="9">
        <f t="shared" ca="1" si="329"/>
        <v>11.072585922584842</v>
      </c>
      <c r="D1901" s="9">
        <f t="shared" ca="1" si="329"/>
        <v>8.0775912132305514</v>
      </c>
      <c r="E1901" s="9">
        <f t="shared" ca="1" si="329"/>
        <v>11.974116068589868</v>
      </c>
      <c r="F1901" s="9">
        <f t="shared" ca="1" si="329"/>
        <v>4.7714708584753973</v>
      </c>
      <c r="G1901" s="9">
        <f t="shared" ca="1" si="329"/>
        <v>5.3373994906921949</v>
      </c>
      <c r="H1901" s="9">
        <f t="shared" ca="1" si="329"/>
        <v>3.4154232739139112</v>
      </c>
      <c r="I1901" s="9">
        <f t="shared" ca="1" si="329"/>
        <v>14.860837315415631</v>
      </c>
      <c r="J1901" s="9">
        <f t="shared" ca="1" si="329"/>
        <v>6.489503100472815</v>
      </c>
      <c r="K1901" s="9">
        <f t="shared" ca="1" si="329"/>
        <v>6.6727162890307339</v>
      </c>
      <c r="L1901" s="9">
        <f t="shared" ca="1" si="329"/>
        <v>9.2765719103110946</v>
      </c>
      <c r="M1901" s="9">
        <f t="shared" ca="1" si="329"/>
        <v>10.936860113572161</v>
      </c>
      <c r="N1901" s="9">
        <f t="shared" ca="1" si="329"/>
        <v>3.8344677829227996</v>
      </c>
      <c r="P1901" s="9">
        <f t="shared" ca="1" si="322"/>
        <v>26.737384788886157</v>
      </c>
      <c r="Q1901" s="9">
        <f t="shared" ca="1" si="323"/>
        <v>42.647244784881423</v>
      </c>
      <c r="R1901" s="9">
        <f t="shared" ca="1" si="324"/>
        <v>35.627812763324869</v>
      </c>
      <c r="S1901" s="9">
        <f t="shared" ca="1" si="325"/>
        <v>36.614169960101293</v>
      </c>
      <c r="T1901" s="9">
        <f t="shared" ca="1" si="326"/>
        <v>41.386867712572268</v>
      </c>
      <c r="U1901" s="9">
        <f t="shared" ca="1" si="327"/>
        <v>39.212688132910536</v>
      </c>
      <c r="V1901" s="43">
        <f t="shared" ca="1" si="328"/>
        <v>42.647244784881423</v>
      </c>
    </row>
    <row r="1902" spans="2:22" x14ac:dyDescent="0.25">
      <c r="B1902" s="9">
        <f t="shared" ca="1" si="320"/>
        <v>35.57535856607646</v>
      </c>
      <c r="C1902" s="9">
        <f t="shared" ca="1" si="329"/>
        <v>11.408628301068045</v>
      </c>
      <c r="D1902" s="9">
        <f t="shared" ca="1" si="329"/>
        <v>5.8426943779738583</v>
      </c>
      <c r="E1902" s="9">
        <f t="shared" ca="1" si="329"/>
        <v>12.411782213783907</v>
      </c>
      <c r="F1902" s="9">
        <f t="shared" ca="1" si="329"/>
        <v>5.4252023126779205</v>
      </c>
      <c r="G1902" s="9">
        <f t="shared" ca="1" si="329"/>
        <v>5.0756465719044961</v>
      </c>
      <c r="H1902" s="9">
        <f t="shared" ca="1" si="329"/>
        <v>1.6689713520258198</v>
      </c>
      <c r="I1902" s="9">
        <f t="shared" ca="1" si="329"/>
        <v>15.551230356541978</v>
      </c>
      <c r="J1902" s="9">
        <f t="shared" ca="1" si="329"/>
        <v>5.2046706268233649</v>
      </c>
      <c r="K1902" s="9">
        <f t="shared" ca="1" si="329"/>
        <v>6.4980715527510569</v>
      </c>
      <c r="L1902" s="9">
        <f t="shared" ca="1" si="329"/>
        <v>11.54926427614291</v>
      </c>
      <c r="M1902" s="9">
        <f t="shared" ca="1" si="329"/>
        <v>13.299412948499484</v>
      </c>
      <c r="N1902" s="9">
        <f t="shared" ca="1" si="329"/>
        <v>2.435489832196458</v>
      </c>
      <c r="P1902" s="9">
        <f t="shared" ca="1" si="322"/>
        <v>35.57535856607646</v>
      </c>
      <c r="Q1902" s="9">
        <f t="shared" ca="1" si="323"/>
        <v>43.009835250014682</v>
      </c>
      <c r="R1902" s="9">
        <f t="shared" ca="1" si="324"/>
        <v>37.316656274836397</v>
      </c>
      <c r="S1902" s="9">
        <f t="shared" ca="1" si="325"/>
        <v>33.0701379629946</v>
      </c>
      <c r="T1902" s="9">
        <f t="shared" ca="1" si="326"/>
        <v>40.454325414759701</v>
      </c>
      <c r="U1902" s="9">
        <f t="shared" ca="1" si="327"/>
        <v>39.768984254919815</v>
      </c>
      <c r="V1902" s="43">
        <f t="shared" ca="1" si="328"/>
        <v>43.009835250014682</v>
      </c>
    </row>
    <row r="1903" spans="2:22" x14ac:dyDescent="0.25">
      <c r="B1903" s="9">
        <f t="shared" ca="1" si="320"/>
        <v>35.05739573241506</v>
      </c>
      <c r="C1903" s="9">
        <f t="shared" ca="1" si="329"/>
        <v>8.7234778732128682</v>
      </c>
      <c r="D1903" s="9">
        <f t="shared" ca="1" si="329"/>
        <v>5.9890544194331916</v>
      </c>
      <c r="E1903" s="9">
        <f t="shared" ca="1" si="329"/>
        <v>10.761154120210392</v>
      </c>
      <c r="F1903" s="9">
        <f t="shared" ca="1" si="329"/>
        <v>5.8190513524050358</v>
      </c>
      <c r="G1903" s="9">
        <f t="shared" ca="1" si="329"/>
        <v>6.1107564082417616</v>
      </c>
      <c r="H1903" s="9">
        <f t="shared" ca="1" si="329"/>
        <v>1.7330648648399487</v>
      </c>
      <c r="I1903" s="9">
        <f t="shared" ca="1" si="329"/>
        <v>13.540750259474597</v>
      </c>
      <c r="J1903" s="9">
        <f t="shared" ca="1" si="329"/>
        <v>5.7773017683523369</v>
      </c>
      <c r="K1903" s="9">
        <f t="shared" ca="1" si="329"/>
        <v>6.0579559915269341</v>
      </c>
      <c r="L1903" s="9">
        <f t="shared" ca="1" si="329"/>
        <v>9.179481047351338</v>
      </c>
      <c r="M1903" s="9">
        <f t="shared" ca="1" si="329"/>
        <v>11.28280033886217</v>
      </c>
      <c r="N1903" s="9">
        <f t="shared" ca="1" si="329"/>
        <v>2.2915590014595786</v>
      </c>
      <c r="P1903" s="9">
        <f t="shared" ca="1" si="322"/>
        <v>35.05739573241506</v>
      </c>
      <c r="Q1903" s="9">
        <f t="shared" ca="1" si="323"/>
        <v>36.732973810586515</v>
      </c>
      <c r="R1903" s="9">
        <f t="shared" ca="1" si="324"/>
        <v>32.071525265955756</v>
      </c>
      <c r="S1903" s="9">
        <f t="shared" ca="1" si="325"/>
        <v>31.361871732852755</v>
      </c>
      <c r="T1903" s="9">
        <f t="shared" ca="1" si="326"/>
        <v>37.11160113596047</v>
      </c>
      <c r="U1903" s="9">
        <f t="shared" ca="1" si="327"/>
        <v>36.923361426011724</v>
      </c>
      <c r="V1903" s="43">
        <f t="shared" ca="1" si="328"/>
        <v>37.11160113596047</v>
      </c>
    </row>
    <row r="1904" spans="2:22" x14ac:dyDescent="0.25">
      <c r="B1904" s="9">
        <f t="shared" ca="1" si="320"/>
        <v>43.248737034751301</v>
      </c>
      <c r="C1904" s="9">
        <f t="shared" ca="1" si="329"/>
        <v>9.9152134420843758</v>
      </c>
      <c r="D1904" s="9">
        <f t="shared" ca="1" si="329"/>
        <v>5.5313294956517556</v>
      </c>
      <c r="E1904" s="9">
        <f t="shared" ca="1" si="329"/>
        <v>10.989704811556244</v>
      </c>
      <c r="F1904" s="9">
        <f t="shared" ca="1" si="329"/>
        <v>4.5622046712468238</v>
      </c>
      <c r="G1904" s="9">
        <f t="shared" ca="1" si="329"/>
        <v>5.4055303286749936</v>
      </c>
      <c r="H1904" s="9">
        <f t="shared" ca="1" si="329"/>
        <v>2.8176687843005892</v>
      </c>
      <c r="I1904" s="9">
        <f t="shared" ca="1" si="329"/>
        <v>16.565493355927096</v>
      </c>
      <c r="J1904" s="9">
        <f t="shared" ca="1" si="329"/>
        <v>5.3764916217561289</v>
      </c>
      <c r="K1904" s="9">
        <f t="shared" ca="1" si="329"/>
        <v>6.9031575470181288</v>
      </c>
      <c r="L1904" s="9">
        <f t="shared" ca="1" si="329"/>
        <v>10.7355002850102</v>
      </c>
      <c r="M1904" s="9">
        <f t="shared" ca="1" si="329"/>
        <v>13.595474589872516</v>
      </c>
      <c r="N1904" s="9">
        <f t="shared" ca="1" si="329"/>
        <v>2.1169961008606415</v>
      </c>
      <c r="P1904" s="9">
        <f t="shared" ca="1" si="322"/>
        <v>43.248737034751301</v>
      </c>
      <c r="Q1904" s="9">
        <f t="shared" ca="1" si="323"/>
        <v>39.13390626126759</v>
      </c>
      <c r="R1904" s="9">
        <f t="shared" ca="1" si="324"/>
        <v>34.233072046220165</v>
      </c>
      <c r="S1904" s="9">
        <f t="shared" ca="1" si="325"/>
        <v>33.510182541516308</v>
      </c>
      <c r="T1904" s="9">
        <f t="shared" ca="1" si="326"/>
        <v>40.354849566124685</v>
      </c>
      <c r="U1904" s="9">
        <f t="shared" ca="1" si="327"/>
        <v>41.097827770126358</v>
      </c>
      <c r="V1904" s="43">
        <f t="shared" ca="1" si="328"/>
        <v>43.248737034751301</v>
      </c>
    </row>
    <row r="1905" spans="2:22" x14ac:dyDescent="0.25">
      <c r="B1905" s="9">
        <f t="shared" ca="1" si="320"/>
        <v>29.544759264403162</v>
      </c>
      <c r="C1905" s="9">
        <f t="shared" ca="1" si="329"/>
        <v>11.697560409933489</v>
      </c>
      <c r="D1905" s="9">
        <f t="shared" ca="1" si="329"/>
        <v>6.5458905821780409</v>
      </c>
      <c r="E1905" s="9">
        <f t="shared" ca="1" si="329"/>
        <v>10.032532188122781</v>
      </c>
      <c r="F1905" s="9">
        <f t="shared" ca="1" si="329"/>
        <v>4.6961426243096609</v>
      </c>
      <c r="G1905" s="9">
        <f t="shared" ca="1" si="329"/>
        <v>10.40386374254615</v>
      </c>
      <c r="H1905" s="9">
        <f t="shared" ca="1" si="329"/>
        <v>2.4576115314421187</v>
      </c>
      <c r="I1905" s="9">
        <f t="shared" ca="1" si="329"/>
        <v>9.7751169989066042</v>
      </c>
      <c r="J1905" s="9">
        <f t="shared" ca="1" si="329"/>
        <v>6.0453120629239478</v>
      </c>
      <c r="K1905" s="9">
        <f t="shared" ca="1" si="329"/>
        <v>6.3951450717300444</v>
      </c>
      <c r="L1905" s="9">
        <f t="shared" ca="1" si="329"/>
        <v>9.1319625378108693</v>
      </c>
      <c r="M1905" s="9">
        <f t="shared" ca="1" si="329"/>
        <v>12.597193433964128</v>
      </c>
      <c r="N1905" s="9">
        <f t="shared" ca="1" si="329"/>
        <v>3.6354709422411626</v>
      </c>
      <c r="P1905" s="9">
        <f t="shared" ca="1" si="322"/>
        <v>29.544759264403162</v>
      </c>
      <c r="Q1905" s="9">
        <f t="shared" ca="1" si="323"/>
        <v>40.542838141032249</v>
      </c>
      <c r="R1905" s="9">
        <f t="shared" ca="1" si="324"/>
        <v>35.556281586025229</v>
      </c>
      <c r="S1905" s="9">
        <f t="shared" ca="1" si="325"/>
        <v>38.569944407948384</v>
      </c>
      <c r="T1905" s="9">
        <f t="shared" ca="1" si="326"/>
        <v>39.492304803682828</v>
      </c>
      <c r="U1905" s="9">
        <f t="shared" ca="1" si="327"/>
        <v>39.322064757594923</v>
      </c>
      <c r="V1905" s="43">
        <f t="shared" ca="1" si="328"/>
        <v>40.542838141032249</v>
      </c>
    </row>
    <row r="1906" spans="2:22" x14ac:dyDescent="0.25">
      <c r="B1906" s="9">
        <f t="shared" ca="1" si="320"/>
        <v>38.469129591001945</v>
      </c>
      <c r="C1906" s="9">
        <f t="shared" ca="1" si="329"/>
        <v>9.0690233004816569</v>
      </c>
      <c r="D1906" s="9">
        <f t="shared" ca="1" si="329"/>
        <v>5.4574322594040074</v>
      </c>
      <c r="E1906" s="9">
        <f t="shared" ref="C1906:N1927" ca="1" si="330">_xlfn.BETA.INV(RAND(),E$20,E$21,E$15,E$17)</f>
        <v>12.753598958139365</v>
      </c>
      <c r="F1906" s="9">
        <f t="shared" ca="1" si="330"/>
        <v>6.5263628124219517</v>
      </c>
      <c r="G1906" s="9">
        <f t="shared" ca="1" si="330"/>
        <v>8.3752286755780716</v>
      </c>
      <c r="H1906" s="9">
        <f t="shared" ca="1" si="330"/>
        <v>1.6493441001318181</v>
      </c>
      <c r="I1906" s="9">
        <f t="shared" ca="1" si="330"/>
        <v>14.100692527834818</v>
      </c>
      <c r="J1906" s="9">
        <f t="shared" ca="1" si="330"/>
        <v>4.8039889553660871</v>
      </c>
      <c r="K1906" s="9">
        <f t="shared" ca="1" si="330"/>
        <v>7.1623725693763678</v>
      </c>
      <c r="L1906" s="9">
        <f t="shared" ca="1" si="330"/>
        <v>10.118682498809539</v>
      </c>
      <c r="M1906" s="9">
        <f t="shared" ca="1" si="330"/>
        <v>13.525284499685744</v>
      </c>
      <c r="N1906" s="9">
        <f t="shared" ca="1" si="330"/>
        <v>2.9806061563703592</v>
      </c>
      <c r="P1906" s="9">
        <f t="shared" ca="1" si="322"/>
        <v>38.469129591001945</v>
      </c>
      <c r="Q1906" s="9">
        <f t="shared" ca="1" si="323"/>
        <v>39.725899869167009</v>
      </c>
      <c r="R1906" s="9">
        <f t="shared" ca="1" si="324"/>
        <v>35.857047337459875</v>
      </c>
      <c r="S1906" s="9">
        <f t="shared" ca="1" si="325"/>
        <v>35.743666259670164</v>
      </c>
      <c r="T1906" s="9">
        <f t="shared" ca="1" si="326"/>
        <v>41.032642117996794</v>
      </c>
      <c r="U1906" s="9">
        <f t="shared" ca="1" si="327"/>
        <v>41.458637962502642</v>
      </c>
      <c r="V1906" s="43">
        <f t="shared" ca="1" si="328"/>
        <v>41.458637962502642</v>
      </c>
    </row>
    <row r="1907" spans="2:22" x14ac:dyDescent="0.25">
      <c r="B1907" s="9">
        <f t="shared" ca="1" si="320"/>
        <v>33.404644737199078</v>
      </c>
      <c r="C1907" s="9">
        <f t="shared" ca="1" si="330"/>
        <v>13.452071920276726</v>
      </c>
      <c r="D1907" s="9">
        <f t="shared" ca="1" si="330"/>
        <v>6.1381022964586034</v>
      </c>
      <c r="E1907" s="9">
        <f t="shared" ca="1" si="330"/>
        <v>12.246624853326328</v>
      </c>
      <c r="F1907" s="9">
        <f t="shared" ca="1" si="330"/>
        <v>5.4239072640315236</v>
      </c>
      <c r="G1907" s="9">
        <f t="shared" ca="1" si="330"/>
        <v>5.969016606311035</v>
      </c>
      <c r="H1907" s="9">
        <f t="shared" ca="1" si="330"/>
        <v>3.6621962363457583</v>
      </c>
      <c r="I1907" s="9">
        <f t="shared" ca="1" si="330"/>
        <v>12.956202284690072</v>
      </c>
      <c r="J1907" s="9">
        <f t="shared" ca="1" si="330"/>
        <v>5.2981189869672161</v>
      </c>
      <c r="K1907" s="9">
        <f t="shared" ca="1" si="330"/>
        <v>6.0633473147439636</v>
      </c>
      <c r="L1907" s="9">
        <f t="shared" ca="1" si="330"/>
        <v>10.417061992677745</v>
      </c>
      <c r="M1907" s="9">
        <f t="shared" ca="1" si="330"/>
        <v>12.602486156395965</v>
      </c>
      <c r="N1907" s="9">
        <f t="shared" ca="1" si="330"/>
        <v>3.738036026990275</v>
      </c>
      <c r="P1907" s="9">
        <f t="shared" ca="1" si="322"/>
        <v>33.404644737199078</v>
      </c>
      <c r="Q1907" s="9">
        <f t="shared" ca="1" si="323"/>
        <v>45.151913780238289</v>
      </c>
      <c r="R1907" s="9">
        <f t="shared" ca="1" si="324"/>
        <v>39.094424518720231</v>
      </c>
      <c r="S1907" s="9">
        <f t="shared" ca="1" si="325"/>
        <v>35.987760473527374</v>
      </c>
      <c r="T1907" s="9">
        <f t="shared" ca="1" si="326"/>
        <v>39.218419207127724</v>
      </c>
      <c r="U1907" s="9">
        <f t="shared" ca="1" si="327"/>
        <v>37.665807343855676</v>
      </c>
      <c r="V1907" s="43">
        <f t="shared" ca="1" si="328"/>
        <v>45.151913780238289</v>
      </c>
    </row>
    <row r="1908" spans="2:22" x14ac:dyDescent="0.25">
      <c r="B1908" s="9">
        <f t="shared" ca="1" si="320"/>
        <v>34.255813471817859</v>
      </c>
      <c r="C1908" s="9">
        <f t="shared" ca="1" si="330"/>
        <v>12.809041304674846</v>
      </c>
      <c r="D1908" s="9">
        <f t="shared" ca="1" si="330"/>
        <v>10.802525157367583</v>
      </c>
      <c r="E1908" s="9">
        <f t="shared" ca="1" si="330"/>
        <v>13.344107989127426</v>
      </c>
      <c r="F1908" s="9">
        <f t="shared" ca="1" si="330"/>
        <v>5.9038800253819304</v>
      </c>
      <c r="G1908" s="9">
        <f t="shared" ca="1" si="330"/>
        <v>7.2402424059062458</v>
      </c>
      <c r="H1908" s="9">
        <f t="shared" ca="1" si="330"/>
        <v>2.1757389034853665</v>
      </c>
      <c r="I1908" s="9">
        <f t="shared" ca="1" si="330"/>
        <v>9.8765195168194158</v>
      </c>
      <c r="J1908" s="9">
        <f t="shared" ca="1" si="330"/>
        <v>4.73516304584619</v>
      </c>
      <c r="K1908" s="9">
        <f t="shared" ca="1" si="330"/>
        <v>6.7744212786347422</v>
      </c>
      <c r="L1908" s="9">
        <f t="shared" ca="1" si="330"/>
        <v>8.0149575766613648</v>
      </c>
      <c r="M1908" s="9">
        <f t="shared" ca="1" si="330"/>
        <v>12.882854840833208</v>
      </c>
      <c r="N1908" s="9">
        <f t="shared" ca="1" si="330"/>
        <v>2.0872645247253101</v>
      </c>
      <c r="P1908" s="9">
        <f t="shared" ca="1" si="322"/>
        <v>34.255813471817859</v>
      </c>
      <c r="Q1908" s="9">
        <f t="shared" ca="1" si="323"/>
        <v>40.990534441035138</v>
      </c>
      <c r="R1908" s="9">
        <f t="shared" ca="1" si="324"/>
        <v>35.5895647100782</v>
      </c>
      <c r="S1908" s="9">
        <f t="shared" ca="1" si="325"/>
        <v>37.095149846780615</v>
      </c>
      <c r="T1908" s="9">
        <f t="shared" ca="1" si="326"/>
        <v>38.021509181479921</v>
      </c>
      <c r="U1908" s="9">
        <f t="shared" ca="1" si="327"/>
        <v>40.802141920926445</v>
      </c>
      <c r="V1908" s="43">
        <f t="shared" ca="1" si="328"/>
        <v>40.990534441035138</v>
      </c>
    </row>
    <row r="1909" spans="2:22" x14ac:dyDescent="0.25">
      <c r="B1909" s="9">
        <f t="shared" ca="1" si="320"/>
        <v>29.90714268872868</v>
      </c>
      <c r="C1909" s="9">
        <f t="shared" ca="1" si="330"/>
        <v>11.208579585055354</v>
      </c>
      <c r="D1909" s="9">
        <f t="shared" ca="1" si="330"/>
        <v>9.6637798123391203</v>
      </c>
      <c r="E1909" s="9">
        <f t="shared" ca="1" si="330"/>
        <v>9.9226202199406561</v>
      </c>
      <c r="F1909" s="9">
        <f t="shared" ca="1" si="330"/>
        <v>6.0391102726561545</v>
      </c>
      <c r="G1909" s="9">
        <f t="shared" ca="1" si="330"/>
        <v>5.4006887544607656</v>
      </c>
      <c r="H1909" s="9">
        <f t="shared" ca="1" si="330"/>
        <v>1.7047938766570203</v>
      </c>
      <c r="I1909" s="9">
        <f t="shared" ca="1" si="330"/>
        <v>16.953131491482786</v>
      </c>
      <c r="J1909" s="9">
        <f t="shared" ca="1" si="330"/>
        <v>4.3136355170919911</v>
      </c>
      <c r="K1909" s="9">
        <f t="shared" ca="1" si="330"/>
        <v>5.3398758669454738</v>
      </c>
      <c r="L1909" s="9">
        <f t="shared" ca="1" si="330"/>
        <v>11.046025957342415</v>
      </c>
      <c r="M1909" s="9">
        <f t="shared" ca="1" si="330"/>
        <v>12.154393588872679</v>
      </c>
      <c r="N1909" s="9">
        <f t="shared" ca="1" si="330"/>
        <v>2.9330940274475803</v>
      </c>
      <c r="P1909" s="9">
        <f t="shared" ca="1" si="322"/>
        <v>29.90714268872868</v>
      </c>
      <c r="Q1909" s="9">
        <f t="shared" ca="1" si="323"/>
        <v>39.423955306878</v>
      </c>
      <c r="R1909" s="9">
        <f t="shared" ca="1" si="324"/>
        <v>36.566685709446972</v>
      </c>
      <c r="S1909" s="9">
        <f t="shared" ca="1" si="325"/>
        <v>36.088258295192375</v>
      </c>
      <c r="T1909" s="9">
        <f t="shared" ca="1" si="326"/>
        <v>45.996720043072663</v>
      </c>
      <c r="U1909" s="9">
        <f t="shared" ca="1" si="327"/>
        <v>44.171993647155347</v>
      </c>
      <c r="V1909" s="43">
        <f t="shared" ca="1" si="328"/>
        <v>45.996720043072663</v>
      </c>
    </row>
    <row r="1910" spans="2:22" x14ac:dyDescent="0.25">
      <c r="B1910" s="9">
        <f t="shared" ca="1" si="320"/>
        <v>31.661674277153494</v>
      </c>
      <c r="C1910" s="9">
        <f t="shared" ca="1" si="330"/>
        <v>8.0656637046734456</v>
      </c>
      <c r="D1910" s="9">
        <f t="shared" ca="1" si="330"/>
        <v>9.0117066423539782</v>
      </c>
      <c r="E1910" s="9">
        <f t="shared" ca="1" si="330"/>
        <v>11.957018992969662</v>
      </c>
      <c r="F1910" s="9">
        <f t="shared" ca="1" si="330"/>
        <v>5.4787738519172038</v>
      </c>
      <c r="G1910" s="9">
        <f t="shared" ca="1" si="330"/>
        <v>9.1924613831044262</v>
      </c>
      <c r="H1910" s="9">
        <f t="shared" ca="1" si="330"/>
        <v>2.8247238759828468</v>
      </c>
      <c r="I1910" s="9">
        <f t="shared" ca="1" si="330"/>
        <v>13.78359919123023</v>
      </c>
      <c r="J1910" s="9">
        <f t="shared" ca="1" si="330"/>
        <v>6.3626784481718843</v>
      </c>
      <c r="K1910" s="9">
        <f t="shared" ca="1" si="330"/>
        <v>6.1610398006583544</v>
      </c>
      <c r="L1910" s="9">
        <f t="shared" ca="1" si="330"/>
        <v>8.8315342138198556</v>
      </c>
      <c r="M1910" s="9">
        <f t="shared" ca="1" si="330"/>
        <v>12.321993568704132</v>
      </c>
      <c r="N1910" s="9">
        <f t="shared" ca="1" si="330"/>
        <v>2.1171421000646782</v>
      </c>
      <c r="P1910" s="9">
        <f t="shared" ca="1" si="322"/>
        <v>31.661674277153494</v>
      </c>
      <c r="Q1910" s="9">
        <f t="shared" ca="1" si="323"/>
        <v>37.334037459699523</v>
      </c>
      <c r="R1910" s="9">
        <f t="shared" ca="1" si="324"/>
        <v>30.654153671133539</v>
      </c>
      <c r="S1910" s="9">
        <f t="shared" ca="1" si="325"/>
        <v>38.13860801598414</v>
      </c>
      <c r="T1910" s="9">
        <f t="shared" ca="1" si="326"/>
        <v>42.936443530573165</v>
      </c>
      <c r="U1910" s="9">
        <f t="shared" ca="1" si="327"/>
        <v>44.309760785392768</v>
      </c>
      <c r="V1910" s="43">
        <f t="shared" ca="1" si="328"/>
        <v>44.309760785392768</v>
      </c>
    </row>
    <row r="1911" spans="2:22" x14ac:dyDescent="0.25">
      <c r="B1911" s="9">
        <f t="shared" ca="1" si="320"/>
        <v>35.534485015610855</v>
      </c>
      <c r="C1911" s="9">
        <f t="shared" ca="1" si="330"/>
        <v>8.7514849166365458</v>
      </c>
      <c r="D1911" s="9">
        <f t="shared" ca="1" si="330"/>
        <v>8.9254828808845765</v>
      </c>
      <c r="E1911" s="9">
        <f t="shared" ca="1" si="330"/>
        <v>11.844154407301408</v>
      </c>
      <c r="F1911" s="9">
        <f t="shared" ca="1" si="330"/>
        <v>4.2436401002683164</v>
      </c>
      <c r="G1911" s="9">
        <f t="shared" ca="1" si="330"/>
        <v>6.5328774469439086</v>
      </c>
      <c r="H1911" s="9">
        <f t="shared" ca="1" si="330"/>
        <v>1.9051516514437754</v>
      </c>
      <c r="I1911" s="9">
        <f t="shared" ca="1" si="330"/>
        <v>11.764689707233416</v>
      </c>
      <c r="J1911" s="9">
        <f t="shared" ca="1" si="330"/>
        <v>4.0747564905215992</v>
      </c>
      <c r="K1911" s="9">
        <f t="shared" ca="1" si="330"/>
        <v>6.8517202359051819</v>
      </c>
      <c r="L1911" s="9">
        <f t="shared" ca="1" si="330"/>
        <v>11.724422016144247</v>
      </c>
      <c r="M1911" s="9">
        <f t="shared" ca="1" si="330"/>
        <v>14.435969111908996</v>
      </c>
      <c r="N1911" s="9">
        <f t="shared" ca="1" si="330"/>
        <v>3.3113719076542512</v>
      </c>
      <c r="P1911" s="9">
        <f t="shared" ca="1" si="322"/>
        <v>35.534485015610855</v>
      </c>
      <c r="Q1911" s="9">
        <f t="shared" ca="1" si="323"/>
        <v>39.706189738258047</v>
      </c>
      <c r="R1911" s="9">
        <f t="shared" ca="1" si="324"/>
        <v>34.882639176608535</v>
      </c>
      <c r="S1911" s="9">
        <f t="shared" ca="1" si="325"/>
        <v>39.251026138975938</v>
      </c>
      <c r="T1911" s="9">
        <f t="shared" ca="1" si="326"/>
        <v>42.258843958860396</v>
      </c>
      <c r="U1911" s="9">
        <f t="shared" ca="1" si="327"/>
        <v>41.659019146970898</v>
      </c>
      <c r="V1911" s="43">
        <f t="shared" ca="1" si="328"/>
        <v>42.258843958860396</v>
      </c>
    </row>
    <row r="1912" spans="2:22" x14ac:dyDescent="0.25">
      <c r="B1912" s="9">
        <f t="shared" ca="1" si="320"/>
        <v>36.148036766938048</v>
      </c>
      <c r="C1912" s="9">
        <f t="shared" ca="1" si="330"/>
        <v>8.749387064120036</v>
      </c>
      <c r="D1912" s="9">
        <f t="shared" ca="1" si="330"/>
        <v>9.4989576273791538</v>
      </c>
      <c r="E1912" s="9">
        <f t="shared" ca="1" si="330"/>
        <v>10.961106163226898</v>
      </c>
      <c r="F1912" s="9">
        <f t="shared" ca="1" si="330"/>
        <v>4.8356362787229763</v>
      </c>
      <c r="G1912" s="9">
        <f t="shared" ca="1" si="330"/>
        <v>10.381076330669513</v>
      </c>
      <c r="H1912" s="9">
        <f t="shared" ca="1" si="330"/>
        <v>1.9072007917716578</v>
      </c>
      <c r="I1912" s="9">
        <f t="shared" ca="1" si="330"/>
        <v>15.593593201139891</v>
      </c>
      <c r="J1912" s="9">
        <f t="shared" ca="1" si="330"/>
        <v>4.9690793014004635</v>
      </c>
      <c r="K1912" s="9">
        <f t="shared" ca="1" si="330"/>
        <v>6.0614650123479805</v>
      </c>
      <c r="L1912" s="9">
        <f t="shared" ca="1" si="330"/>
        <v>9.2919013703304287</v>
      </c>
      <c r="M1912" s="9">
        <f t="shared" ca="1" si="330"/>
        <v>12.77865736611612</v>
      </c>
      <c r="N1912" s="9">
        <f t="shared" ca="1" si="330"/>
        <v>3.9971482521652715</v>
      </c>
      <c r="P1912" s="9">
        <f t="shared" ca="1" si="322"/>
        <v>36.148036766938048</v>
      </c>
      <c r="Q1912" s="9">
        <f t="shared" ca="1" si="323"/>
        <v>37.968622151243096</v>
      </c>
      <c r="R1912" s="9">
        <f t="shared" ca="1" si="324"/>
        <v>32.935537977686693</v>
      </c>
      <c r="S1912" s="9">
        <f t="shared" ca="1" si="325"/>
        <v>41.137749384664005</v>
      </c>
      <c r="T1912" s="9">
        <f t="shared" ca="1" si="326"/>
        <v>48.762676781684263</v>
      </c>
      <c r="U1912" s="9">
        <f t="shared" ca="1" si="327"/>
        <v>48.252284525304681</v>
      </c>
      <c r="V1912" s="43">
        <f t="shared" ca="1" si="328"/>
        <v>48.762676781684263</v>
      </c>
    </row>
    <row r="1913" spans="2:22" x14ac:dyDescent="0.25">
      <c r="B1913" s="9">
        <f t="shared" ca="1" si="320"/>
        <v>35.020611751944855</v>
      </c>
      <c r="C1913" s="9">
        <f t="shared" ca="1" si="330"/>
        <v>11.316016496793804</v>
      </c>
      <c r="D1913" s="9">
        <f t="shared" ca="1" si="330"/>
        <v>6.1005825606037813</v>
      </c>
      <c r="E1913" s="9">
        <f t="shared" ca="1" si="330"/>
        <v>11.211782531659058</v>
      </c>
      <c r="F1913" s="9">
        <f t="shared" ca="1" si="330"/>
        <v>4.3651106877146155</v>
      </c>
      <c r="G1913" s="9">
        <f t="shared" ca="1" si="330"/>
        <v>8.0991148341178594</v>
      </c>
      <c r="H1913" s="9">
        <f t="shared" ca="1" si="330"/>
        <v>2.1206137119066826</v>
      </c>
      <c r="I1913" s="9">
        <f t="shared" ca="1" si="330"/>
        <v>10.551010021769716</v>
      </c>
      <c r="J1913" s="9">
        <f t="shared" ca="1" si="330"/>
        <v>5.971433678231576</v>
      </c>
      <c r="K1913" s="9">
        <f t="shared" ca="1" si="330"/>
        <v>5.5385042516587415</v>
      </c>
      <c r="L1913" s="9">
        <f t="shared" ca="1" si="330"/>
        <v>11.062966300817607</v>
      </c>
      <c r="M1913" s="9">
        <f t="shared" ca="1" si="330"/>
        <v>11.588769796312162</v>
      </c>
      <c r="N1913" s="9">
        <f t="shared" ca="1" si="330"/>
        <v>2.4809409129210787</v>
      </c>
      <c r="P1913" s="9">
        <f t="shared" ca="1" si="322"/>
        <v>35.020611751944855</v>
      </c>
      <c r="Q1913" s="9">
        <f t="shared" ca="1" si="323"/>
        <v>42.043139920423123</v>
      </c>
      <c r="R1913" s="9">
        <f t="shared" ca="1" si="324"/>
        <v>34.763538649905847</v>
      </c>
      <c r="S1913" s="9">
        <f t="shared" ca="1" si="325"/>
        <v>35.402722572025752</v>
      </c>
      <c r="T1913" s="9">
        <f t="shared" ca="1" si="326"/>
        <v>38.294614630230043</v>
      </c>
      <c r="U1913" s="9">
        <f t="shared" ca="1" si="327"/>
        <v>36.339477212803523</v>
      </c>
      <c r="V1913" s="43">
        <f t="shared" ca="1" si="328"/>
        <v>42.043139920423123</v>
      </c>
    </row>
    <row r="1914" spans="2:22" x14ac:dyDescent="0.25">
      <c r="B1914" s="9">
        <f t="shared" ref="B1914:B1977" ca="1" si="331">_xlfn.BETA.INV(RAND(),B$20,B$21,B$15,B$17)</f>
        <v>28.699227772993044</v>
      </c>
      <c r="C1914" s="9">
        <f t="shared" ca="1" si="330"/>
        <v>11.162131451864038</v>
      </c>
      <c r="D1914" s="9">
        <f t="shared" ca="1" si="330"/>
        <v>7.6661419366243901</v>
      </c>
      <c r="E1914" s="9">
        <f t="shared" ca="1" si="330"/>
        <v>13.23405707822408</v>
      </c>
      <c r="F1914" s="9">
        <f t="shared" ca="1" si="330"/>
        <v>5.3571755081177734</v>
      </c>
      <c r="G1914" s="9">
        <f t="shared" ca="1" si="330"/>
        <v>5.5702621593425619</v>
      </c>
      <c r="H1914" s="9">
        <f t="shared" ca="1" si="330"/>
        <v>2.4926190587099133</v>
      </c>
      <c r="I1914" s="9">
        <f t="shared" ca="1" si="330"/>
        <v>11.971155883238726</v>
      </c>
      <c r="J1914" s="9">
        <f t="shared" ca="1" si="330"/>
        <v>5.0010190378467154</v>
      </c>
      <c r="K1914" s="9">
        <f t="shared" ca="1" si="330"/>
        <v>6.4298614139015697</v>
      </c>
      <c r="L1914" s="9">
        <f t="shared" ca="1" si="330"/>
        <v>11.075550234209889</v>
      </c>
      <c r="M1914" s="9">
        <f t="shared" ca="1" si="330"/>
        <v>14.011101672737235</v>
      </c>
      <c r="N1914" s="9">
        <f t="shared" ca="1" si="330"/>
        <v>4.3690192168259863</v>
      </c>
      <c r="P1914" s="9">
        <f t="shared" ca="1" si="322"/>
        <v>28.699227772993044</v>
      </c>
      <c r="Q1914" s="9">
        <f t="shared" ca="1" si="323"/>
        <v>44.841777018970717</v>
      </c>
      <c r="R1914" s="9">
        <f t="shared" ca="1" si="324"/>
        <v>38.393737824919256</v>
      </c>
      <c r="S1914" s="9">
        <f t="shared" ca="1" si="325"/>
        <v>37.603454019614318</v>
      </c>
      <c r="T1914" s="9">
        <f t="shared" ca="1" si="326"/>
        <v>40.652129430241558</v>
      </c>
      <c r="U1914" s="9">
        <f t="shared" ca="1" si="327"/>
        <v>39.218661651942909</v>
      </c>
      <c r="V1914" s="43">
        <f t="shared" ca="1" si="328"/>
        <v>44.841777018970717</v>
      </c>
    </row>
    <row r="1915" spans="2:22" x14ac:dyDescent="0.25">
      <c r="B1915" s="9">
        <f t="shared" ca="1" si="331"/>
        <v>33.223554388610047</v>
      </c>
      <c r="C1915" s="9">
        <f t="shared" ca="1" si="330"/>
        <v>9.9129957759451308</v>
      </c>
      <c r="D1915" s="9">
        <f t="shared" ca="1" si="330"/>
        <v>7.9508462171827636</v>
      </c>
      <c r="E1915" s="9">
        <f t="shared" ca="1" si="330"/>
        <v>10.171799237956078</v>
      </c>
      <c r="F1915" s="9">
        <f t="shared" ca="1" si="330"/>
        <v>5.5554146365866384</v>
      </c>
      <c r="G1915" s="9">
        <f t="shared" ca="1" si="330"/>
        <v>6.0759838274292619</v>
      </c>
      <c r="H1915" s="9">
        <f t="shared" ca="1" si="330"/>
        <v>2.1851429037070869</v>
      </c>
      <c r="I1915" s="9">
        <f t="shared" ca="1" si="330"/>
        <v>17.399624696733042</v>
      </c>
      <c r="J1915" s="9">
        <f t="shared" ca="1" si="330"/>
        <v>5.1310730357630048</v>
      </c>
      <c r="K1915" s="9">
        <f t="shared" ca="1" si="330"/>
        <v>5.7978058002032533</v>
      </c>
      <c r="L1915" s="9">
        <f t="shared" ca="1" si="330"/>
        <v>11.460026664290123</v>
      </c>
      <c r="M1915" s="9">
        <f t="shared" ca="1" si="330"/>
        <v>11.137186155233982</v>
      </c>
      <c r="N1915" s="9">
        <f t="shared" ca="1" si="330"/>
        <v>3.2471963488366433</v>
      </c>
      <c r="P1915" s="9">
        <f t="shared" ca="1" si="322"/>
        <v>33.223554388610047</v>
      </c>
      <c r="Q1915" s="9">
        <f t="shared" ca="1" si="323"/>
        <v>39.923091062790981</v>
      </c>
      <c r="R1915" s="9">
        <f t="shared" ca="1" si="324"/>
        <v>35.973439225861789</v>
      </c>
      <c r="S1915" s="9">
        <f t="shared" ca="1" si="325"/>
        <v>36.717001761649136</v>
      </c>
      <c r="T1915" s="9">
        <f t="shared" ca="1" si="326"/>
        <v>46.13367775447184</v>
      </c>
      <c r="U1915" s="9">
        <f t="shared" ca="1" si="327"/>
        <v>42.563640896579052</v>
      </c>
      <c r="V1915" s="43">
        <f t="shared" ca="1" si="328"/>
        <v>46.13367775447184</v>
      </c>
    </row>
    <row r="1916" spans="2:22" x14ac:dyDescent="0.25">
      <c r="B1916" s="9">
        <f t="shared" ca="1" si="331"/>
        <v>34.283952800289001</v>
      </c>
      <c r="C1916" s="9">
        <f t="shared" ca="1" si="330"/>
        <v>10.300755511807013</v>
      </c>
      <c r="D1916" s="9">
        <f t="shared" ca="1" si="330"/>
        <v>7.2515129638584401</v>
      </c>
      <c r="E1916" s="9">
        <f t="shared" ca="1" si="330"/>
        <v>10.744592940421461</v>
      </c>
      <c r="F1916" s="9">
        <f t="shared" ca="1" si="330"/>
        <v>5.6570157195899702</v>
      </c>
      <c r="G1916" s="9">
        <f t="shared" ca="1" si="330"/>
        <v>7.0450594964653259</v>
      </c>
      <c r="H1916" s="9">
        <f t="shared" ca="1" si="330"/>
        <v>1.902183766572175</v>
      </c>
      <c r="I1916" s="9">
        <f t="shared" ca="1" si="330"/>
        <v>13.555582254887311</v>
      </c>
      <c r="J1916" s="9">
        <f t="shared" ca="1" si="330"/>
        <v>5.9027348370712787</v>
      </c>
      <c r="K1916" s="9">
        <f t="shared" ca="1" si="330"/>
        <v>5.5651557757964403</v>
      </c>
      <c r="L1916" s="9">
        <f t="shared" ca="1" si="330"/>
        <v>10.868282291460391</v>
      </c>
      <c r="M1916" s="9">
        <f t="shared" ca="1" si="330"/>
        <v>12.828369123627322</v>
      </c>
      <c r="N1916" s="9">
        <f t="shared" ca="1" si="330"/>
        <v>3.0465460551017296</v>
      </c>
      <c r="P1916" s="9">
        <f t="shared" ca="1" si="322"/>
        <v>34.283952800289001</v>
      </c>
      <c r="Q1916" s="9">
        <f t="shared" ca="1" si="323"/>
        <v>40.86291163586187</v>
      </c>
      <c r="R1916" s="9">
        <f t="shared" ca="1" si="324"/>
        <v>35.437755353755541</v>
      </c>
      <c r="S1916" s="9">
        <f t="shared" ca="1" si="325"/>
        <v>35.678740349254504</v>
      </c>
      <c r="T1916" s="9">
        <f t="shared" ca="1" si="326"/>
        <v>41.766983061773196</v>
      </c>
      <c r="U1916" s="9">
        <f t="shared" ca="1" si="327"/>
        <v>40.680523838838397</v>
      </c>
      <c r="V1916" s="43">
        <f t="shared" ca="1" si="328"/>
        <v>41.766983061773196</v>
      </c>
    </row>
    <row r="1917" spans="2:22" x14ac:dyDescent="0.25">
      <c r="B1917" s="9">
        <f t="shared" ca="1" si="331"/>
        <v>37.219563072517147</v>
      </c>
      <c r="C1917" s="9">
        <f t="shared" ca="1" si="330"/>
        <v>11.112538886109881</v>
      </c>
      <c r="D1917" s="9">
        <f t="shared" ca="1" si="330"/>
        <v>6.4314322139431859</v>
      </c>
      <c r="E1917" s="9">
        <f t="shared" ca="1" si="330"/>
        <v>11.575821961984271</v>
      </c>
      <c r="F1917" s="9">
        <f t="shared" ca="1" si="330"/>
        <v>4.8400005332656537</v>
      </c>
      <c r="G1917" s="9">
        <f t="shared" ca="1" si="330"/>
        <v>5.9951412205666594</v>
      </c>
      <c r="H1917" s="9">
        <f t="shared" ca="1" si="330"/>
        <v>2.0770301721374156</v>
      </c>
      <c r="I1917" s="9">
        <f t="shared" ca="1" si="330"/>
        <v>9.6727611476656463</v>
      </c>
      <c r="J1917" s="9">
        <f t="shared" ca="1" si="330"/>
        <v>5.7192949577406687</v>
      </c>
      <c r="K1917" s="9">
        <f t="shared" ca="1" si="330"/>
        <v>5.657963504035445</v>
      </c>
      <c r="L1917" s="9">
        <f t="shared" ca="1" si="330"/>
        <v>10.866007743802635</v>
      </c>
      <c r="M1917" s="9">
        <f t="shared" ca="1" si="330"/>
        <v>10.973507018360008</v>
      </c>
      <c r="N1917" s="9">
        <f t="shared" ca="1" si="330"/>
        <v>2.9774901696619551</v>
      </c>
      <c r="P1917" s="9">
        <f t="shared" ca="1" si="322"/>
        <v>37.219563072517147</v>
      </c>
      <c r="Q1917" s="9">
        <f t="shared" ca="1" si="323"/>
        <v>42.25115371929941</v>
      </c>
      <c r="R1917" s="9">
        <f t="shared" ca="1" si="324"/>
        <v>35.454000836875572</v>
      </c>
      <c r="S1917" s="9">
        <f t="shared" ca="1" si="325"/>
        <v>34.005065024147292</v>
      </c>
      <c r="T1917" s="9">
        <f t="shared" ca="1" si="326"/>
        <v>35.942832495640083</v>
      </c>
      <c r="U1917" s="9">
        <f t="shared" ca="1" si="327"/>
        <v>33.072841600535497</v>
      </c>
      <c r="V1917" s="43">
        <f t="shared" ca="1" si="328"/>
        <v>42.25115371929941</v>
      </c>
    </row>
    <row r="1918" spans="2:22" x14ac:dyDescent="0.25">
      <c r="B1918" s="9">
        <f t="shared" ca="1" si="331"/>
        <v>32.300759939119501</v>
      </c>
      <c r="C1918" s="9">
        <f t="shared" ca="1" si="330"/>
        <v>11.284429082434546</v>
      </c>
      <c r="D1918" s="9">
        <f t="shared" ca="1" si="330"/>
        <v>12.151376614593214</v>
      </c>
      <c r="E1918" s="9">
        <f t="shared" ca="1" si="330"/>
        <v>11.589196594845157</v>
      </c>
      <c r="F1918" s="9">
        <f t="shared" ca="1" si="330"/>
        <v>5.3225025687438379</v>
      </c>
      <c r="G1918" s="9">
        <f t="shared" ca="1" si="330"/>
        <v>6.0123588251929094</v>
      </c>
      <c r="H1918" s="9">
        <f t="shared" ca="1" si="330"/>
        <v>3.3295773870370611</v>
      </c>
      <c r="I1918" s="9">
        <f t="shared" ca="1" si="330"/>
        <v>11.266796019403127</v>
      </c>
      <c r="J1918" s="9">
        <f t="shared" ca="1" si="330"/>
        <v>5.2305461700850238</v>
      </c>
      <c r="K1918" s="9">
        <f t="shared" ca="1" si="330"/>
        <v>6.6138705541858096</v>
      </c>
      <c r="L1918" s="9">
        <f t="shared" ca="1" si="330"/>
        <v>8.50511203514138</v>
      </c>
      <c r="M1918" s="9">
        <f t="shared" ca="1" si="330"/>
        <v>11.372634129135836</v>
      </c>
      <c r="N1918" s="9">
        <f t="shared" ca="1" si="330"/>
        <v>4.4825744901727447</v>
      </c>
      <c r="P1918" s="9">
        <f t="shared" ca="1" si="322"/>
        <v>32.300759939119501</v>
      </c>
      <c r="Q1918" s="9">
        <f t="shared" ca="1" si="323"/>
        <v>41.09185837267885</v>
      </c>
      <c r="R1918" s="9">
        <f t="shared" ca="1" si="324"/>
        <v>36.208488730678319</v>
      </c>
      <c r="S1918" s="9">
        <f t="shared" ca="1" si="325"/>
        <v>41.094869906323119</v>
      </c>
      <c r="T1918" s="9">
        <f t="shared" ca="1" si="326"/>
        <v>42.418217984503379</v>
      </c>
      <c r="U1918" s="9">
        <f t="shared" ca="1" si="327"/>
        <v>40.803165588325086</v>
      </c>
      <c r="V1918" s="43">
        <f t="shared" ca="1" si="328"/>
        <v>42.418217984503379</v>
      </c>
    </row>
    <row r="1919" spans="2:22" x14ac:dyDescent="0.25">
      <c r="B1919" s="9">
        <f t="shared" ca="1" si="331"/>
        <v>34.799395405987397</v>
      </c>
      <c r="C1919" s="9">
        <f t="shared" ca="1" si="330"/>
        <v>10.842804834716457</v>
      </c>
      <c r="D1919" s="9">
        <f t="shared" ca="1" si="330"/>
        <v>8.0251848860237303</v>
      </c>
      <c r="E1919" s="9">
        <f t="shared" ca="1" si="330"/>
        <v>10.6084199741147</v>
      </c>
      <c r="F1919" s="9">
        <f t="shared" ca="1" si="330"/>
        <v>4.9839164310426822</v>
      </c>
      <c r="G1919" s="9">
        <f t="shared" ca="1" si="330"/>
        <v>12.935363369959649</v>
      </c>
      <c r="H1919" s="9">
        <f t="shared" ca="1" si="330"/>
        <v>1.9980860541907377</v>
      </c>
      <c r="I1919" s="9">
        <f t="shared" ca="1" si="330"/>
        <v>10.27258864536811</v>
      </c>
      <c r="J1919" s="9">
        <f t="shared" ca="1" si="330"/>
        <v>5.1813976438117697</v>
      </c>
      <c r="K1919" s="9">
        <f t="shared" ca="1" si="330"/>
        <v>6.0072386553018129</v>
      </c>
      <c r="L1919" s="9">
        <f t="shared" ca="1" si="330"/>
        <v>11.936578471702813</v>
      </c>
      <c r="M1919" s="9">
        <f t="shared" ca="1" si="330"/>
        <v>12.282030101629653</v>
      </c>
      <c r="N1919" s="9">
        <f t="shared" ca="1" si="330"/>
        <v>3.6990732333278245</v>
      </c>
      <c r="P1919" s="9">
        <f t="shared" ca="1" si="322"/>
        <v>34.799395405987397</v>
      </c>
      <c r="Q1919" s="9">
        <f t="shared" ca="1" si="323"/>
        <v>42.268274157673559</v>
      </c>
      <c r="R1919" s="9">
        <f t="shared" ca="1" si="324"/>
        <v>37.469611626091591</v>
      </c>
      <c r="S1919" s="9">
        <f t="shared" ca="1" si="325"/>
        <v>44.601524670506564</v>
      </c>
      <c r="T1919" s="9">
        <f t="shared" ca="1" si="326"/>
        <v>46.868788606382125</v>
      </c>
      <c r="U1919" s="9">
        <f t="shared" ca="1" si="327"/>
        <v>43.515167002981144</v>
      </c>
      <c r="V1919" s="43">
        <f t="shared" ca="1" si="328"/>
        <v>46.868788606382125</v>
      </c>
    </row>
    <row r="1920" spans="2:22" x14ac:dyDescent="0.25">
      <c r="B1920" s="9">
        <f t="shared" ca="1" si="331"/>
        <v>37.407205723086221</v>
      </c>
      <c r="C1920" s="9">
        <f t="shared" ca="1" si="330"/>
        <v>11.183040839611795</v>
      </c>
      <c r="D1920" s="9">
        <f t="shared" ca="1" si="330"/>
        <v>11.259887989997868</v>
      </c>
      <c r="E1920" s="9">
        <f t="shared" ca="1" si="330"/>
        <v>11.789885685580995</v>
      </c>
      <c r="F1920" s="9">
        <f t="shared" ca="1" si="330"/>
        <v>5.1904697392892896</v>
      </c>
      <c r="G1920" s="9">
        <f t="shared" ca="1" si="330"/>
        <v>7.3474493524269899</v>
      </c>
      <c r="H1920" s="9">
        <f t="shared" ca="1" si="330"/>
        <v>1.8622034476374125</v>
      </c>
      <c r="I1920" s="9">
        <f t="shared" ca="1" si="330"/>
        <v>15.703259945616489</v>
      </c>
      <c r="J1920" s="9">
        <f t="shared" ca="1" si="330"/>
        <v>6.6902274074104238</v>
      </c>
      <c r="K1920" s="9">
        <f t="shared" ca="1" si="330"/>
        <v>6.5819815330435363</v>
      </c>
      <c r="L1920" s="9">
        <f t="shared" ca="1" si="330"/>
        <v>10.78258488737823</v>
      </c>
      <c r="M1920" s="9">
        <f t="shared" ca="1" si="330"/>
        <v>12.650281526569662</v>
      </c>
      <c r="N1920" s="9">
        <f t="shared" ca="1" si="330"/>
        <v>3.2525423581049235</v>
      </c>
      <c r="P1920" s="9">
        <f t="shared" ca="1" si="322"/>
        <v>37.407205723086221</v>
      </c>
      <c r="Q1920" s="9">
        <f t="shared" ca="1" si="323"/>
        <v>43.698281178086368</v>
      </c>
      <c r="R1920" s="9">
        <f t="shared" ca="1" si="324"/>
        <v>36.990619357427775</v>
      </c>
      <c r="S1920" s="9">
        <f t="shared" ca="1" si="325"/>
        <v>41.08664956858896</v>
      </c>
      <c r="T1920" s="9">
        <f t="shared" ca="1" si="326"/>
        <v>48.345724533524496</v>
      </c>
      <c r="U1920" s="9">
        <f t="shared" ca="1" si="327"/>
        <v>46.960878814611007</v>
      </c>
      <c r="V1920" s="43">
        <f t="shared" ca="1" si="328"/>
        <v>48.345724533524496</v>
      </c>
    </row>
    <row r="1921" spans="2:22" x14ac:dyDescent="0.25">
      <c r="B1921" s="9">
        <f t="shared" ca="1" si="331"/>
        <v>30.144629672214869</v>
      </c>
      <c r="C1921" s="9">
        <f t="shared" ca="1" si="330"/>
        <v>9.4070444882784248</v>
      </c>
      <c r="D1921" s="9">
        <f t="shared" ca="1" si="330"/>
        <v>7.579481508746019</v>
      </c>
      <c r="E1921" s="9">
        <f t="shared" ca="1" si="330"/>
        <v>11.683022518446634</v>
      </c>
      <c r="F1921" s="9">
        <f t="shared" ca="1" si="330"/>
        <v>4.4247604233593893</v>
      </c>
      <c r="G1921" s="9">
        <f t="shared" ca="1" si="330"/>
        <v>9.931602509327929</v>
      </c>
      <c r="H1921" s="9">
        <f t="shared" ca="1" si="330"/>
        <v>3.4223947861713211</v>
      </c>
      <c r="I1921" s="9">
        <f t="shared" ca="1" si="330"/>
        <v>15.509822293356486</v>
      </c>
      <c r="J1921" s="9">
        <f t="shared" ca="1" si="330"/>
        <v>4.8898639525373788</v>
      </c>
      <c r="K1921" s="9">
        <f t="shared" ca="1" si="330"/>
        <v>6.6316850992907916</v>
      </c>
      <c r="L1921" s="9">
        <f t="shared" ca="1" si="330"/>
        <v>9.4451292016275552</v>
      </c>
      <c r="M1921" s="9">
        <f t="shared" ca="1" si="330"/>
        <v>12.979509858995273</v>
      </c>
      <c r="N1921" s="9">
        <f t="shared" ca="1" si="330"/>
        <v>2.7374019592016436</v>
      </c>
      <c r="P1921" s="9">
        <f t="shared" ca="1" si="322"/>
        <v>30.144629672214869</v>
      </c>
      <c r="Q1921" s="9">
        <f t="shared" ca="1" si="323"/>
        <v>38.162462120091632</v>
      </c>
      <c r="R1921" s="9">
        <f t="shared" ca="1" si="324"/>
        <v>32.646021171757802</v>
      </c>
      <c r="S1921" s="9">
        <f t="shared" ca="1" si="325"/>
        <v>39.747695064365253</v>
      </c>
      <c r="T1921" s="9">
        <f t="shared" ca="1" si="326"/>
        <v>45.20343747225963</v>
      </c>
      <c r="U1921" s="9">
        <f t="shared" ca="1" si="327"/>
        <v>46.000416170425709</v>
      </c>
      <c r="V1921" s="43">
        <f t="shared" ca="1" si="328"/>
        <v>46.000416170425709</v>
      </c>
    </row>
    <row r="1922" spans="2:22" x14ac:dyDescent="0.25">
      <c r="B1922" s="9">
        <f t="shared" ca="1" si="331"/>
        <v>26.606872041270361</v>
      </c>
      <c r="C1922" s="9">
        <f t="shared" ca="1" si="330"/>
        <v>10.367940918540107</v>
      </c>
      <c r="D1922" s="9">
        <f t="shared" ca="1" si="330"/>
        <v>5.9766713708997861</v>
      </c>
      <c r="E1922" s="9">
        <f t="shared" ca="1" si="330"/>
        <v>12.725721004089127</v>
      </c>
      <c r="F1922" s="9">
        <f t="shared" ca="1" si="330"/>
        <v>5.3847757148458211</v>
      </c>
      <c r="G1922" s="9">
        <f t="shared" ca="1" si="330"/>
        <v>6.3781366114376228</v>
      </c>
      <c r="H1922" s="9">
        <f t="shared" ca="1" si="330"/>
        <v>2.1520847834118322</v>
      </c>
      <c r="I1922" s="9">
        <f t="shared" ca="1" si="330"/>
        <v>14.631041104517823</v>
      </c>
      <c r="J1922" s="9">
        <f t="shared" ca="1" si="330"/>
        <v>5.5602490210904181</v>
      </c>
      <c r="K1922" s="9">
        <f t="shared" ca="1" si="330"/>
        <v>7.0043904089457625</v>
      </c>
      <c r="L1922" s="9">
        <f t="shared" ca="1" si="330"/>
        <v>9.8531922401853027</v>
      </c>
      <c r="M1922" s="9">
        <f t="shared" ca="1" si="330"/>
        <v>13.052550816265061</v>
      </c>
      <c r="N1922" s="9">
        <f t="shared" ca="1" si="330"/>
        <v>2.8683946639392373</v>
      </c>
      <c r="P1922" s="9">
        <f t="shared" ca="1" si="322"/>
        <v>26.606872041270361</v>
      </c>
      <c r="Q1922" s="9">
        <f t="shared" ca="1" si="323"/>
        <v>41.375497847844187</v>
      </c>
      <c r="R1922" s="9">
        <f t="shared" ca="1" si="324"/>
        <v>35.478693946456225</v>
      </c>
      <c r="S1922" s="9">
        <f t="shared" ca="1" si="325"/>
        <v>34.232870078819538</v>
      </c>
      <c r="T1922" s="9">
        <f t="shared" ca="1" si="326"/>
        <v>39.707435990979768</v>
      </c>
      <c r="U1922" s="9">
        <f t="shared" ca="1" si="327"/>
        <v>40.038399903120293</v>
      </c>
      <c r="V1922" s="43">
        <f t="shared" ca="1" si="328"/>
        <v>41.375497847844187</v>
      </c>
    </row>
    <row r="1923" spans="2:22" x14ac:dyDescent="0.25">
      <c r="B1923" s="9">
        <f t="shared" ca="1" si="331"/>
        <v>33.182458635625622</v>
      </c>
      <c r="C1923" s="9">
        <f t="shared" ca="1" si="330"/>
        <v>11.864869167763031</v>
      </c>
      <c r="D1923" s="9">
        <f t="shared" ca="1" si="330"/>
        <v>9.2750624975958971</v>
      </c>
      <c r="E1923" s="9">
        <f t="shared" ca="1" si="330"/>
        <v>12.476477832611376</v>
      </c>
      <c r="F1923" s="9">
        <f t="shared" ca="1" si="330"/>
        <v>4.3073131003321645</v>
      </c>
      <c r="G1923" s="9">
        <f t="shared" ca="1" si="330"/>
        <v>9.4062383413305568</v>
      </c>
      <c r="H1923" s="9">
        <f t="shared" ca="1" si="330"/>
        <v>2.6325388300736301</v>
      </c>
      <c r="I1923" s="9">
        <f t="shared" ca="1" si="330"/>
        <v>14.891453025269186</v>
      </c>
      <c r="J1923" s="9">
        <f t="shared" ca="1" si="330"/>
        <v>5.3944833326112285</v>
      </c>
      <c r="K1923" s="9">
        <f t="shared" ca="1" si="330"/>
        <v>6.7548084545902523</v>
      </c>
      <c r="L1923" s="9">
        <f t="shared" ca="1" si="330"/>
        <v>9.307346129444781</v>
      </c>
      <c r="M1923" s="9">
        <f t="shared" ca="1" si="330"/>
        <v>11.525388574891403</v>
      </c>
      <c r="N1923" s="9">
        <f t="shared" ca="1" si="330"/>
        <v>3.4588578252179976</v>
      </c>
      <c r="P1923" s="9">
        <f t="shared" ca="1" si="322"/>
        <v>33.182458635625622</v>
      </c>
      <c r="Q1923" s="9">
        <f t="shared" ca="1" si="323"/>
        <v>42.502034287648414</v>
      </c>
      <c r="R1923" s="9">
        <f t="shared" ca="1" si="324"/>
        <v>35.693194677348224</v>
      </c>
      <c r="S1923" s="9">
        <f t="shared" ca="1" si="325"/>
        <v>40.834852078253114</v>
      </c>
      <c r="T1923" s="9">
        <f t="shared" ca="1" si="326"/>
        <v>46.338957818858418</v>
      </c>
      <c r="U1923" s="9">
        <f t="shared" ca="1" si="327"/>
        <v>45.098142439087042</v>
      </c>
      <c r="V1923" s="43">
        <f t="shared" ca="1" si="328"/>
        <v>46.338957818858418</v>
      </c>
    </row>
    <row r="1924" spans="2:22" x14ac:dyDescent="0.25">
      <c r="B1924" s="9">
        <f t="shared" ca="1" si="331"/>
        <v>29.543200292752534</v>
      </c>
      <c r="C1924" s="9">
        <f t="shared" ca="1" si="330"/>
        <v>8.5401090284602521</v>
      </c>
      <c r="D1924" s="9">
        <f t="shared" ca="1" si="330"/>
        <v>9.7715648523083392</v>
      </c>
      <c r="E1924" s="9">
        <f t="shared" ca="1" si="330"/>
        <v>12.461721023953332</v>
      </c>
      <c r="F1924" s="9">
        <f t="shared" ca="1" si="330"/>
        <v>6.1005671503652437</v>
      </c>
      <c r="G1924" s="9">
        <f t="shared" ca="1" si="330"/>
        <v>6.1179309885983013</v>
      </c>
      <c r="H1924" s="9">
        <f t="shared" ca="1" si="330"/>
        <v>1.9341589614102639</v>
      </c>
      <c r="I1924" s="9">
        <f t="shared" ca="1" si="330"/>
        <v>14.74425617692174</v>
      </c>
      <c r="J1924" s="9">
        <f t="shared" ca="1" si="330"/>
        <v>5.3294556944701341</v>
      </c>
      <c r="K1924" s="9">
        <f t="shared" ca="1" si="330"/>
        <v>6.2300830029771337</v>
      </c>
      <c r="L1924" s="9">
        <f t="shared" ca="1" si="330"/>
        <v>9.2413242916993621</v>
      </c>
      <c r="M1924" s="9">
        <f t="shared" ca="1" si="330"/>
        <v>11.77141341188592</v>
      </c>
      <c r="N1924" s="9">
        <f t="shared" ca="1" si="330"/>
        <v>2.8489721010160394</v>
      </c>
      <c r="P1924" s="9">
        <f t="shared" ca="1" si="322"/>
        <v>29.543200292752534</v>
      </c>
      <c r="Q1924" s="9">
        <f t="shared" ca="1" si="323"/>
        <v>38.421582139599117</v>
      </c>
      <c r="R1924" s="9">
        <f t="shared" ca="1" si="324"/>
        <v>32.961055574518028</v>
      </c>
      <c r="S1924" s="9">
        <f t="shared" ca="1" si="325"/>
        <v>36.144034198009443</v>
      </c>
      <c r="T1924" s="9">
        <f t="shared" ca="1" si="326"/>
        <v>42.72404841054378</v>
      </c>
      <c r="U1924" s="9">
        <f t="shared" ca="1" si="327"/>
        <v>42.405165429714302</v>
      </c>
      <c r="V1924" s="43">
        <f t="shared" ca="1" si="328"/>
        <v>42.72404841054378</v>
      </c>
    </row>
    <row r="1925" spans="2:22" x14ac:dyDescent="0.25">
      <c r="B1925" s="9">
        <f t="shared" ca="1" si="331"/>
        <v>36.110777802608339</v>
      </c>
      <c r="C1925" s="9">
        <f t="shared" ca="1" si="330"/>
        <v>11.165921415382023</v>
      </c>
      <c r="D1925" s="9">
        <f t="shared" ca="1" si="330"/>
        <v>5.1770319500309894</v>
      </c>
      <c r="E1925" s="9">
        <f t="shared" ca="1" si="330"/>
        <v>10.782785794264649</v>
      </c>
      <c r="F1925" s="9">
        <f t="shared" ca="1" si="330"/>
        <v>5.6467437218752616</v>
      </c>
      <c r="G1925" s="9">
        <f t="shared" ca="1" si="330"/>
        <v>5.1006151576835022</v>
      </c>
      <c r="H1925" s="9">
        <f t="shared" ca="1" si="330"/>
        <v>2.3584937674338375</v>
      </c>
      <c r="I1925" s="9">
        <f t="shared" ca="1" si="330"/>
        <v>14.124355419904528</v>
      </c>
      <c r="J1925" s="9">
        <f t="shared" ca="1" si="330"/>
        <v>5.4529884242764926</v>
      </c>
      <c r="K1925" s="9">
        <f t="shared" ca="1" si="330"/>
        <v>5.36602691288744</v>
      </c>
      <c r="L1925" s="9">
        <f t="shared" ca="1" si="330"/>
        <v>10.982197404327485</v>
      </c>
      <c r="M1925" s="9">
        <f t="shared" ca="1" si="330"/>
        <v>11.761492486448812</v>
      </c>
      <c r="N1925" s="9">
        <f t="shared" ca="1" si="330"/>
        <v>3.2296534597626962</v>
      </c>
      <c r="P1925" s="9">
        <f t="shared" ca="1" si="322"/>
        <v>36.110777802608339</v>
      </c>
      <c r="Q1925" s="9">
        <f t="shared" ca="1" si="323"/>
        <v>41.613546498013342</v>
      </c>
      <c r="R1925" s="9">
        <f t="shared" ca="1" si="324"/>
        <v>36.390542914234906</v>
      </c>
      <c r="S1925" s="9">
        <f t="shared" ca="1" si="325"/>
        <v>32.214018652125951</v>
      </c>
      <c r="T1925" s="9">
        <f t="shared" ca="1" si="326"/>
        <v>38.613853391709199</v>
      </c>
      <c r="U1925" s="9">
        <f t="shared" ca="1" si="327"/>
        <v>36.163495014067834</v>
      </c>
      <c r="V1925" s="43">
        <f t="shared" ca="1" si="328"/>
        <v>41.613546498013342</v>
      </c>
    </row>
    <row r="1926" spans="2:22" x14ac:dyDescent="0.25">
      <c r="B1926" s="9">
        <f t="shared" ca="1" si="331"/>
        <v>33.950091907105033</v>
      </c>
      <c r="C1926" s="9">
        <f t="shared" ca="1" si="330"/>
        <v>8.6388018184979316</v>
      </c>
      <c r="D1926" s="9">
        <f t="shared" ca="1" si="330"/>
        <v>7.6165140517049892</v>
      </c>
      <c r="E1926" s="9">
        <f t="shared" ca="1" si="330"/>
        <v>11.304315394645396</v>
      </c>
      <c r="F1926" s="9">
        <f t="shared" ca="1" si="330"/>
        <v>5.7588682122399444</v>
      </c>
      <c r="G1926" s="9">
        <f t="shared" ca="1" si="330"/>
        <v>6.4747562331603241</v>
      </c>
      <c r="H1926" s="9">
        <f t="shared" ca="1" si="330"/>
        <v>2.9764385988958315</v>
      </c>
      <c r="I1926" s="9">
        <f t="shared" ca="1" si="330"/>
        <v>11.394958216435001</v>
      </c>
      <c r="J1926" s="9">
        <f t="shared" ca="1" si="330"/>
        <v>5.5119289745281224</v>
      </c>
      <c r="K1926" s="9">
        <f t="shared" ca="1" si="330"/>
        <v>6.696137891388477</v>
      </c>
      <c r="L1926" s="9">
        <f t="shared" ca="1" si="330"/>
        <v>10.999882615399288</v>
      </c>
      <c r="M1926" s="9">
        <f t="shared" ca="1" si="330"/>
        <v>10.371942463222254</v>
      </c>
      <c r="N1926" s="9">
        <f t="shared" ca="1" si="330"/>
        <v>2.880276577534477</v>
      </c>
      <c r="P1926" s="9">
        <f t="shared" ca="1" si="322"/>
        <v>33.950091907105033</v>
      </c>
      <c r="Q1926" s="9">
        <f t="shared" ca="1" si="323"/>
        <v>39.33520538060521</v>
      </c>
      <c r="R1926" s="9">
        <f t="shared" ca="1" si="324"/>
        <v>34.973967115060113</v>
      </c>
      <c r="S1926" s="9">
        <f t="shared" ca="1" si="325"/>
        <v>37.644005968083384</v>
      </c>
      <c r="T1926" s="9">
        <f t="shared" ca="1" si="326"/>
        <v>39.366387694234078</v>
      </c>
      <c r="U1926" s="9">
        <f t="shared" ca="1" si="327"/>
        <v>35.858170964522571</v>
      </c>
      <c r="V1926" s="43">
        <f t="shared" ca="1" si="328"/>
        <v>39.366387694234078</v>
      </c>
    </row>
    <row r="1927" spans="2:22" x14ac:dyDescent="0.25">
      <c r="B1927" s="9">
        <f t="shared" ca="1" si="331"/>
        <v>37.289317962863969</v>
      </c>
      <c r="C1927" s="9">
        <f t="shared" ca="1" si="330"/>
        <v>8.4165767480744105</v>
      </c>
      <c r="D1927" s="9">
        <f t="shared" ca="1" si="330"/>
        <v>11.556202691858115</v>
      </c>
      <c r="E1927" s="9">
        <f t="shared" ca="1" si="330"/>
        <v>13.289668674497491</v>
      </c>
      <c r="F1927" s="9">
        <f t="shared" ca="1" si="330"/>
        <v>4.8104039010667687</v>
      </c>
      <c r="G1927" s="9">
        <f t="shared" ca="1" si="330"/>
        <v>7.4624579150982511</v>
      </c>
      <c r="H1927" s="9">
        <f t="shared" ref="C1927:N1948" ca="1" si="332">_xlfn.BETA.INV(RAND(),H$20,H$21,H$15,H$17)</f>
        <v>2.3696135585015634</v>
      </c>
      <c r="I1927" s="9">
        <f t="shared" ca="1" si="332"/>
        <v>14.891593076086254</v>
      </c>
      <c r="J1927" s="9">
        <f t="shared" ca="1" si="332"/>
        <v>6.434623084124059</v>
      </c>
      <c r="K1927" s="9">
        <f t="shared" ca="1" si="332"/>
        <v>6.1296100400287203</v>
      </c>
      <c r="L1927" s="9">
        <f t="shared" ca="1" si="332"/>
        <v>10.730509929262109</v>
      </c>
      <c r="M1927" s="9">
        <f t="shared" ca="1" si="332"/>
        <v>13.971524265278923</v>
      </c>
      <c r="N1927" s="9">
        <f t="shared" ca="1" si="332"/>
        <v>3.151420797805446</v>
      </c>
      <c r="P1927" s="9">
        <f t="shared" ca="1" si="322"/>
        <v>37.289317962863969</v>
      </c>
      <c r="Q1927" s="9">
        <f t="shared" ca="1" si="323"/>
        <v>42.022799233763514</v>
      </c>
      <c r="R1927" s="9">
        <f t="shared" ca="1" si="324"/>
        <v>33.238521416237454</v>
      </c>
      <c r="S1927" s="9">
        <f t="shared" ca="1" si="325"/>
        <v>41.3998149325542</v>
      </c>
      <c r="T1927" s="9">
        <f t="shared" ca="1" si="326"/>
        <v>47.792184410110167</v>
      </c>
      <c r="U1927" s="9">
        <f t="shared" ca="1" si="327"/>
        <v>47.881777948321542</v>
      </c>
      <c r="V1927" s="43">
        <f t="shared" ca="1" si="328"/>
        <v>47.881777948321542</v>
      </c>
    </row>
    <row r="1928" spans="2:22" x14ac:dyDescent="0.25">
      <c r="B1928" s="9">
        <f t="shared" ca="1" si="331"/>
        <v>28.515715596631416</v>
      </c>
      <c r="C1928" s="9">
        <f t="shared" ca="1" si="332"/>
        <v>9.05875760826539</v>
      </c>
      <c r="D1928" s="9">
        <f t="shared" ca="1" si="332"/>
        <v>5.7946164557979492</v>
      </c>
      <c r="E1928" s="9">
        <f t="shared" ca="1" si="332"/>
        <v>13.011325313434932</v>
      </c>
      <c r="F1928" s="9">
        <f t="shared" ca="1" si="332"/>
        <v>4.377983515508193</v>
      </c>
      <c r="G1928" s="9">
        <f t="shared" ca="1" si="332"/>
        <v>9.070292133669275</v>
      </c>
      <c r="H1928" s="9">
        <f t="shared" ca="1" si="332"/>
        <v>2.0202525878599333</v>
      </c>
      <c r="I1928" s="9">
        <f t="shared" ca="1" si="332"/>
        <v>9.8954936646789111</v>
      </c>
      <c r="J1928" s="9">
        <f t="shared" ca="1" si="332"/>
        <v>5.6663033994717935</v>
      </c>
      <c r="K1928" s="9">
        <f t="shared" ca="1" si="332"/>
        <v>7.2448714967034551</v>
      </c>
      <c r="L1928" s="9">
        <f t="shared" ca="1" si="332"/>
        <v>11.192724562982878</v>
      </c>
      <c r="M1928" s="9">
        <f t="shared" ca="1" si="332"/>
        <v>14.107928916852883</v>
      </c>
      <c r="N1928" s="9">
        <f t="shared" ca="1" si="332"/>
        <v>2.4548378927008208</v>
      </c>
      <c r="P1928" s="9">
        <f t="shared" ca="1" si="322"/>
        <v>28.515715596631416</v>
      </c>
      <c r="Q1928" s="9">
        <f t="shared" ca="1" si="323"/>
        <v>41.383948776855817</v>
      </c>
      <c r="R1928" s="9">
        <f t="shared" ca="1" si="324"/>
        <v>34.329175076160737</v>
      </c>
      <c r="S1928" s="9">
        <f t="shared" ca="1" si="325"/>
        <v>37.777595129714314</v>
      </c>
      <c r="T1928" s="9">
        <f t="shared" ca="1" si="326"/>
        <v>38.407964709829841</v>
      </c>
      <c r="U1928" s="9">
        <f t="shared" ca="1" si="327"/>
        <v>38.868331170999021</v>
      </c>
      <c r="V1928" s="43">
        <f t="shared" ca="1" si="328"/>
        <v>41.383948776855817</v>
      </c>
    </row>
    <row r="1929" spans="2:22" x14ac:dyDescent="0.25">
      <c r="B1929" s="9">
        <f t="shared" ca="1" si="331"/>
        <v>27.831166849991668</v>
      </c>
      <c r="C1929" s="9">
        <f t="shared" ca="1" si="332"/>
        <v>9.8218659014066922</v>
      </c>
      <c r="D1929" s="9">
        <f t="shared" ca="1" si="332"/>
        <v>7.7093543030967737</v>
      </c>
      <c r="E1929" s="9">
        <f t="shared" ca="1" si="332"/>
        <v>12.989468419116074</v>
      </c>
      <c r="F1929" s="9">
        <f t="shared" ca="1" si="332"/>
        <v>4.7360181465366065</v>
      </c>
      <c r="G1929" s="9">
        <f t="shared" ca="1" si="332"/>
        <v>5.1435108856735505</v>
      </c>
      <c r="H1929" s="9">
        <f t="shared" ca="1" si="332"/>
        <v>2.1507171693050742</v>
      </c>
      <c r="I1929" s="9">
        <f t="shared" ca="1" si="332"/>
        <v>9.0858864185985411</v>
      </c>
      <c r="J1929" s="9">
        <f t="shared" ca="1" si="332"/>
        <v>6.7490079692161835</v>
      </c>
      <c r="K1929" s="9">
        <f t="shared" ca="1" si="332"/>
        <v>7.2682450566347061</v>
      </c>
      <c r="L1929" s="9">
        <f t="shared" ca="1" si="332"/>
        <v>11.171061327690943</v>
      </c>
      <c r="M1929" s="9">
        <f t="shared" ca="1" si="332"/>
        <v>13.436119135433605</v>
      </c>
      <c r="N1929" s="9">
        <f t="shared" ca="1" si="332"/>
        <v>2.2232106133225247</v>
      </c>
      <c r="P1929" s="9">
        <f t="shared" ca="1" si="322"/>
        <v>27.831166849991668</v>
      </c>
      <c r="Q1929" s="9">
        <f t="shared" ca="1" si="323"/>
        <v>42.954614230752412</v>
      </c>
      <c r="R1929" s="9">
        <f t="shared" ca="1" si="324"/>
        <v>35.220401045591473</v>
      </c>
      <c r="S1929" s="9">
        <f t="shared" ca="1" si="325"/>
        <v>35.666099355723567</v>
      </c>
      <c r="T1929" s="9">
        <f t="shared" ca="1" si="326"/>
        <v>35.333023548382329</v>
      </c>
      <c r="U1929" s="9">
        <f t="shared" ca="1" si="327"/>
        <v>35.374870742802472</v>
      </c>
      <c r="V1929" s="43">
        <f t="shared" ca="1" si="328"/>
        <v>42.954614230752412</v>
      </c>
    </row>
    <row r="1930" spans="2:22" x14ac:dyDescent="0.25">
      <c r="B1930" s="9">
        <f t="shared" ca="1" si="331"/>
        <v>37.209050871554609</v>
      </c>
      <c r="C1930" s="9">
        <f t="shared" ca="1" si="332"/>
        <v>9.6952398240080875</v>
      </c>
      <c r="D1930" s="9">
        <f t="shared" ca="1" si="332"/>
        <v>6.2628412637773909</v>
      </c>
      <c r="E1930" s="9">
        <f t="shared" ca="1" si="332"/>
        <v>11.892567955146205</v>
      </c>
      <c r="F1930" s="9">
        <f t="shared" ca="1" si="332"/>
        <v>4.5369606605336346</v>
      </c>
      <c r="G1930" s="9">
        <f t="shared" ca="1" si="332"/>
        <v>8.7115178316190303</v>
      </c>
      <c r="H1930" s="9">
        <f t="shared" ca="1" si="332"/>
        <v>2.7298260990782635</v>
      </c>
      <c r="I1930" s="9">
        <f t="shared" ca="1" si="332"/>
        <v>12.704757280690592</v>
      </c>
      <c r="J1930" s="9">
        <f t="shared" ca="1" si="332"/>
        <v>4.8699208502193452</v>
      </c>
      <c r="K1930" s="9">
        <f t="shared" ca="1" si="332"/>
        <v>6.4957308935197799</v>
      </c>
      <c r="L1930" s="9">
        <f t="shared" ca="1" si="332"/>
        <v>11.082363435318399</v>
      </c>
      <c r="M1930" s="9">
        <f t="shared" ca="1" si="332"/>
        <v>12.039530618876665</v>
      </c>
      <c r="N1930" s="9">
        <f t="shared" ca="1" si="332"/>
        <v>4.1871589975724568</v>
      </c>
      <c r="P1930" s="9">
        <f t="shared" ca="1" si="322"/>
        <v>37.209050871554609</v>
      </c>
      <c r="Q1930" s="9">
        <f t="shared" ca="1" si="323"/>
        <v>41.727251062264486</v>
      </c>
      <c r="R1930" s="9">
        <f t="shared" ca="1" si="324"/>
        <v>35.997453810952358</v>
      </c>
      <c r="S1930" s="9">
        <f t="shared" ca="1" si="325"/>
        <v>39.469438520885319</v>
      </c>
      <c r="T1930" s="9">
        <f t="shared" ca="1" si="326"/>
        <v>42.948638808977861</v>
      </c>
      <c r="U1930" s="9">
        <f t="shared" ca="1" si="327"/>
        <v>39.718646994963677</v>
      </c>
      <c r="V1930" s="43">
        <f t="shared" ca="1" si="328"/>
        <v>42.948638808977861</v>
      </c>
    </row>
    <row r="1931" spans="2:22" x14ac:dyDescent="0.25">
      <c r="B1931" s="9">
        <f t="shared" ca="1" si="331"/>
        <v>31.550298140985173</v>
      </c>
      <c r="C1931" s="9">
        <f t="shared" ca="1" si="332"/>
        <v>12.893147783014298</v>
      </c>
      <c r="D1931" s="9">
        <f t="shared" ca="1" si="332"/>
        <v>9.9067389176160443</v>
      </c>
      <c r="E1931" s="9">
        <f t="shared" ca="1" si="332"/>
        <v>9.7908086463328416</v>
      </c>
      <c r="F1931" s="9">
        <f t="shared" ca="1" si="332"/>
        <v>4.5507685416058505</v>
      </c>
      <c r="G1931" s="9">
        <f t="shared" ca="1" si="332"/>
        <v>5.3374417692257126</v>
      </c>
      <c r="H1931" s="9">
        <f t="shared" ca="1" si="332"/>
        <v>3.9581824241511123</v>
      </c>
      <c r="I1931" s="9">
        <f t="shared" ca="1" si="332"/>
        <v>15.457135527610912</v>
      </c>
      <c r="J1931" s="9">
        <f t="shared" ca="1" si="332"/>
        <v>5.1753236567217025</v>
      </c>
      <c r="K1931" s="9">
        <f t="shared" ca="1" si="332"/>
        <v>6.3338255979079099</v>
      </c>
      <c r="L1931" s="9">
        <f t="shared" ca="1" si="332"/>
        <v>9.84905843112589</v>
      </c>
      <c r="M1931" s="9">
        <f t="shared" ca="1" si="332"/>
        <v>11.601291124008368</v>
      </c>
      <c r="N1931" s="9">
        <f t="shared" ca="1" si="332"/>
        <v>3.2371550521397134</v>
      </c>
      <c r="P1931" s="9">
        <f t="shared" ca="1" si="322"/>
        <v>31.550298140985173</v>
      </c>
      <c r="Q1931" s="9">
        <f t="shared" ca="1" si="323"/>
        <v>40.945493569334445</v>
      </c>
      <c r="R1931" s="9">
        <f t="shared" ca="1" si="324"/>
        <v>36.863955405793661</v>
      </c>
      <c r="S1931" s="9">
        <f t="shared" ca="1" si="325"/>
        <v>38.622402192166383</v>
      </c>
      <c r="T1931" s="9">
        <f t="shared" ca="1" si="326"/>
        <v>43.78752969771827</v>
      </c>
      <c r="U1931" s="9">
        <f t="shared" ca="1" si="327"/>
        <v>42.302607338461037</v>
      </c>
      <c r="V1931" s="43">
        <f t="shared" ca="1" si="328"/>
        <v>43.78752969771827</v>
      </c>
    </row>
    <row r="1932" spans="2:22" x14ac:dyDescent="0.25">
      <c r="B1932" s="9">
        <f t="shared" ca="1" si="331"/>
        <v>35.717275946063722</v>
      </c>
      <c r="C1932" s="9">
        <f t="shared" ca="1" si="332"/>
        <v>13.888563751678312</v>
      </c>
      <c r="D1932" s="9">
        <f t="shared" ca="1" si="332"/>
        <v>9.1907110339569744</v>
      </c>
      <c r="E1932" s="9">
        <f t="shared" ca="1" si="332"/>
        <v>11.252891539777718</v>
      </c>
      <c r="F1932" s="9">
        <f t="shared" ca="1" si="332"/>
        <v>4.4357952815496935</v>
      </c>
      <c r="G1932" s="9">
        <f t="shared" ca="1" si="332"/>
        <v>7.9927370077171371</v>
      </c>
      <c r="H1932" s="9">
        <f t="shared" ca="1" si="332"/>
        <v>1.7175506347536307</v>
      </c>
      <c r="I1932" s="9">
        <f t="shared" ca="1" si="332"/>
        <v>10.488821681160005</v>
      </c>
      <c r="J1932" s="9">
        <f t="shared" ca="1" si="332"/>
        <v>6.3169984840402504</v>
      </c>
      <c r="K1932" s="9">
        <f t="shared" ca="1" si="332"/>
        <v>6.3144975687738309</v>
      </c>
      <c r="L1932" s="9">
        <f t="shared" ca="1" si="332"/>
        <v>10.589672482507794</v>
      </c>
      <c r="M1932" s="9">
        <f t="shared" ca="1" si="332"/>
        <v>11.394165114018453</v>
      </c>
      <c r="N1932" s="9">
        <f t="shared" ca="1" si="332"/>
        <v>3.8351951801865001</v>
      </c>
      <c r="P1932" s="9">
        <f t="shared" ca="1" si="322"/>
        <v>35.717275946063722</v>
      </c>
      <c r="Q1932" s="9">
        <f t="shared" ca="1" si="323"/>
        <v>45.883321438190578</v>
      </c>
      <c r="R1932" s="9">
        <f t="shared" ca="1" si="324"/>
        <v>39.063724264696134</v>
      </c>
      <c r="S1932" s="9">
        <f t="shared" ca="1" si="325"/>
        <v>39.640363907895875</v>
      </c>
      <c r="T1932" s="9">
        <f t="shared" ca="1" si="326"/>
        <v>42.097137385528413</v>
      </c>
      <c r="U1932" s="9">
        <f t="shared" ca="1" si="327"/>
        <v>39.066434836852565</v>
      </c>
      <c r="V1932" s="43">
        <f t="shared" ca="1" si="328"/>
        <v>45.883321438190578</v>
      </c>
    </row>
    <row r="1933" spans="2:22" x14ac:dyDescent="0.25">
      <c r="B1933" s="9">
        <f t="shared" ca="1" si="331"/>
        <v>36.252088363552822</v>
      </c>
      <c r="C1933" s="9">
        <f t="shared" ca="1" si="332"/>
        <v>15.439860076476982</v>
      </c>
      <c r="D1933" s="9">
        <f t="shared" ca="1" si="332"/>
        <v>5.5500888619295949</v>
      </c>
      <c r="E1933" s="9">
        <f t="shared" ca="1" si="332"/>
        <v>10.718451535221947</v>
      </c>
      <c r="F1933" s="9">
        <f t="shared" ca="1" si="332"/>
        <v>6.3499966179121659</v>
      </c>
      <c r="G1933" s="9">
        <f t="shared" ca="1" si="332"/>
        <v>6.4213790664650174</v>
      </c>
      <c r="H1933" s="9">
        <f t="shared" ca="1" si="332"/>
        <v>1.9124612044919997</v>
      </c>
      <c r="I1933" s="9">
        <f t="shared" ca="1" si="332"/>
        <v>12.438653480054228</v>
      </c>
      <c r="J1933" s="9">
        <f t="shared" ca="1" si="332"/>
        <v>7.281340559329724</v>
      </c>
      <c r="K1933" s="9">
        <f t="shared" ca="1" si="332"/>
        <v>6.9471027886727228</v>
      </c>
      <c r="L1933" s="9">
        <f t="shared" ca="1" si="332"/>
        <v>9.399656309668968</v>
      </c>
      <c r="M1933" s="9">
        <f t="shared" ca="1" si="332"/>
        <v>12.286681691610109</v>
      </c>
      <c r="N1933" s="9">
        <f t="shared" ca="1" si="332"/>
        <v>4.491217271476728</v>
      </c>
      <c r="P1933" s="9">
        <f t="shared" ca="1" si="322"/>
        <v>36.252088363552822</v>
      </c>
      <c r="Q1933" s="9">
        <f t="shared" ca="1" si="323"/>
        <v>47.330525752174353</v>
      </c>
      <c r="R1933" s="9">
        <f t="shared" ca="1" si="324"/>
        <v>42.627833064207564</v>
      </c>
      <c r="S1933" s="9">
        <f t="shared" ca="1" si="325"/>
        <v>34.721905502705035</v>
      </c>
      <c r="T1933" s="9">
        <f t="shared" ca="1" si="326"/>
        <v>38.300994989594535</v>
      </c>
      <c r="U1933" s="9">
        <f t="shared" ca="1" si="327"/>
        <v>36.696803100058951</v>
      </c>
      <c r="V1933" s="43">
        <f t="shared" ca="1" si="328"/>
        <v>47.330525752174353</v>
      </c>
    </row>
    <row r="1934" spans="2:22" x14ac:dyDescent="0.25">
      <c r="B1934" s="9">
        <f t="shared" ca="1" si="331"/>
        <v>31.479317361941181</v>
      </c>
      <c r="C1934" s="9">
        <f t="shared" ca="1" si="332"/>
        <v>8.9939793986224412</v>
      </c>
      <c r="D1934" s="9">
        <f t="shared" ca="1" si="332"/>
        <v>11.689430597531498</v>
      </c>
      <c r="E1934" s="9">
        <f t="shared" ca="1" si="332"/>
        <v>11.908296390309868</v>
      </c>
      <c r="F1934" s="9">
        <f t="shared" ca="1" si="332"/>
        <v>5.0070506041671674</v>
      </c>
      <c r="G1934" s="9">
        <f t="shared" ca="1" si="332"/>
        <v>13.382492977380178</v>
      </c>
      <c r="H1934" s="9">
        <f t="shared" ca="1" si="332"/>
        <v>2.3979994528372659</v>
      </c>
      <c r="I1934" s="9">
        <f t="shared" ca="1" si="332"/>
        <v>15.025514499321588</v>
      </c>
      <c r="J1934" s="9">
        <f t="shared" ca="1" si="332"/>
        <v>5.5371690260834718</v>
      </c>
      <c r="K1934" s="9">
        <f t="shared" ca="1" si="332"/>
        <v>5.3229479802344564</v>
      </c>
      <c r="L1934" s="9">
        <f t="shared" ca="1" si="332"/>
        <v>12.502441860501211</v>
      </c>
      <c r="M1934" s="9">
        <f t="shared" ca="1" si="332"/>
        <v>11.310892457715793</v>
      </c>
      <c r="N1934" s="9">
        <f t="shared" ca="1" si="332"/>
        <v>4.1205121843113703</v>
      </c>
      <c r="P1934" s="9">
        <f t="shared" ca="1" si="322"/>
        <v>31.479317361941181</v>
      </c>
      <c r="Q1934" s="9">
        <f t="shared" ca="1" si="323"/>
        <v>43.062398859828363</v>
      </c>
      <c r="R1934" s="9">
        <f t="shared" ca="1" si="324"/>
        <v>35.946932027836645</v>
      </c>
      <c r="S1934" s="9">
        <f t="shared" ca="1" si="325"/>
        <v>49.415825052795974</v>
      </c>
      <c r="T1934" s="9">
        <f t="shared" ca="1" si="326"/>
        <v>56.720392119045847</v>
      </c>
      <c r="U1934" s="9">
        <f t="shared" ca="1" si="327"/>
        <v>51.408330531949062</v>
      </c>
      <c r="V1934" s="43">
        <f t="shared" ca="1" si="328"/>
        <v>56.720392119045847</v>
      </c>
    </row>
    <row r="1935" spans="2:22" x14ac:dyDescent="0.25">
      <c r="B1935" s="9">
        <f t="shared" ca="1" si="331"/>
        <v>27.287784029564413</v>
      </c>
      <c r="C1935" s="9">
        <f t="shared" ca="1" si="332"/>
        <v>10.848957000241686</v>
      </c>
      <c r="D1935" s="9">
        <f t="shared" ca="1" si="332"/>
        <v>8.1199362170704603</v>
      </c>
      <c r="E1935" s="9">
        <f t="shared" ca="1" si="332"/>
        <v>10.948239058085994</v>
      </c>
      <c r="F1935" s="9">
        <f t="shared" ca="1" si="332"/>
        <v>5.2848295838555952</v>
      </c>
      <c r="G1935" s="9">
        <f t="shared" ca="1" si="332"/>
        <v>8.3622346859966274</v>
      </c>
      <c r="H1935" s="9">
        <f t="shared" ca="1" si="332"/>
        <v>1.9396812408641431</v>
      </c>
      <c r="I1935" s="9">
        <f t="shared" ca="1" si="332"/>
        <v>13.991478317396874</v>
      </c>
      <c r="J1935" s="9">
        <f t="shared" ca="1" si="332"/>
        <v>6.3372834609422455</v>
      </c>
      <c r="K1935" s="9">
        <f t="shared" ca="1" si="332"/>
        <v>6.4349613043056024</v>
      </c>
      <c r="L1935" s="9">
        <f t="shared" ca="1" si="332"/>
        <v>10.856265656661074</v>
      </c>
      <c r="M1935" s="9">
        <f t="shared" ca="1" si="332"/>
        <v>11.165877834837538</v>
      </c>
      <c r="N1935" s="9">
        <f t="shared" ca="1" si="332"/>
        <v>3.2671625106146878</v>
      </c>
      <c r="P1935" s="9">
        <f t="shared" ca="1" si="322"/>
        <v>27.287784029564413</v>
      </c>
      <c r="Q1935" s="9">
        <f t="shared" ca="1" si="323"/>
        <v>42.257907686545686</v>
      </c>
      <c r="R1935" s="9">
        <f t="shared" ca="1" si="324"/>
        <v>36.692176055678644</v>
      </c>
      <c r="S1935" s="9">
        <f t="shared" ca="1" si="325"/>
        <v>38.980241615512597</v>
      </c>
      <c r="T1935" s="9">
        <f t="shared" ca="1" si="326"/>
        <v>44.597077387739724</v>
      </c>
      <c r="U1935" s="9">
        <f t="shared" ca="1" si="327"/>
        <v>41.6395270553015</v>
      </c>
      <c r="V1935" s="43">
        <f t="shared" ca="1" si="328"/>
        <v>44.597077387739724</v>
      </c>
    </row>
    <row r="1936" spans="2:22" x14ac:dyDescent="0.25">
      <c r="B1936" s="9">
        <f t="shared" ca="1" si="331"/>
        <v>31.873331763015489</v>
      </c>
      <c r="C1936" s="9">
        <f t="shared" ca="1" si="332"/>
        <v>11.557062840754613</v>
      </c>
      <c r="D1936" s="9">
        <f t="shared" ca="1" si="332"/>
        <v>5.6051181972261546</v>
      </c>
      <c r="E1936" s="9">
        <f t="shared" ca="1" si="332"/>
        <v>11.221489582084025</v>
      </c>
      <c r="F1936" s="9">
        <f t="shared" ca="1" si="332"/>
        <v>5.1524745685879605</v>
      </c>
      <c r="G1936" s="9">
        <f t="shared" ca="1" si="332"/>
        <v>10.938096061165158</v>
      </c>
      <c r="H1936" s="9">
        <f t="shared" ca="1" si="332"/>
        <v>2.0408943068029268</v>
      </c>
      <c r="I1936" s="9">
        <f t="shared" ca="1" si="332"/>
        <v>11.968349313494457</v>
      </c>
      <c r="J1936" s="9">
        <f t="shared" ca="1" si="332"/>
        <v>5.8672871299359368</v>
      </c>
      <c r="K1936" s="9">
        <f t="shared" ca="1" si="332"/>
        <v>6.8695376168453901</v>
      </c>
      <c r="L1936" s="9">
        <f t="shared" ca="1" si="332"/>
        <v>8.8129400596563539</v>
      </c>
      <c r="M1936" s="9">
        <f t="shared" ca="1" si="332"/>
        <v>12.085426808019683</v>
      </c>
      <c r="N1936" s="9">
        <f t="shared" ca="1" si="332"/>
        <v>3.4349866142274523</v>
      </c>
      <c r="P1936" s="9">
        <f t="shared" ca="1" si="322"/>
        <v>31.873331763015489</v>
      </c>
      <c r="Q1936" s="9">
        <f t="shared" ca="1" si="323"/>
        <v>40.893766226658386</v>
      </c>
      <c r="R1936" s="9">
        <f t="shared" ca="1" si="324"/>
        <v>35.827001700071776</v>
      </c>
      <c r="S1936" s="9">
        <f t="shared" ca="1" si="325"/>
        <v>37.701572855923438</v>
      </c>
      <c r="T1936" s="9">
        <f t="shared" ca="1" si="326"/>
        <v>40.759490245769577</v>
      </c>
      <c r="U1936" s="9">
        <f t="shared" ca="1" si="327"/>
        <v>40.596990379905449</v>
      </c>
      <c r="V1936" s="43">
        <f t="shared" ca="1" si="328"/>
        <v>40.893766226658386</v>
      </c>
    </row>
    <row r="1937" spans="2:22" x14ac:dyDescent="0.25">
      <c r="B1937" s="9">
        <f t="shared" ca="1" si="331"/>
        <v>27.289494413775714</v>
      </c>
      <c r="C1937" s="9">
        <f t="shared" ca="1" si="332"/>
        <v>10.09820798450162</v>
      </c>
      <c r="D1937" s="9">
        <f t="shared" ca="1" si="332"/>
        <v>7.2478242571462106</v>
      </c>
      <c r="E1937" s="9">
        <f t="shared" ca="1" si="332"/>
        <v>10.799140255825757</v>
      </c>
      <c r="F1937" s="9">
        <f t="shared" ca="1" si="332"/>
        <v>5.1462809387930939</v>
      </c>
      <c r="G1937" s="9">
        <f t="shared" ca="1" si="332"/>
        <v>7.5467642975928353</v>
      </c>
      <c r="H1937" s="9">
        <f t="shared" ca="1" si="332"/>
        <v>2.8308701035531079</v>
      </c>
      <c r="I1937" s="9">
        <f t="shared" ca="1" si="332"/>
        <v>14.298471195044534</v>
      </c>
      <c r="J1937" s="9">
        <f t="shared" ca="1" si="332"/>
        <v>5.1542558823767557</v>
      </c>
      <c r="K1937" s="9">
        <f t="shared" ca="1" si="332"/>
        <v>5.3384560930759957</v>
      </c>
      <c r="L1937" s="9">
        <f t="shared" ca="1" si="332"/>
        <v>10.670256920971266</v>
      </c>
      <c r="M1937" s="9">
        <f t="shared" ca="1" si="332"/>
        <v>13.721489666214286</v>
      </c>
      <c r="N1937" s="9">
        <f t="shared" ca="1" si="332"/>
        <v>3.2729021083056802</v>
      </c>
      <c r="P1937" s="9">
        <f t="shared" ca="1" si="322"/>
        <v>27.289494413775714</v>
      </c>
      <c r="Q1937" s="9">
        <f t="shared" ca="1" si="323"/>
        <v>39.994763151981076</v>
      </c>
      <c r="R1937" s="9">
        <f t="shared" ca="1" si="324"/>
        <v>34.526104045647656</v>
      </c>
      <c r="S1937" s="9">
        <f t="shared" ca="1" si="325"/>
        <v>36.907073780645099</v>
      </c>
      <c r="T1937" s="9">
        <f t="shared" ca="1" si="326"/>
        <v>43.036218779060526</v>
      </c>
      <c r="U1937" s="9">
        <f t="shared" ca="1" si="327"/>
        <v>42.814549415997867</v>
      </c>
      <c r="V1937" s="43">
        <f t="shared" ca="1" si="328"/>
        <v>43.036218779060526</v>
      </c>
    </row>
    <row r="1938" spans="2:22" x14ac:dyDescent="0.25">
      <c r="B1938" s="9">
        <f t="shared" ca="1" si="331"/>
        <v>27.808701423487229</v>
      </c>
      <c r="C1938" s="9">
        <f t="shared" ca="1" si="332"/>
        <v>9.3953800650299524</v>
      </c>
      <c r="D1938" s="9">
        <f t="shared" ca="1" si="332"/>
        <v>5.8285010891266698</v>
      </c>
      <c r="E1938" s="9">
        <f t="shared" ca="1" si="332"/>
        <v>12.395891268834674</v>
      </c>
      <c r="F1938" s="9">
        <f t="shared" ca="1" si="332"/>
        <v>5.0779160727994039</v>
      </c>
      <c r="G1938" s="9">
        <f t="shared" ca="1" si="332"/>
        <v>5.0509653161714478</v>
      </c>
      <c r="H1938" s="9">
        <f t="shared" ca="1" si="332"/>
        <v>2.3621335706170843</v>
      </c>
      <c r="I1938" s="9">
        <f t="shared" ca="1" si="332"/>
        <v>17.021547307822072</v>
      </c>
      <c r="J1938" s="9">
        <f t="shared" ca="1" si="332"/>
        <v>4.9454798995997375</v>
      </c>
      <c r="K1938" s="9">
        <f t="shared" ca="1" si="332"/>
        <v>7.0338763978497347</v>
      </c>
      <c r="L1938" s="9">
        <f t="shared" ca="1" si="332"/>
        <v>10.308402836282092</v>
      </c>
      <c r="M1938" s="9">
        <f t="shared" ca="1" si="332"/>
        <v>12.871969756586964</v>
      </c>
      <c r="N1938" s="9">
        <f t="shared" ca="1" si="332"/>
        <v>3.7516658310620419</v>
      </c>
      <c r="P1938" s="9">
        <f t="shared" ca="1" si="322"/>
        <v>27.808701423487229</v>
      </c>
      <c r="Q1938" s="9">
        <f t="shared" ca="1" si="323"/>
        <v>40.796819900808501</v>
      </c>
      <c r="R1938" s="9">
        <f t="shared" ca="1" si="324"/>
        <v>35.567241203023222</v>
      </c>
      <c r="S1938" s="9">
        <f t="shared" ca="1" si="325"/>
        <v>34.335545041109071</v>
      </c>
      <c r="T1938" s="9">
        <f t="shared" ca="1" si="326"/>
        <v>41.961082380464319</v>
      </c>
      <c r="U1938" s="9">
        <f t="shared" ca="1" si="327"/>
        <v>40.772983469707157</v>
      </c>
      <c r="V1938" s="43">
        <f t="shared" ca="1" si="328"/>
        <v>41.961082380464319</v>
      </c>
    </row>
    <row r="1939" spans="2:22" x14ac:dyDescent="0.25">
      <c r="B1939" s="9">
        <f t="shared" ca="1" si="331"/>
        <v>33.23742239253923</v>
      </c>
      <c r="C1939" s="9">
        <f t="shared" ca="1" si="332"/>
        <v>8.9079032964288523</v>
      </c>
      <c r="D1939" s="9">
        <f t="shared" ca="1" si="332"/>
        <v>5.9184465373489337</v>
      </c>
      <c r="E1939" s="9">
        <f t="shared" ca="1" si="332"/>
        <v>11.702606420819208</v>
      </c>
      <c r="F1939" s="9">
        <f t="shared" ca="1" si="332"/>
        <v>4.6716112420315259</v>
      </c>
      <c r="G1939" s="9">
        <f t="shared" ca="1" si="332"/>
        <v>5.2381908971425482</v>
      </c>
      <c r="H1939" s="9">
        <f t="shared" ca="1" si="332"/>
        <v>2.9480255631411194</v>
      </c>
      <c r="I1939" s="9">
        <f t="shared" ca="1" si="332"/>
        <v>11.735181320133822</v>
      </c>
      <c r="J1939" s="9">
        <f t="shared" ca="1" si="332"/>
        <v>6.3729206527777649</v>
      </c>
      <c r="K1939" s="9">
        <f t="shared" ca="1" si="332"/>
        <v>5.4859398227748812</v>
      </c>
      <c r="L1939" s="9">
        <f t="shared" ca="1" si="332"/>
        <v>11.612677081316866</v>
      </c>
      <c r="M1939" s="9">
        <f t="shared" ca="1" si="332"/>
        <v>10.926645563718994</v>
      </c>
      <c r="N1939" s="9">
        <f t="shared" ca="1" si="332"/>
        <v>2.5998781069343773</v>
      </c>
      <c r="P1939" s="9">
        <f t="shared" ca="1" si="322"/>
        <v>33.23742239253923</v>
      </c>
      <c r="Q1939" s="9">
        <f t="shared" ca="1" si="323"/>
        <v>41.195985558277066</v>
      </c>
      <c r="R1939" s="9">
        <f t="shared" ca="1" si="324"/>
        <v>33.278009549486505</v>
      </c>
      <c r="S1939" s="9">
        <f t="shared" ca="1" si="325"/>
        <v>33.803158008658727</v>
      </c>
      <c r="T1939" s="9">
        <f t="shared" ca="1" si="326"/>
        <v>37.104373942876549</v>
      </c>
      <c r="U1939" s="9">
        <f t="shared" ca="1" si="327"/>
        <v>33.818464318344297</v>
      </c>
      <c r="V1939" s="43">
        <f t="shared" ca="1" si="328"/>
        <v>41.195985558277066</v>
      </c>
    </row>
    <row r="1940" spans="2:22" x14ac:dyDescent="0.25">
      <c r="B1940" s="9">
        <f t="shared" ca="1" si="331"/>
        <v>33.472674176670694</v>
      </c>
      <c r="C1940" s="9">
        <f t="shared" ca="1" si="332"/>
        <v>8.7203035526392032</v>
      </c>
      <c r="D1940" s="9">
        <f t="shared" ca="1" si="332"/>
        <v>9.5783488362660236</v>
      </c>
      <c r="E1940" s="9">
        <f t="shared" ca="1" si="332"/>
        <v>11.148041984718693</v>
      </c>
      <c r="F1940" s="9">
        <f t="shared" ca="1" si="332"/>
        <v>6.7122877796627716</v>
      </c>
      <c r="G1940" s="9">
        <f t="shared" ca="1" si="332"/>
        <v>5.414318082546707</v>
      </c>
      <c r="H1940" s="9">
        <f t="shared" ca="1" si="332"/>
        <v>1.7477463689117396</v>
      </c>
      <c r="I1940" s="9">
        <f t="shared" ca="1" si="332"/>
        <v>13.898804751269502</v>
      </c>
      <c r="J1940" s="9">
        <f t="shared" ca="1" si="332"/>
        <v>5.4919723411599088</v>
      </c>
      <c r="K1940" s="9">
        <f t="shared" ca="1" si="332"/>
        <v>7.3098805282726556</v>
      </c>
      <c r="L1940" s="9">
        <f t="shared" ca="1" si="332"/>
        <v>11.454872976200205</v>
      </c>
      <c r="M1940" s="9">
        <f t="shared" ca="1" si="332"/>
        <v>10.687700963475459</v>
      </c>
      <c r="N1940" s="9">
        <f t="shared" ca="1" si="332"/>
        <v>2.4915665955825821</v>
      </c>
      <c r="P1940" s="9">
        <f t="shared" ca="1" si="322"/>
        <v>33.472674176670694</v>
      </c>
      <c r="Q1940" s="9">
        <f t="shared" ca="1" si="323"/>
        <v>39.306757450300594</v>
      </c>
      <c r="R1940" s="9">
        <f t="shared" ca="1" si="324"/>
        <v>36.688911432357422</v>
      </c>
      <c r="S1940" s="9">
        <f t="shared" ca="1" si="325"/>
        <v>37.996733387779919</v>
      </c>
      <c r="T1940" s="9">
        <f t="shared" ca="1" si="326"/>
        <v>42.837911241865022</v>
      </c>
      <c r="U1940" s="9">
        <f t="shared" ca="1" si="327"/>
        <v>39.57917263355769</v>
      </c>
      <c r="V1940" s="43">
        <f t="shared" ca="1" si="328"/>
        <v>42.837911241865022</v>
      </c>
    </row>
    <row r="1941" spans="2:22" x14ac:dyDescent="0.25">
      <c r="B1941" s="9">
        <f t="shared" ca="1" si="331"/>
        <v>28.949117395652653</v>
      </c>
      <c r="C1941" s="9">
        <f t="shared" ca="1" si="332"/>
        <v>11.375036298636656</v>
      </c>
      <c r="D1941" s="9">
        <f t="shared" ca="1" si="332"/>
        <v>7.5530875839243059</v>
      </c>
      <c r="E1941" s="9">
        <f t="shared" ca="1" si="332"/>
        <v>12.614290858462519</v>
      </c>
      <c r="F1941" s="9">
        <f t="shared" ca="1" si="332"/>
        <v>4.1766231570538856</v>
      </c>
      <c r="G1941" s="9">
        <f t="shared" ca="1" si="332"/>
        <v>6.0512700870993124</v>
      </c>
      <c r="H1941" s="9">
        <f t="shared" ca="1" si="332"/>
        <v>2.1679795924815251</v>
      </c>
      <c r="I1941" s="9">
        <f t="shared" ca="1" si="332"/>
        <v>15.013733555535081</v>
      </c>
      <c r="J1941" s="9">
        <f t="shared" ca="1" si="332"/>
        <v>5.8790710222156335</v>
      </c>
      <c r="K1941" s="9">
        <f t="shared" ca="1" si="332"/>
        <v>6.6218196500557216</v>
      </c>
      <c r="L1941" s="9">
        <f t="shared" ca="1" si="332"/>
        <v>9.8385523958152721</v>
      </c>
      <c r="M1941" s="9">
        <f t="shared" ca="1" si="332"/>
        <v>12.235995165641528</v>
      </c>
      <c r="N1941" s="9">
        <f t="shared" ca="1" si="332"/>
        <v>2.5395427162302866</v>
      </c>
      <c r="P1941" s="9">
        <f t="shared" ca="1" si="322"/>
        <v>28.949117395652653</v>
      </c>
      <c r="Q1941" s="9">
        <f t="shared" ca="1" si="323"/>
        <v>42.246493291360366</v>
      </c>
      <c r="R1941" s="9">
        <f t="shared" ca="1" si="324"/>
        <v>34.551574217791824</v>
      </c>
      <c r="S1941" s="9">
        <f t="shared" ca="1" si="325"/>
        <v>34.77225202560642</v>
      </c>
      <c r="T1941" s="9">
        <f t="shared" ca="1" si="326"/>
        <v>40.996186338604254</v>
      </c>
      <c r="U1941" s="9">
        <f t="shared" ca="1" si="327"/>
        <v>40.854086392200223</v>
      </c>
      <c r="V1941" s="43">
        <f t="shared" ca="1" si="328"/>
        <v>42.246493291360366</v>
      </c>
    </row>
    <row r="1942" spans="2:22" x14ac:dyDescent="0.25">
      <c r="B1942" s="9">
        <f t="shared" ca="1" si="331"/>
        <v>28.427551122579342</v>
      </c>
      <c r="C1942" s="9">
        <f t="shared" ca="1" si="332"/>
        <v>8.3551245101873395</v>
      </c>
      <c r="D1942" s="9">
        <f t="shared" ca="1" si="332"/>
        <v>6.3017941245708311</v>
      </c>
      <c r="E1942" s="9">
        <f t="shared" ca="1" si="332"/>
        <v>12.42548018985201</v>
      </c>
      <c r="F1942" s="9">
        <f t="shared" ca="1" si="332"/>
        <v>4.3053866134636678</v>
      </c>
      <c r="G1942" s="9">
        <f t="shared" ca="1" si="332"/>
        <v>12.233820705223037</v>
      </c>
      <c r="H1942" s="9">
        <f t="shared" ca="1" si="332"/>
        <v>2.4179682880923301</v>
      </c>
      <c r="I1942" s="9">
        <f t="shared" ca="1" si="332"/>
        <v>10.707355118932483</v>
      </c>
      <c r="J1942" s="9">
        <f t="shared" ca="1" si="332"/>
        <v>6.154791133520999</v>
      </c>
      <c r="K1942" s="9">
        <f t="shared" ca="1" si="332"/>
        <v>6.2682984954139958</v>
      </c>
      <c r="L1942" s="9">
        <f t="shared" ca="1" si="332"/>
        <v>8.5440085335062292</v>
      </c>
      <c r="M1942" s="9">
        <f t="shared" ca="1" si="332"/>
        <v>12.476332950302366</v>
      </c>
      <c r="N1942" s="9">
        <f t="shared" ca="1" si="332"/>
        <v>2.9644684619788091</v>
      </c>
      <c r="P1942" s="9">
        <f t="shared" ca="1" si="322"/>
        <v>28.427551122579342</v>
      </c>
      <c r="Q1942" s="9">
        <f t="shared" ca="1" si="323"/>
        <v>38.443872829045389</v>
      </c>
      <c r="R1942" s="9">
        <f t="shared" ca="1" si="324"/>
        <v>30.43728661455004</v>
      </c>
      <c r="S1942" s="9">
        <f t="shared" ca="1" si="325"/>
        <v>38.730358608785231</v>
      </c>
      <c r="T1942" s="9">
        <f t="shared" ca="1" si="326"/>
        <v>40.751446944211395</v>
      </c>
      <c r="U1942" s="9">
        <f t="shared" ca="1" si="327"/>
        <v>41.719302899028719</v>
      </c>
      <c r="V1942" s="43">
        <f t="shared" ca="1" si="328"/>
        <v>41.719302899028719</v>
      </c>
    </row>
    <row r="1943" spans="2:22" x14ac:dyDescent="0.25">
      <c r="B1943" s="9">
        <f t="shared" ca="1" si="331"/>
        <v>37.107286987763892</v>
      </c>
      <c r="C1943" s="9">
        <f t="shared" ca="1" si="332"/>
        <v>10.904252460251577</v>
      </c>
      <c r="D1943" s="9">
        <f t="shared" ca="1" si="332"/>
        <v>7.3034273397259746</v>
      </c>
      <c r="E1943" s="9">
        <f t="shared" ca="1" si="332"/>
        <v>11.384342282243836</v>
      </c>
      <c r="F1943" s="9">
        <f t="shared" ca="1" si="332"/>
        <v>4.4816106666774909</v>
      </c>
      <c r="G1943" s="9">
        <f t="shared" ca="1" si="332"/>
        <v>6.3032672401885472</v>
      </c>
      <c r="H1943" s="9">
        <f t="shared" ca="1" si="332"/>
        <v>3.1026286474645004</v>
      </c>
      <c r="I1943" s="9">
        <f t="shared" ca="1" si="332"/>
        <v>9.3625285273460008</v>
      </c>
      <c r="J1943" s="9">
        <f t="shared" ca="1" si="332"/>
        <v>6.2313110432027194</v>
      </c>
      <c r="K1943" s="9">
        <f t="shared" ca="1" si="332"/>
        <v>6.6584101874348125</v>
      </c>
      <c r="L1943" s="9">
        <f t="shared" ca="1" si="332"/>
        <v>8.443553218281636</v>
      </c>
      <c r="M1943" s="9">
        <f t="shared" ca="1" si="332"/>
        <v>12.597038144343784</v>
      </c>
      <c r="N1943" s="9">
        <f t="shared" ca="1" si="332"/>
        <v>2.8580708057091142</v>
      </c>
      <c r="P1943" s="9">
        <f t="shared" ca="1" si="322"/>
        <v>37.107286987763892</v>
      </c>
      <c r="Q1943" s="9">
        <f t="shared" ca="1" si="323"/>
        <v>39.821529809688876</v>
      </c>
      <c r="R1943" s="9">
        <f t="shared" ca="1" si="324"/>
        <v>33.345897338354625</v>
      </c>
      <c r="S1943" s="9">
        <f t="shared" ca="1" si="325"/>
        <v>34.669357438804582</v>
      </c>
      <c r="T1943" s="9">
        <f t="shared" ca="1" si="326"/>
        <v>34.270847131251273</v>
      </c>
      <c r="U1943" s="9">
        <f t="shared" ca="1" si="327"/>
        <v>35.566261251604303</v>
      </c>
      <c r="V1943" s="43">
        <f t="shared" ca="1" si="328"/>
        <v>39.821529809688876</v>
      </c>
    </row>
    <row r="1944" spans="2:22" x14ac:dyDescent="0.25">
      <c r="B1944" s="9">
        <f t="shared" ca="1" si="331"/>
        <v>27.755827619847153</v>
      </c>
      <c r="C1944" s="9">
        <f t="shared" ca="1" si="332"/>
        <v>11.407620220313424</v>
      </c>
      <c r="D1944" s="9">
        <f t="shared" ca="1" si="332"/>
        <v>10.578122910911528</v>
      </c>
      <c r="E1944" s="9">
        <f t="shared" ca="1" si="332"/>
        <v>10.831632383885273</v>
      </c>
      <c r="F1944" s="9">
        <f t="shared" ca="1" si="332"/>
        <v>6.2503508347840588</v>
      </c>
      <c r="G1944" s="9">
        <f t="shared" ca="1" si="332"/>
        <v>6.7624590697864111</v>
      </c>
      <c r="H1944" s="9">
        <f t="shared" ca="1" si="332"/>
        <v>2.3837136301585704</v>
      </c>
      <c r="I1944" s="9">
        <f t="shared" ca="1" si="332"/>
        <v>9.9953608726625429</v>
      </c>
      <c r="J1944" s="9">
        <f t="shared" ca="1" si="332"/>
        <v>6.164158195692985</v>
      </c>
      <c r="K1944" s="9">
        <f t="shared" ca="1" si="332"/>
        <v>6.3634124412156332</v>
      </c>
      <c r="L1944" s="9">
        <f t="shared" ca="1" si="332"/>
        <v>8.2228194531431935</v>
      </c>
      <c r="M1944" s="9">
        <f t="shared" ca="1" si="332"/>
        <v>11.981099343707754</v>
      </c>
      <c r="N1944" s="9">
        <f t="shared" ca="1" si="332"/>
        <v>2.817567290559047</v>
      </c>
      <c r="P1944" s="9">
        <f t="shared" ref="P1944:P2007" ca="1" si="333">B1944</f>
        <v>27.755827619847153</v>
      </c>
      <c r="Q1944" s="9">
        <f t="shared" ref="Q1944:Q2007" ca="1" si="334">C1944+E1944+J1944+L1944+N1944</f>
        <v>39.443797543593924</v>
      </c>
      <c r="R1944" s="9">
        <f t="shared" ref="R1944:R2007" ca="1" si="335">C1944+F1944+K1944+L1944+N1944</f>
        <v>35.061770240015356</v>
      </c>
      <c r="S1944" s="9">
        <f t="shared" ref="S1944:S2007" ca="1" si="336">D1944+G1944+H1944+K1944+L1944+N1944</f>
        <v>37.128094795774388</v>
      </c>
      <c r="T1944" s="9">
        <f t="shared" ref="T1944:T2007" ca="1" si="337">D1944+G1944+I1944+L1944+N1944</f>
        <v>38.376329597062728</v>
      </c>
      <c r="U1944" s="9">
        <f t="shared" ref="U1944:U2007" ca="1" si="338">D1944+G1944+I1944+M1944</f>
        <v>39.31704219706824</v>
      </c>
      <c r="V1944" s="43">
        <f t="shared" ref="V1944:V2007" ca="1" si="339">MAX(P1944:U1944)</f>
        <v>39.443797543593924</v>
      </c>
    </row>
    <row r="1945" spans="2:22" x14ac:dyDescent="0.25">
      <c r="B1945" s="9">
        <f t="shared" ca="1" si="331"/>
        <v>25.461796238044574</v>
      </c>
      <c r="C1945" s="9">
        <f t="shared" ca="1" si="332"/>
        <v>10.34216519361155</v>
      </c>
      <c r="D1945" s="9">
        <f t="shared" ca="1" si="332"/>
        <v>9.0827379638463981</v>
      </c>
      <c r="E1945" s="9">
        <f t="shared" ca="1" si="332"/>
        <v>11.907257820286045</v>
      </c>
      <c r="F1945" s="9">
        <f t="shared" ca="1" si="332"/>
        <v>4.4383868599284453</v>
      </c>
      <c r="G1945" s="9">
        <f t="shared" ca="1" si="332"/>
        <v>5.0355465176315217</v>
      </c>
      <c r="H1945" s="9">
        <f t="shared" ca="1" si="332"/>
        <v>2.53256905279637</v>
      </c>
      <c r="I1945" s="9">
        <f t="shared" ca="1" si="332"/>
        <v>11.928304078521055</v>
      </c>
      <c r="J1945" s="9">
        <f t="shared" ca="1" si="332"/>
        <v>4.9941842132667791</v>
      </c>
      <c r="K1945" s="9">
        <f t="shared" ca="1" si="332"/>
        <v>6.5019360694333574</v>
      </c>
      <c r="L1945" s="9">
        <f t="shared" ca="1" si="332"/>
        <v>10.106781941740746</v>
      </c>
      <c r="M1945" s="9">
        <f t="shared" ca="1" si="332"/>
        <v>13.274248710015987</v>
      </c>
      <c r="N1945" s="9">
        <f t="shared" ca="1" si="332"/>
        <v>2.7205810365829328</v>
      </c>
      <c r="P1945" s="9">
        <f t="shared" ca="1" si="333"/>
        <v>25.461796238044574</v>
      </c>
      <c r="Q1945" s="9">
        <f t="shared" ca="1" si="334"/>
        <v>40.070970205488059</v>
      </c>
      <c r="R1945" s="9">
        <f t="shared" ca="1" si="335"/>
        <v>34.109851101297032</v>
      </c>
      <c r="S1945" s="9">
        <f t="shared" ca="1" si="336"/>
        <v>35.98015258203133</v>
      </c>
      <c r="T1945" s="9">
        <f t="shared" ca="1" si="337"/>
        <v>38.87395153832265</v>
      </c>
      <c r="U1945" s="9">
        <f t="shared" ca="1" si="338"/>
        <v>39.320837270014962</v>
      </c>
      <c r="V1945" s="43">
        <f t="shared" ca="1" si="339"/>
        <v>40.070970205488059</v>
      </c>
    </row>
    <row r="1946" spans="2:22" x14ac:dyDescent="0.25">
      <c r="B1946" s="9">
        <f t="shared" ca="1" si="331"/>
        <v>34.978531948157695</v>
      </c>
      <c r="C1946" s="9">
        <f t="shared" ca="1" si="332"/>
        <v>10.587657381777142</v>
      </c>
      <c r="D1946" s="9">
        <f t="shared" ca="1" si="332"/>
        <v>8.5631744176774998</v>
      </c>
      <c r="E1946" s="9">
        <f t="shared" ca="1" si="332"/>
        <v>12.749235367154114</v>
      </c>
      <c r="F1946" s="9">
        <f t="shared" ca="1" si="332"/>
        <v>5.741928307251035</v>
      </c>
      <c r="G1946" s="9">
        <f t="shared" ca="1" si="332"/>
        <v>5.0253537785454352</v>
      </c>
      <c r="H1946" s="9">
        <f t="shared" ca="1" si="332"/>
        <v>2.0709377765649011</v>
      </c>
      <c r="I1946" s="9">
        <f t="shared" ca="1" si="332"/>
        <v>9.4933433291670433</v>
      </c>
      <c r="J1946" s="9">
        <f t="shared" ca="1" si="332"/>
        <v>7.2562144448845389</v>
      </c>
      <c r="K1946" s="9">
        <f t="shared" ca="1" si="332"/>
        <v>6.4503759581052087</v>
      </c>
      <c r="L1946" s="9">
        <f t="shared" ca="1" si="332"/>
        <v>9.3942471523031976</v>
      </c>
      <c r="M1946" s="9">
        <f t="shared" ca="1" si="332"/>
        <v>11.162026180048118</v>
      </c>
      <c r="N1946" s="9">
        <f t="shared" ca="1" si="332"/>
        <v>2.6730673234414644</v>
      </c>
      <c r="P1946" s="9">
        <f t="shared" ca="1" si="333"/>
        <v>34.978531948157695</v>
      </c>
      <c r="Q1946" s="9">
        <f t="shared" ca="1" si="334"/>
        <v>42.660421669560456</v>
      </c>
      <c r="R1946" s="9">
        <f t="shared" ca="1" si="335"/>
        <v>34.84727612287805</v>
      </c>
      <c r="S1946" s="9">
        <f t="shared" ca="1" si="336"/>
        <v>34.177156406637707</v>
      </c>
      <c r="T1946" s="9">
        <f t="shared" ca="1" si="337"/>
        <v>35.149186001134645</v>
      </c>
      <c r="U1946" s="9">
        <f t="shared" ca="1" si="338"/>
        <v>34.243897705438094</v>
      </c>
      <c r="V1946" s="43">
        <f t="shared" ca="1" si="339"/>
        <v>42.660421669560456</v>
      </c>
    </row>
    <row r="1947" spans="2:22" x14ac:dyDescent="0.25">
      <c r="B1947" s="9">
        <f t="shared" ca="1" si="331"/>
        <v>32.214113085067673</v>
      </c>
      <c r="C1947" s="9">
        <f t="shared" ca="1" si="332"/>
        <v>10.601317294341452</v>
      </c>
      <c r="D1947" s="9">
        <f t="shared" ca="1" si="332"/>
        <v>12.389531900799023</v>
      </c>
      <c r="E1947" s="9">
        <f t="shared" ca="1" si="332"/>
        <v>11.050766462152508</v>
      </c>
      <c r="F1947" s="9">
        <f t="shared" ca="1" si="332"/>
        <v>4.9022755258627271</v>
      </c>
      <c r="G1947" s="9">
        <f t="shared" ca="1" si="332"/>
        <v>5.646479424064232</v>
      </c>
      <c r="H1947" s="9">
        <f t="shared" ca="1" si="332"/>
        <v>2.5037841603403672</v>
      </c>
      <c r="I1947" s="9">
        <f t="shared" ca="1" si="332"/>
        <v>14.081396162165115</v>
      </c>
      <c r="J1947" s="9">
        <f t="shared" ca="1" si="332"/>
        <v>4.6793659546536315</v>
      </c>
      <c r="K1947" s="9">
        <f t="shared" ca="1" si="332"/>
        <v>5.8208442925902677</v>
      </c>
      <c r="L1947" s="9">
        <f t="shared" ca="1" si="332"/>
        <v>8.7416421750816049</v>
      </c>
      <c r="M1947" s="9">
        <f t="shared" ca="1" si="332"/>
        <v>11.171674141391287</v>
      </c>
      <c r="N1947" s="9">
        <f t="shared" ca="1" si="332"/>
        <v>4.2175454376455246</v>
      </c>
      <c r="P1947" s="9">
        <f t="shared" ca="1" si="333"/>
        <v>32.214113085067673</v>
      </c>
      <c r="Q1947" s="9">
        <f t="shared" ca="1" si="334"/>
        <v>39.290637323874719</v>
      </c>
      <c r="R1947" s="9">
        <f t="shared" ca="1" si="335"/>
        <v>34.283624725521577</v>
      </c>
      <c r="S1947" s="9">
        <f t="shared" ca="1" si="336"/>
        <v>39.319827390521013</v>
      </c>
      <c r="T1947" s="9">
        <f t="shared" ca="1" si="337"/>
        <v>45.076595099755494</v>
      </c>
      <c r="U1947" s="9">
        <f t="shared" ca="1" si="338"/>
        <v>43.289081628419652</v>
      </c>
      <c r="V1947" s="43">
        <f t="shared" ca="1" si="339"/>
        <v>45.076595099755494</v>
      </c>
    </row>
    <row r="1948" spans="2:22" x14ac:dyDescent="0.25">
      <c r="B1948" s="9">
        <f t="shared" ca="1" si="331"/>
        <v>27.640157860480095</v>
      </c>
      <c r="C1948" s="9">
        <f t="shared" ca="1" si="332"/>
        <v>12.909807549145325</v>
      </c>
      <c r="D1948" s="9">
        <f t="shared" ca="1" si="332"/>
        <v>9.0820935404757677</v>
      </c>
      <c r="E1948" s="9">
        <f t="shared" ca="1" si="332"/>
        <v>10.815454587186521</v>
      </c>
      <c r="F1948" s="9">
        <f t="shared" ca="1" si="332"/>
        <v>6.0572824897222795</v>
      </c>
      <c r="G1948" s="9">
        <f t="shared" ca="1" si="332"/>
        <v>9.3943901312703737</v>
      </c>
      <c r="H1948" s="9">
        <f t="shared" ca="1" si="332"/>
        <v>2.5324103115861423</v>
      </c>
      <c r="I1948" s="9">
        <f t="shared" ca="1" si="332"/>
        <v>16.230220549559139</v>
      </c>
      <c r="J1948" s="9">
        <f t="shared" ca="1" si="332"/>
        <v>5.5340543287458317</v>
      </c>
      <c r="K1948" s="9">
        <f t="shared" ref="C1948:N1969" ca="1" si="340">_xlfn.BETA.INV(RAND(),K$20,K$21,K$15,K$17)</f>
        <v>6.0089919013665627</v>
      </c>
      <c r="L1948" s="9">
        <f t="shared" ca="1" si="340"/>
        <v>10.222579157978043</v>
      </c>
      <c r="M1948" s="9">
        <f t="shared" ca="1" si="340"/>
        <v>12.67127628235531</v>
      </c>
      <c r="N1948" s="9">
        <f t="shared" ca="1" si="340"/>
        <v>2.7866264279742472</v>
      </c>
      <c r="P1948" s="9">
        <f t="shared" ca="1" si="333"/>
        <v>27.640157860480095</v>
      </c>
      <c r="Q1948" s="9">
        <f t="shared" ca="1" si="334"/>
        <v>42.268522051029969</v>
      </c>
      <c r="R1948" s="9">
        <f t="shared" ca="1" si="335"/>
        <v>37.985287526186461</v>
      </c>
      <c r="S1948" s="9">
        <f t="shared" ca="1" si="336"/>
        <v>40.027091470651136</v>
      </c>
      <c r="T1948" s="9">
        <f t="shared" ca="1" si="337"/>
        <v>47.715909807257567</v>
      </c>
      <c r="U1948" s="9">
        <f t="shared" ca="1" si="338"/>
        <v>47.377980503660588</v>
      </c>
      <c r="V1948" s="43">
        <f t="shared" ca="1" si="339"/>
        <v>47.715909807257567</v>
      </c>
    </row>
    <row r="1949" spans="2:22" x14ac:dyDescent="0.25">
      <c r="B1949" s="9">
        <f t="shared" ca="1" si="331"/>
        <v>32.037593261399245</v>
      </c>
      <c r="C1949" s="9">
        <f t="shared" ca="1" si="340"/>
        <v>11.567435034030337</v>
      </c>
      <c r="D1949" s="9">
        <f t="shared" ca="1" si="340"/>
        <v>11.066520204442551</v>
      </c>
      <c r="E1949" s="9">
        <f t="shared" ca="1" si="340"/>
        <v>12.801138879636746</v>
      </c>
      <c r="F1949" s="9">
        <f t="shared" ca="1" si="340"/>
        <v>4.5716965026465948</v>
      </c>
      <c r="G1949" s="9">
        <f t="shared" ca="1" si="340"/>
        <v>11.193679661742546</v>
      </c>
      <c r="H1949" s="9">
        <f t="shared" ca="1" si="340"/>
        <v>2.1088185281980709</v>
      </c>
      <c r="I1949" s="9">
        <f t="shared" ca="1" si="340"/>
        <v>10.168576837710489</v>
      </c>
      <c r="J1949" s="9">
        <f t="shared" ca="1" si="340"/>
        <v>4.764116954191179</v>
      </c>
      <c r="K1949" s="9">
        <f t="shared" ca="1" si="340"/>
        <v>6.6702580248787253</v>
      </c>
      <c r="L1949" s="9">
        <f t="shared" ca="1" si="340"/>
        <v>9.4494295010633991</v>
      </c>
      <c r="M1949" s="9">
        <f t="shared" ca="1" si="340"/>
        <v>13.9446153497188</v>
      </c>
      <c r="N1949" s="9">
        <f t="shared" ca="1" si="340"/>
        <v>4.0641266365975444</v>
      </c>
      <c r="P1949" s="9">
        <f t="shared" ca="1" si="333"/>
        <v>32.037593261399245</v>
      </c>
      <c r="Q1949" s="9">
        <f t="shared" ca="1" si="334"/>
        <v>42.646247005519207</v>
      </c>
      <c r="R1949" s="9">
        <f t="shared" ca="1" si="335"/>
        <v>36.322945699216596</v>
      </c>
      <c r="S1949" s="9">
        <f t="shared" ca="1" si="336"/>
        <v>44.552832556922837</v>
      </c>
      <c r="T1949" s="9">
        <f t="shared" ca="1" si="337"/>
        <v>45.942332841556528</v>
      </c>
      <c r="U1949" s="9">
        <f t="shared" ca="1" si="338"/>
        <v>46.373392053614388</v>
      </c>
      <c r="V1949" s="43">
        <f t="shared" ca="1" si="339"/>
        <v>46.373392053614388</v>
      </c>
    </row>
    <row r="1950" spans="2:22" x14ac:dyDescent="0.25">
      <c r="B1950" s="9">
        <f t="shared" ca="1" si="331"/>
        <v>33.090392714151562</v>
      </c>
      <c r="C1950" s="9">
        <f t="shared" ca="1" si="340"/>
        <v>10.710298105768507</v>
      </c>
      <c r="D1950" s="9">
        <f t="shared" ca="1" si="340"/>
        <v>11.843755154584635</v>
      </c>
      <c r="E1950" s="9">
        <f t="shared" ca="1" si="340"/>
        <v>10.720396048886721</v>
      </c>
      <c r="F1950" s="9">
        <f t="shared" ca="1" si="340"/>
        <v>4.7548405166369569</v>
      </c>
      <c r="G1950" s="9">
        <f t="shared" ca="1" si="340"/>
        <v>8.8546128902500314</v>
      </c>
      <c r="H1950" s="9">
        <f t="shared" ca="1" si="340"/>
        <v>2.0272780335992415</v>
      </c>
      <c r="I1950" s="9">
        <f t="shared" ca="1" si="340"/>
        <v>16.963710817200994</v>
      </c>
      <c r="J1950" s="9">
        <f t="shared" ca="1" si="340"/>
        <v>4.6184903615158444</v>
      </c>
      <c r="K1950" s="9">
        <f t="shared" ca="1" si="340"/>
        <v>7.3421766433862246</v>
      </c>
      <c r="L1950" s="9">
        <f t="shared" ca="1" si="340"/>
        <v>9.553122642084821</v>
      </c>
      <c r="M1950" s="9">
        <f t="shared" ca="1" si="340"/>
        <v>10.96669448714276</v>
      </c>
      <c r="N1950" s="9">
        <f t="shared" ca="1" si="340"/>
        <v>3.6128687708222573</v>
      </c>
      <c r="P1950" s="9">
        <f t="shared" ca="1" si="333"/>
        <v>33.090392714151562</v>
      </c>
      <c r="Q1950" s="9">
        <f t="shared" ca="1" si="334"/>
        <v>39.215175929078157</v>
      </c>
      <c r="R1950" s="9">
        <f t="shared" ca="1" si="335"/>
        <v>35.973306678698769</v>
      </c>
      <c r="S1950" s="9">
        <f t="shared" ca="1" si="336"/>
        <v>43.233814134727211</v>
      </c>
      <c r="T1950" s="9">
        <f t="shared" ca="1" si="337"/>
        <v>50.828070274942739</v>
      </c>
      <c r="U1950" s="9">
        <f t="shared" ca="1" si="338"/>
        <v>48.628773349178417</v>
      </c>
      <c r="V1950" s="43">
        <f t="shared" ca="1" si="339"/>
        <v>50.828070274942739</v>
      </c>
    </row>
    <row r="1951" spans="2:22" x14ac:dyDescent="0.25">
      <c r="B1951" s="9">
        <f t="shared" ca="1" si="331"/>
        <v>37.224157903817208</v>
      </c>
      <c r="C1951" s="9">
        <f t="shared" ca="1" si="340"/>
        <v>10.36672793035992</v>
      </c>
      <c r="D1951" s="9">
        <f t="shared" ca="1" si="340"/>
        <v>7.5860619894543486</v>
      </c>
      <c r="E1951" s="9">
        <f t="shared" ca="1" si="340"/>
        <v>12.11152284692988</v>
      </c>
      <c r="F1951" s="9">
        <f t="shared" ca="1" si="340"/>
        <v>4.7992973657210989</v>
      </c>
      <c r="G1951" s="9">
        <f t="shared" ca="1" si="340"/>
        <v>6.9169726785980838</v>
      </c>
      <c r="H1951" s="9">
        <f t="shared" ca="1" si="340"/>
        <v>2.5559892522189784</v>
      </c>
      <c r="I1951" s="9">
        <f t="shared" ca="1" si="340"/>
        <v>14.589585323380787</v>
      </c>
      <c r="J1951" s="9">
        <f t="shared" ca="1" si="340"/>
        <v>7.178142595838346</v>
      </c>
      <c r="K1951" s="9">
        <f t="shared" ca="1" si="340"/>
        <v>5.694708335865541</v>
      </c>
      <c r="L1951" s="9">
        <f t="shared" ca="1" si="340"/>
        <v>9.6483784305722402</v>
      </c>
      <c r="M1951" s="9">
        <f t="shared" ca="1" si="340"/>
        <v>13.05234301433639</v>
      </c>
      <c r="N1951" s="9">
        <f t="shared" ca="1" si="340"/>
        <v>2.3032938181969871</v>
      </c>
      <c r="P1951" s="9">
        <f t="shared" ca="1" si="333"/>
        <v>37.224157903817208</v>
      </c>
      <c r="Q1951" s="9">
        <f t="shared" ca="1" si="334"/>
        <v>41.608065621897374</v>
      </c>
      <c r="R1951" s="9">
        <f t="shared" ca="1" si="335"/>
        <v>32.812405880715787</v>
      </c>
      <c r="S1951" s="9">
        <f t="shared" ca="1" si="336"/>
        <v>34.705404504906177</v>
      </c>
      <c r="T1951" s="9">
        <f t="shared" ca="1" si="337"/>
        <v>41.044292240202445</v>
      </c>
      <c r="U1951" s="9">
        <f t="shared" ca="1" si="338"/>
        <v>42.144963005769611</v>
      </c>
      <c r="V1951" s="43">
        <f t="shared" ca="1" si="339"/>
        <v>42.144963005769611</v>
      </c>
    </row>
    <row r="1952" spans="2:22" x14ac:dyDescent="0.25">
      <c r="B1952" s="9">
        <f t="shared" ca="1" si="331"/>
        <v>39.230940555020524</v>
      </c>
      <c r="C1952" s="9">
        <f t="shared" ca="1" si="340"/>
        <v>10.341521184106922</v>
      </c>
      <c r="D1952" s="9">
        <f t="shared" ca="1" si="340"/>
        <v>5.2376582302405552</v>
      </c>
      <c r="E1952" s="9">
        <f t="shared" ca="1" si="340"/>
        <v>12.252030652088632</v>
      </c>
      <c r="F1952" s="9">
        <f t="shared" ca="1" si="340"/>
        <v>5.3995507769445732</v>
      </c>
      <c r="G1952" s="9">
        <f t="shared" ca="1" si="340"/>
        <v>6.6384169080573709</v>
      </c>
      <c r="H1952" s="9">
        <f t="shared" ca="1" si="340"/>
        <v>1.9769574978174709</v>
      </c>
      <c r="I1952" s="9">
        <f t="shared" ca="1" si="340"/>
        <v>12.346786595205415</v>
      </c>
      <c r="J1952" s="9">
        <f t="shared" ca="1" si="340"/>
        <v>6.6027952157488636</v>
      </c>
      <c r="K1952" s="9">
        <f t="shared" ca="1" si="340"/>
        <v>5.6352692143039045</v>
      </c>
      <c r="L1952" s="9">
        <f t="shared" ca="1" si="340"/>
        <v>9.50831381058914</v>
      </c>
      <c r="M1952" s="9">
        <f t="shared" ca="1" si="340"/>
        <v>11.459392666041667</v>
      </c>
      <c r="N1952" s="9">
        <f t="shared" ca="1" si="340"/>
        <v>3.1507644365705545</v>
      </c>
      <c r="P1952" s="9">
        <f t="shared" ca="1" si="333"/>
        <v>39.230940555020524</v>
      </c>
      <c r="Q1952" s="9">
        <f t="shared" ca="1" si="334"/>
        <v>41.855425299104112</v>
      </c>
      <c r="R1952" s="9">
        <f t="shared" ca="1" si="335"/>
        <v>34.035419422515091</v>
      </c>
      <c r="S1952" s="9">
        <f t="shared" ca="1" si="336"/>
        <v>32.147380097578996</v>
      </c>
      <c r="T1952" s="9">
        <f t="shared" ca="1" si="337"/>
        <v>36.881939980663034</v>
      </c>
      <c r="U1952" s="9">
        <f t="shared" ca="1" si="338"/>
        <v>35.682254399545009</v>
      </c>
      <c r="V1952" s="43">
        <f t="shared" ca="1" si="339"/>
        <v>41.855425299104112</v>
      </c>
    </row>
    <row r="1953" spans="2:22" x14ac:dyDescent="0.25">
      <c r="B1953" s="9">
        <f t="shared" ca="1" si="331"/>
        <v>28.206242101556448</v>
      </c>
      <c r="C1953" s="9">
        <f t="shared" ca="1" si="340"/>
        <v>9.1921934178650595</v>
      </c>
      <c r="D1953" s="9">
        <f t="shared" ca="1" si="340"/>
        <v>12.901334921998966</v>
      </c>
      <c r="E1953" s="9">
        <f t="shared" ca="1" si="340"/>
        <v>12.176378382497909</v>
      </c>
      <c r="F1953" s="9">
        <f t="shared" ca="1" si="340"/>
        <v>5.2630608779067325</v>
      </c>
      <c r="G1953" s="9">
        <f t="shared" ca="1" si="340"/>
        <v>5.5255432709688543</v>
      </c>
      <c r="H1953" s="9">
        <f t="shared" ca="1" si="340"/>
        <v>2.0736369355662552</v>
      </c>
      <c r="I1953" s="9">
        <f t="shared" ca="1" si="340"/>
        <v>15.227187990733977</v>
      </c>
      <c r="J1953" s="9">
        <f t="shared" ca="1" si="340"/>
        <v>6.9100254497126326</v>
      </c>
      <c r="K1953" s="9">
        <f t="shared" ca="1" si="340"/>
        <v>6.863164927638409</v>
      </c>
      <c r="L1953" s="9">
        <f t="shared" ca="1" si="340"/>
        <v>11.942269062782472</v>
      </c>
      <c r="M1953" s="9">
        <f t="shared" ca="1" si="340"/>
        <v>11.935822355939415</v>
      </c>
      <c r="N1953" s="9">
        <f t="shared" ca="1" si="340"/>
        <v>3.0911378465431225</v>
      </c>
      <c r="P1953" s="9">
        <f t="shared" ca="1" si="333"/>
        <v>28.206242101556448</v>
      </c>
      <c r="Q1953" s="9">
        <f t="shared" ca="1" si="334"/>
        <v>43.312004159401191</v>
      </c>
      <c r="R1953" s="9">
        <f t="shared" ca="1" si="335"/>
        <v>36.351826132735795</v>
      </c>
      <c r="S1953" s="9">
        <f t="shared" ca="1" si="336"/>
        <v>42.397086965498076</v>
      </c>
      <c r="T1953" s="9">
        <f t="shared" ca="1" si="337"/>
        <v>48.687473093027393</v>
      </c>
      <c r="U1953" s="9">
        <f t="shared" ca="1" si="338"/>
        <v>45.589888539641215</v>
      </c>
      <c r="V1953" s="43">
        <f t="shared" ca="1" si="339"/>
        <v>48.687473093027393</v>
      </c>
    </row>
    <row r="1954" spans="2:22" x14ac:dyDescent="0.25">
      <c r="B1954" s="9">
        <f t="shared" ca="1" si="331"/>
        <v>30.22721195718789</v>
      </c>
      <c r="C1954" s="9">
        <f t="shared" ca="1" si="340"/>
        <v>9.4054242526525904</v>
      </c>
      <c r="D1954" s="9">
        <f t="shared" ca="1" si="340"/>
        <v>8.108988409871273</v>
      </c>
      <c r="E1954" s="9">
        <f t="shared" ca="1" si="340"/>
        <v>12.079240502924833</v>
      </c>
      <c r="F1954" s="9">
        <f t="shared" ca="1" si="340"/>
        <v>5.4387990444732637</v>
      </c>
      <c r="G1954" s="9">
        <f t="shared" ca="1" si="340"/>
        <v>7.3151393148379551</v>
      </c>
      <c r="H1954" s="9">
        <f t="shared" ca="1" si="340"/>
        <v>2.4739195128941542</v>
      </c>
      <c r="I1954" s="9">
        <f t="shared" ca="1" si="340"/>
        <v>17.667566191357963</v>
      </c>
      <c r="J1954" s="9">
        <f t="shared" ca="1" si="340"/>
        <v>7.2440091232643731</v>
      </c>
      <c r="K1954" s="9">
        <f t="shared" ca="1" si="340"/>
        <v>5.785879142704129</v>
      </c>
      <c r="L1954" s="9">
        <f t="shared" ca="1" si="340"/>
        <v>12.442432490304608</v>
      </c>
      <c r="M1954" s="9">
        <f t="shared" ca="1" si="340"/>
        <v>12.289871913017128</v>
      </c>
      <c r="N1954" s="9">
        <f t="shared" ca="1" si="340"/>
        <v>3.534430706775038</v>
      </c>
      <c r="P1954" s="9">
        <f t="shared" ca="1" si="333"/>
        <v>30.22721195718789</v>
      </c>
      <c r="Q1954" s="9">
        <f t="shared" ca="1" si="334"/>
        <v>44.705537075921441</v>
      </c>
      <c r="R1954" s="9">
        <f t="shared" ca="1" si="335"/>
        <v>36.606965636909635</v>
      </c>
      <c r="S1954" s="9">
        <f t="shared" ca="1" si="336"/>
        <v>39.660789577387163</v>
      </c>
      <c r="T1954" s="9">
        <f t="shared" ca="1" si="337"/>
        <v>49.068557113146838</v>
      </c>
      <c r="U1954" s="9">
        <f t="shared" ca="1" si="338"/>
        <v>45.381565829084323</v>
      </c>
      <c r="V1954" s="43">
        <f t="shared" ca="1" si="339"/>
        <v>49.068557113146838</v>
      </c>
    </row>
    <row r="1955" spans="2:22" x14ac:dyDescent="0.25">
      <c r="B1955" s="9">
        <f t="shared" ca="1" si="331"/>
        <v>32.430372572124682</v>
      </c>
      <c r="C1955" s="9">
        <f t="shared" ca="1" si="340"/>
        <v>11.65157651071954</v>
      </c>
      <c r="D1955" s="9">
        <f t="shared" ca="1" si="340"/>
        <v>10.796471970794075</v>
      </c>
      <c r="E1955" s="9">
        <f t="shared" ca="1" si="340"/>
        <v>12.393529891414122</v>
      </c>
      <c r="F1955" s="9">
        <f t="shared" ca="1" si="340"/>
        <v>4.7065580208553692</v>
      </c>
      <c r="G1955" s="9">
        <f t="shared" ca="1" si="340"/>
        <v>5.7599332058077177</v>
      </c>
      <c r="H1955" s="9">
        <f t="shared" ca="1" si="340"/>
        <v>2.2025425670625021</v>
      </c>
      <c r="I1955" s="9">
        <f t="shared" ca="1" si="340"/>
        <v>14.336054098342226</v>
      </c>
      <c r="J1955" s="9">
        <f t="shared" ca="1" si="340"/>
        <v>4.8732615036060096</v>
      </c>
      <c r="K1955" s="9">
        <f t="shared" ca="1" si="340"/>
        <v>6.5027109295244667</v>
      </c>
      <c r="L1955" s="9">
        <f t="shared" ca="1" si="340"/>
        <v>11.202871680749183</v>
      </c>
      <c r="M1955" s="9">
        <f t="shared" ca="1" si="340"/>
        <v>11.431506368942912</v>
      </c>
      <c r="N1955" s="9">
        <f t="shared" ca="1" si="340"/>
        <v>2.9792342552980324</v>
      </c>
      <c r="P1955" s="9">
        <f t="shared" ca="1" si="333"/>
        <v>32.430372572124682</v>
      </c>
      <c r="Q1955" s="9">
        <f t="shared" ca="1" si="334"/>
        <v>43.100473841786886</v>
      </c>
      <c r="R1955" s="9">
        <f t="shared" ca="1" si="335"/>
        <v>37.042951397146588</v>
      </c>
      <c r="S1955" s="9">
        <f t="shared" ca="1" si="336"/>
        <v>39.443764609235977</v>
      </c>
      <c r="T1955" s="9">
        <f t="shared" ca="1" si="337"/>
        <v>45.074565210991231</v>
      </c>
      <c r="U1955" s="9">
        <f t="shared" ca="1" si="338"/>
        <v>42.323965643886929</v>
      </c>
      <c r="V1955" s="43">
        <f t="shared" ca="1" si="339"/>
        <v>45.074565210991231</v>
      </c>
    </row>
    <row r="1956" spans="2:22" x14ac:dyDescent="0.25">
      <c r="B1956" s="9">
        <f t="shared" ca="1" si="331"/>
        <v>32.328714860311379</v>
      </c>
      <c r="C1956" s="9">
        <f t="shared" ca="1" si="340"/>
        <v>10.353607258046337</v>
      </c>
      <c r="D1956" s="9">
        <f t="shared" ca="1" si="340"/>
        <v>5.5572134517042766</v>
      </c>
      <c r="E1956" s="9">
        <f t="shared" ca="1" si="340"/>
        <v>13.169688763185327</v>
      </c>
      <c r="F1956" s="9">
        <f t="shared" ca="1" si="340"/>
        <v>5.8123739613123639</v>
      </c>
      <c r="G1956" s="9">
        <f t="shared" ca="1" si="340"/>
        <v>6.2491268404457863</v>
      </c>
      <c r="H1956" s="9">
        <f t="shared" ca="1" si="340"/>
        <v>1.754390964712311</v>
      </c>
      <c r="I1956" s="9">
        <f t="shared" ca="1" si="340"/>
        <v>9.4905343432412934</v>
      </c>
      <c r="J1956" s="9">
        <f t="shared" ca="1" si="340"/>
        <v>6.1528538755919762</v>
      </c>
      <c r="K1956" s="9">
        <f t="shared" ca="1" si="340"/>
        <v>6.6893176223736344</v>
      </c>
      <c r="L1956" s="9">
        <f t="shared" ca="1" si="340"/>
        <v>9.036739918690774</v>
      </c>
      <c r="M1956" s="9">
        <f t="shared" ca="1" si="340"/>
        <v>12.258655757327979</v>
      </c>
      <c r="N1956" s="9">
        <f t="shared" ca="1" si="340"/>
        <v>2.608794647470754</v>
      </c>
      <c r="P1956" s="9">
        <f t="shared" ca="1" si="333"/>
        <v>32.328714860311379</v>
      </c>
      <c r="Q1956" s="9">
        <f t="shared" ca="1" si="334"/>
        <v>41.321684462985168</v>
      </c>
      <c r="R1956" s="9">
        <f t="shared" ca="1" si="335"/>
        <v>34.500833407893865</v>
      </c>
      <c r="S1956" s="9">
        <f t="shared" ca="1" si="336"/>
        <v>31.895583445397534</v>
      </c>
      <c r="T1956" s="9">
        <f t="shared" ca="1" si="337"/>
        <v>32.942409201552884</v>
      </c>
      <c r="U1956" s="9">
        <f t="shared" ca="1" si="338"/>
        <v>33.555530392719334</v>
      </c>
      <c r="V1956" s="43">
        <f t="shared" ca="1" si="339"/>
        <v>41.321684462985168</v>
      </c>
    </row>
    <row r="1957" spans="2:22" x14ac:dyDescent="0.25">
      <c r="B1957" s="9">
        <f t="shared" ca="1" si="331"/>
        <v>30.7220749939355</v>
      </c>
      <c r="C1957" s="9">
        <f t="shared" ca="1" si="340"/>
        <v>12.478042924907793</v>
      </c>
      <c r="D1957" s="9">
        <f t="shared" ca="1" si="340"/>
        <v>8.3954796964796721</v>
      </c>
      <c r="E1957" s="9">
        <f t="shared" ca="1" si="340"/>
        <v>13.797284739542901</v>
      </c>
      <c r="F1957" s="9">
        <f t="shared" ca="1" si="340"/>
        <v>5.3619870464997827</v>
      </c>
      <c r="G1957" s="9">
        <f t="shared" ca="1" si="340"/>
        <v>8.7307050772346084</v>
      </c>
      <c r="H1957" s="9">
        <f t="shared" ca="1" si="340"/>
        <v>2.8617200034968788</v>
      </c>
      <c r="I1957" s="9">
        <f t="shared" ca="1" si="340"/>
        <v>15.285346086920017</v>
      </c>
      <c r="J1957" s="9">
        <f t="shared" ca="1" si="340"/>
        <v>4.7358530170364954</v>
      </c>
      <c r="K1957" s="9">
        <f t="shared" ca="1" si="340"/>
        <v>6.1795264280574287</v>
      </c>
      <c r="L1957" s="9">
        <f t="shared" ca="1" si="340"/>
        <v>9.520513780444368</v>
      </c>
      <c r="M1957" s="9">
        <f t="shared" ca="1" si="340"/>
        <v>11.275897005965113</v>
      </c>
      <c r="N1957" s="9">
        <f t="shared" ca="1" si="340"/>
        <v>3.9603475914510224</v>
      </c>
      <c r="P1957" s="9">
        <f t="shared" ca="1" si="333"/>
        <v>30.7220749939355</v>
      </c>
      <c r="Q1957" s="9">
        <f t="shared" ca="1" si="334"/>
        <v>44.492042053382583</v>
      </c>
      <c r="R1957" s="9">
        <f t="shared" ca="1" si="335"/>
        <v>37.500417771360397</v>
      </c>
      <c r="S1957" s="9">
        <f t="shared" ca="1" si="336"/>
        <v>39.648292577163978</v>
      </c>
      <c r="T1957" s="9">
        <f t="shared" ca="1" si="337"/>
        <v>45.892392232529687</v>
      </c>
      <c r="U1957" s="9">
        <f t="shared" ca="1" si="338"/>
        <v>43.687427866599407</v>
      </c>
      <c r="V1957" s="43">
        <f t="shared" ca="1" si="339"/>
        <v>45.892392232529687</v>
      </c>
    </row>
    <row r="1958" spans="2:22" x14ac:dyDescent="0.25">
      <c r="B1958" s="9">
        <f t="shared" ca="1" si="331"/>
        <v>35.625439765628698</v>
      </c>
      <c r="C1958" s="9">
        <f t="shared" ca="1" si="340"/>
        <v>11.771564129505091</v>
      </c>
      <c r="D1958" s="9">
        <f t="shared" ca="1" si="340"/>
        <v>8.7506365899248699</v>
      </c>
      <c r="E1958" s="9">
        <f t="shared" ca="1" si="340"/>
        <v>11.396382699070658</v>
      </c>
      <c r="F1958" s="9">
        <f t="shared" ca="1" si="340"/>
        <v>5.3665313622248707</v>
      </c>
      <c r="G1958" s="9">
        <f t="shared" ca="1" si="340"/>
        <v>7.7815188477083517</v>
      </c>
      <c r="H1958" s="9">
        <f t="shared" ca="1" si="340"/>
        <v>2.767578509340447</v>
      </c>
      <c r="I1958" s="9">
        <f t="shared" ca="1" si="340"/>
        <v>10.967469666056243</v>
      </c>
      <c r="J1958" s="9">
        <f t="shared" ca="1" si="340"/>
        <v>5.6272117167292199</v>
      </c>
      <c r="K1958" s="9">
        <f t="shared" ca="1" si="340"/>
        <v>5.9727930859012623</v>
      </c>
      <c r="L1958" s="9">
        <f t="shared" ca="1" si="340"/>
        <v>9.9665033510981971</v>
      </c>
      <c r="M1958" s="9">
        <f t="shared" ca="1" si="340"/>
        <v>13.446177863833984</v>
      </c>
      <c r="N1958" s="9">
        <f t="shared" ca="1" si="340"/>
        <v>2.9118764579464163</v>
      </c>
      <c r="P1958" s="9">
        <f t="shared" ca="1" si="333"/>
        <v>35.625439765628698</v>
      </c>
      <c r="Q1958" s="9">
        <f t="shared" ca="1" si="334"/>
        <v>41.673538354349589</v>
      </c>
      <c r="R1958" s="9">
        <f t="shared" ca="1" si="335"/>
        <v>35.989268386675846</v>
      </c>
      <c r="S1958" s="9">
        <f t="shared" ca="1" si="336"/>
        <v>38.15090684191955</v>
      </c>
      <c r="T1958" s="9">
        <f t="shared" ca="1" si="337"/>
        <v>40.378004912734085</v>
      </c>
      <c r="U1958" s="9">
        <f t="shared" ca="1" si="338"/>
        <v>40.945802967523449</v>
      </c>
      <c r="V1958" s="43">
        <f t="shared" ca="1" si="339"/>
        <v>41.673538354349589</v>
      </c>
    </row>
    <row r="1959" spans="2:22" x14ac:dyDescent="0.25">
      <c r="B1959" s="9">
        <f t="shared" ca="1" si="331"/>
        <v>33.819762418743146</v>
      </c>
      <c r="C1959" s="9">
        <f t="shared" ca="1" si="340"/>
        <v>10.327025993325089</v>
      </c>
      <c r="D1959" s="9">
        <f t="shared" ca="1" si="340"/>
        <v>8.7453621113874433</v>
      </c>
      <c r="E1959" s="9">
        <f t="shared" ca="1" si="340"/>
        <v>11.067683660651539</v>
      </c>
      <c r="F1959" s="9">
        <f t="shared" ca="1" si="340"/>
        <v>6.218694489873247</v>
      </c>
      <c r="G1959" s="9">
        <f t="shared" ca="1" si="340"/>
        <v>8.8713931559681143</v>
      </c>
      <c r="H1959" s="9">
        <f t="shared" ca="1" si="340"/>
        <v>2.1165036948989058</v>
      </c>
      <c r="I1959" s="9">
        <f t="shared" ca="1" si="340"/>
        <v>13.045773851917149</v>
      </c>
      <c r="J1959" s="9">
        <f t="shared" ca="1" si="340"/>
        <v>6.0338656852762833</v>
      </c>
      <c r="K1959" s="9">
        <f t="shared" ca="1" si="340"/>
        <v>5.4648934727553478</v>
      </c>
      <c r="L1959" s="9">
        <f t="shared" ca="1" si="340"/>
        <v>8.7933841918337379</v>
      </c>
      <c r="M1959" s="9">
        <f t="shared" ca="1" si="340"/>
        <v>11.206249702983126</v>
      </c>
      <c r="N1959" s="9">
        <f t="shared" ca="1" si="340"/>
        <v>2.230193699152113</v>
      </c>
      <c r="P1959" s="9">
        <f t="shared" ca="1" si="333"/>
        <v>33.819762418743146</v>
      </c>
      <c r="Q1959" s="9">
        <f t="shared" ca="1" si="334"/>
        <v>38.452153230238757</v>
      </c>
      <c r="R1959" s="9">
        <f t="shared" ca="1" si="335"/>
        <v>33.034191846939535</v>
      </c>
      <c r="S1959" s="9">
        <f t="shared" ca="1" si="336"/>
        <v>36.221730325995658</v>
      </c>
      <c r="T1959" s="9">
        <f t="shared" ca="1" si="337"/>
        <v>41.686107010258553</v>
      </c>
      <c r="U1959" s="9">
        <f t="shared" ca="1" si="338"/>
        <v>41.868778822255834</v>
      </c>
      <c r="V1959" s="43">
        <f t="shared" ca="1" si="339"/>
        <v>41.868778822255834</v>
      </c>
    </row>
    <row r="1960" spans="2:22" x14ac:dyDescent="0.25">
      <c r="B1960" s="9">
        <f t="shared" ca="1" si="331"/>
        <v>29.269639710175007</v>
      </c>
      <c r="C1960" s="9">
        <f t="shared" ca="1" si="340"/>
        <v>11.831474136132863</v>
      </c>
      <c r="D1960" s="9">
        <f t="shared" ca="1" si="340"/>
        <v>11.516624574781972</v>
      </c>
      <c r="E1960" s="9">
        <f t="shared" ca="1" si="340"/>
        <v>10.705698631576958</v>
      </c>
      <c r="F1960" s="9">
        <f t="shared" ca="1" si="340"/>
        <v>6.9053610981252174</v>
      </c>
      <c r="G1960" s="9">
        <f t="shared" ca="1" si="340"/>
        <v>8.4331466609167425</v>
      </c>
      <c r="H1960" s="9">
        <f t="shared" ca="1" si="340"/>
        <v>2.2695952525504612</v>
      </c>
      <c r="I1960" s="9">
        <f t="shared" ca="1" si="340"/>
        <v>13.171681439543489</v>
      </c>
      <c r="J1960" s="9">
        <f t="shared" ca="1" si="340"/>
        <v>4.6948843959689466</v>
      </c>
      <c r="K1960" s="9">
        <f t="shared" ca="1" si="340"/>
        <v>5.9304522552523302</v>
      </c>
      <c r="L1960" s="9">
        <f t="shared" ca="1" si="340"/>
        <v>8.7915856116780358</v>
      </c>
      <c r="M1960" s="9">
        <f t="shared" ca="1" si="340"/>
        <v>12.234771638165292</v>
      </c>
      <c r="N1960" s="9">
        <f t="shared" ca="1" si="340"/>
        <v>2.235349669474751</v>
      </c>
      <c r="P1960" s="9">
        <f t="shared" ca="1" si="333"/>
        <v>29.269639710175007</v>
      </c>
      <c r="Q1960" s="9">
        <f t="shared" ca="1" si="334"/>
        <v>38.258992444831556</v>
      </c>
      <c r="R1960" s="9">
        <f t="shared" ca="1" si="335"/>
        <v>35.694222770663195</v>
      </c>
      <c r="S1960" s="9">
        <f t="shared" ca="1" si="336"/>
        <v>39.176754024654286</v>
      </c>
      <c r="T1960" s="9">
        <f t="shared" ca="1" si="337"/>
        <v>44.148387956394991</v>
      </c>
      <c r="U1960" s="9">
        <f t="shared" ca="1" si="338"/>
        <v>45.356224313407495</v>
      </c>
      <c r="V1960" s="43">
        <f t="shared" ca="1" si="339"/>
        <v>45.356224313407495</v>
      </c>
    </row>
    <row r="1961" spans="2:22" x14ac:dyDescent="0.25">
      <c r="B1961" s="9">
        <f t="shared" ca="1" si="331"/>
        <v>36.423728059496966</v>
      </c>
      <c r="C1961" s="9">
        <f t="shared" ca="1" si="340"/>
        <v>11.328198069693308</v>
      </c>
      <c r="D1961" s="9">
        <f t="shared" ca="1" si="340"/>
        <v>6.0654565440504342</v>
      </c>
      <c r="E1961" s="9">
        <f t="shared" ca="1" si="340"/>
        <v>12.257642185965308</v>
      </c>
      <c r="F1961" s="9">
        <f t="shared" ca="1" si="340"/>
        <v>5.3428071402329351</v>
      </c>
      <c r="G1961" s="9">
        <f t="shared" ca="1" si="340"/>
        <v>8.4218038861428859</v>
      </c>
      <c r="H1961" s="9">
        <f t="shared" ca="1" si="340"/>
        <v>2.4780072297722646</v>
      </c>
      <c r="I1961" s="9">
        <f t="shared" ca="1" si="340"/>
        <v>11.201438360472928</v>
      </c>
      <c r="J1961" s="9">
        <f t="shared" ca="1" si="340"/>
        <v>6.3525943885736442</v>
      </c>
      <c r="K1961" s="9">
        <f t="shared" ca="1" si="340"/>
        <v>5.7933786876864701</v>
      </c>
      <c r="L1961" s="9">
        <f t="shared" ca="1" si="340"/>
        <v>9.4415556776705927</v>
      </c>
      <c r="M1961" s="9">
        <f t="shared" ca="1" si="340"/>
        <v>10.614190738116648</v>
      </c>
      <c r="N1961" s="9">
        <f t="shared" ca="1" si="340"/>
        <v>2.9526625530374613</v>
      </c>
      <c r="P1961" s="9">
        <f t="shared" ca="1" si="333"/>
        <v>36.423728059496966</v>
      </c>
      <c r="Q1961" s="9">
        <f t="shared" ca="1" si="334"/>
        <v>42.332652874940315</v>
      </c>
      <c r="R1961" s="9">
        <f t="shared" ca="1" si="335"/>
        <v>34.858602128320769</v>
      </c>
      <c r="S1961" s="9">
        <f t="shared" ca="1" si="336"/>
        <v>35.152864578360109</v>
      </c>
      <c r="T1961" s="9">
        <f t="shared" ca="1" si="337"/>
        <v>38.082917021374307</v>
      </c>
      <c r="U1961" s="9">
        <f t="shared" ca="1" si="338"/>
        <v>36.302889528782899</v>
      </c>
      <c r="V1961" s="43">
        <f t="shared" ca="1" si="339"/>
        <v>42.332652874940315</v>
      </c>
    </row>
    <row r="1962" spans="2:22" x14ac:dyDescent="0.25">
      <c r="B1962" s="9">
        <f t="shared" ca="1" si="331"/>
        <v>36.385066615428954</v>
      </c>
      <c r="C1962" s="9">
        <f t="shared" ca="1" si="340"/>
        <v>11.425049077170499</v>
      </c>
      <c r="D1962" s="9">
        <f t="shared" ca="1" si="340"/>
        <v>7.7383020414144346</v>
      </c>
      <c r="E1962" s="9">
        <f t="shared" ca="1" si="340"/>
        <v>13.331468248010054</v>
      </c>
      <c r="F1962" s="9">
        <f t="shared" ca="1" si="340"/>
        <v>4.5117213694956284</v>
      </c>
      <c r="G1962" s="9">
        <f t="shared" ca="1" si="340"/>
        <v>8.8671547224067329</v>
      </c>
      <c r="H1962" s="9">
        <f t="shared" ca="1" si="340"/>
        <v>1.6887413283122452</v>
      </c>
      <c r="I1962" s="9">
        <f t="shared" ca="1" si="340"/>
        <v>12.797872076284564</v>
      </c>
      <c r="J1962" s="9">
        <f t="shared" ca="1" si="340"/>
        <v>4.6539667366324897</v>
      </c>
      <c r="K1962" s="9">
        <f t="shared" ca="1" si="340"/>
        <v>6.4186540582558891</v>
      </c>
      <c r="L1962" s="9">
        <f t="shared" ca="1" si="340"/>
        <v>11.36493064709731</v>
      </c>
      <c r="M1962" s="9">
        <f t="shared" ca="1" si="340"/>
        <v>11.045428247449253</v>
      </c>
      <c r="N1962" s="9">
        <f t="shared" ca="1" si="340"/>
        <v>2.492420589322125</v>
      </c>
      <c r="P1962" s="9">
        <f t="shared" ca="1" si="333"/>
        <v>36.385066615428954</v>
      </c>
      <c r="Q1962" s="9">
        <f t="shared" ca="1" si="334"/>
        <v>43.267835298232477</v>
      </c>
      <c r="R1962" s="9">
        <f t="shared" ca="1" si="335"/>
        <v>36.212775741341446</v>
      </c>
      <c r="S1962" s="9">
        <f t="shared" ca="1" si="336"/>
        <v>38.570203386808736</v>
      </c>
      <c r="T1962" s="9">
        <f t="shared" ca="1" si="337"/>
        <v>43.260680076525162</v>
      </c>
      <c r="U1962" s="9">
        <f t="shared" ca="1" si="338"/>
        <v>40.448757087554981</v>
      </c>
      <c r="V1962" s="43">
        <f t="shared" ca="1" si="339"/>
        <v>43.267835298232477</v>
      </c>
    </row>
    <row r="1963" spans="2:22" x14ac:dyDescent="0.25">
      <c r="B1963" s="9">
        <f t="shared" ca="1" si="331"/>
        <v>30.833195642028489</v>
      </c>
      <c r="C1963" s="9">
        <f t="shared" ca="1" si="340"/>
        <v>12.247701566342279</v>
      </c>
      <c r="D1963" s="9">
        <f t="shared" ca="1" si="340"/>
        <v>7.7496445534410423</v>
      </c>
      <c r="E1963" s="9">
        <f t="shared" ca="1" si="340"/>
        <v>11.245745429638706</v>
      </c>
      <c r="F1963" s="9">
        <f t="shared" ca="1" si="340"/>
        <v>5.2846943045321719</v>
      </c>
      <c r="G1963" s="9">
        <f t="shared" ca="1" si="340"/>
        <v>7.1329500591420061</v>
      </c>
      <c r="H1963" s="9">
        <f t="shared" ca="1" si="340"/>
        <v>1.7266034341429577</v>
      </c>
      <c r="I1963" s="9">
        <f t="shared" ca="1" si="340"/>
        <v>13.753181025744222</v>
      </c>
      <c r="J1963" s="9">
        <f t="shared" ca="1" si="340"/>
        <v>4.5384446083533714</v>
      </c>
      <c r="K1963" s="9">
        <f t="shared" ca="1" si="340"/>
        <v>6.5806458724372705</v>
      </c>
      <c r="L1963" s="9">
        <f t="shared" ca="1" si="340"/>
        <v>9.8506402287116472</v>
      </c>
      <c r="M1963" s="9">
        <f t="shared" ca="1" si="340"/>
        <v>11.451722144034029</v>
      </c>
      <c r="N1963" s="9">
        <f t="shared" ca="1" si="340"/>
        <v>3.0827429928375549</v>
      </c>
      <c r="P1963" s="9">
        <f t="shared" ca="1" si="333"/>
        <v>30.833195642028489</v>
      </c>
      <c r="Q1963" s="9">
        <f t="shared" ca="1" si="334"/>
        <v>40.965274825883554</v>
      </c>
      <c r="R1963" s="9">
        <f t="shared" ca="1" si="335"/>
        <v>37.046424964860918</v>
      </c>
      <c r="S1963" s="9">
        <f t="shared" ca="1" si="336"/>
        <v>36.123227140712473</v>
      </c>
      <c r="T1963" s="9">
        <f t="shared" ca="1" si="337"/>
        <v>41.569158859876467</v>
      </c>
      <c r="U1963" s="9">
        <f t="shared" ca="1" si="338"/>
        <v>40.087497782361297</v>
      </c>
      <c r="V1963" s="43">
        <f t="shared" ca="1" si="339"/>
        <v>41.569158859876467</v>
      </c>
    </row>
    <row r="1964" spans="2:22" x14ac:dyDescent="0.25">
      <c r="B1964" s="9">
        <f t="shared" ca="1" si="331"/>
        <v>33.27063411972324</v>
      </c>
      <c r="C1964" s="9">
        <f t="shared" ca="1" si="340"/>
        <v>10.097628388485925</v>
      </c>
      <c r="D1964" s="9">
        <f t="shared" ca="1" si="340"/>
        <v>6.079567688118706</v>
      </c>
      <c r="E1964" s="9">
        <f t="shared" ca="1" si="340"/>
        <v>11.667757416909565</v>
      </c>
      <c r="F1964" s="9">
        <f t="shared" ca="1" si="340"/>
        <v>5.8785371597079585</v>
      </c>
      <c r="G1964" s="9">
        <f t="shared" ca="1" si="340"/>
        <v>5.2542061389457073</v>
      </c>
      <c r="H1964" s="9">
        <f t="shared" ca="1" si="340"/>
        <v>2.7521482694693793</v>
      </c>
      <c r="I1964" s="9">
        <f t="shared" ca="1" si="340"/>
        <v>13.029902818726981</v>
      </c>
      <c r="J1964" s="9">
        <f t="shared" ca="1" si="340"/>
        <v>4.6735936796031101</v>
      </c>
      <c r="K1964" s="9">
        <f t="shared" ca="1" si="340"/>
        <v>6.7989319810734488</v>
      </c>
      <c r="L1964" s="9">
        <f t="shared" ca="1" si="340"/>
        <v>11.632166584345407</v>
      </c>
      <c r="M1964" s="9">
        <f t="shared" ca="1" si="340"/>
        <v>11.801063953337769</v>
      </c>
      <c r="N1964" s="9">
        <f t="shared" ca="1" si="340"/>
        <v>3.3423076846241617</v>
      </c>
      <c r="P1964" s="9">
        <f t="shared" ca="1" si="333"/>
        <v>33.27063411972324</v>
      </c>
      <c r="Q1964" s="9">
        <f t="shared" ca="1" si="334"/>
        <v>41.413453753968163</v>
      </c>
      <c r="R1964" s="9">
        <f t="shared" ca="1" si="335"/>
        <v>37.7495717982369</v>
      </c>
      <c r="S1964" s="9">
        <f t="shared" ca="1" si="336"/>
        <v>35.85932834657681</v>
      </c>
      <c r="T1964" s="9">
        <f t="shared" ca="1" si="337"/>
        <v>39.338150914760959</v>
      </c>
      <c r="U1964" s="9">
        <f t="shared" ca="1" si="338"/>
        <v>36.164740599129161</v>
      </c>
      <c r="V1964" s="43">
        <f t="shared" ca="1" si="339"/>
        <v>41.413453753968163</v>
      </c>
    </row>
    <row r="1965" spans="2:22" x14ac:dyDescent="0.25">
      <c r="B1965" s="9">
        <f t="shared" ca="1" si="331"/>
        <v>30.681715133550401</v>
      </c>
      <c r="C1965" s="9">
        <f t="shared" ca="1" si="340"/>
        <v>10.373253937395706</v>
      </c>
      <c r="D1965" s="9">
        <f t="shared" ca="1" si="340"/>
        <v>15.34553404435313</v>
      </c>
      <c r="E1965" s="9">
        <f t="shared" ca="1" si="340"/>
        <v>14.411482005302011</v>
      </c>
      <c r="F1965" s="9">
        <f t="shared" ca="1" si="340"/>
        <v>5.3905148700799508</v>
      </c>
      <c r="G1965" s="9">
        <f t="shared" ca="1" si="340"/>
        <v>6.9776543228183305</v>
      </c>
      <c r="H1965" s="9">
        <f t="shared" ca="1" si="340"/>
        <v>2.738869407610248</v>
      </c>
      <c r="I1965" s="9">
        <f t="shared" ca="1" si="340"/>
        <v>13.287283567730574</v>
      </c>
      <c r="J1965" s="9">
        <f t="shared" ca="1" si="340"/>
        <v>5.109090203039818</v>
      </c>
      <c r="K1965" s="9">
        <f t="shared" ca="1" si="340"/>
        <v>6.004934613440323</v>
      </c>
      <c r="L1965" s="9">
        <f t="shared" ca="1" si="340"/>
        <v>10.19737041190772</v>
      </c>
      <c r="M1965" s="9">
        <f t="shared" ca="1" si="340"/>
        <v>13.341515960962536</v>
      </c>
      <c r="N1965" s="9">
        <f t="shared" ca="1" si="340"/>
        <v>3.0703597616611917</v>
      </c>
      <c r="P1965" s="9">
        <f t="shared" ca="1" si="333"/>
        <v>30.681715133550401</v>
      </c>
      <c r="Q1965" s="9">
        <f t="shared" ca="1" si="334"/>
        <v>43.161556319306449</v>
      </c>
      <c r="R1965" s="9">
        <f t="shared" ca="1" si="335"/>
        <v>35.03643359448489</v>
      </c>
      <c r="S1965" s="9">
        <f t="shared" ca="1" si="336"/>
        <v>44.334722561790947</v>
      </c>
      <c r="T1965" s="9">
        <f t="shared" ca="1" si="337"/>
        <v>48.878202108470951</v>
      </c>
      <c r="U1965" s="9">
        <f t="shared" ca="1" si="338"/>
        <v>48.951987895864576</v>
      </c>
      <c r="V1965" s="43">
        <f t="shared" ca="1" si="339"/>
        <v>48.951987895864576</v>
      </c>
    </row>
    <row r="1966" spans="2:22" x14ac:dyDescent="0.25">
      <c r="B1966" s="9">
        <f t="shared" ca="1" si="331"/>
        <v>29.29892449339631</v>
      </c>
      <c r="C1966" s="9">
        <f t="shared" ca="1" si="340"/>
        <v>14.048129879190718</v>
      </c>
      <c r="D1966" s="9">
        <f t="shared" ca="1" si="340"/>
        <v>7.0686053440911092</v>
      </c>
      <c r="E1966" s="9">
        <f t="shared" ca="1" si="340"/>
        <v>12.99196451707521</v>
      </c>
      <c r="F1966" s="9">
        <f t="shared" ca="1" si="340"/>
        <v>5.4882702158381154</v>
      </c>
      <c r="G1966" s="9">
        <f t="shared" ca="1" si="340"/>
        <v>7.7041850856904945</v>
      </c>
      <c r="H1966" s="9">
        <f t="shared" ca="1" si="340"/>
        <v>2.7213721079479178</v>
      </c>
      <c r="I1966" s="9">
        <f t="shared" ca="1" si="340"/>
        <v>9.2521806356672567</v>
      </c>
      <c r="J1966" s="9">
        <f t="shared" ca="1" si="340"/>
        <v>5.6803446635131376</v>
      </c>
      <c r="K1966" s="9">
        <f t="shared" ca="1" si="340"/>
        <v>6.6918941487430654</v>
      </c>
      <c r="L1966" s="9">
        <f t="shared" ca="1" si="340"/>
        <v>10.27409274143359</v>
      </c>
      <c r="M1966" s="9">
        <f t="shared" ca="1" si="340"/>
        <v>12.732363579741925</v>
      </c>
      <c r="N1966" s="9">
        <f t="shared" ca="1" si="340"/>
        <v>2.2088430127761507</v>
      </c>
      <c r="P1966" s="9">
        <f t="shared" ca="1" si="333"/>
        <v>29.29892449339631</v>
      </c>
      <c r="Q1966" s="9">
        <f t="shared" ca="1" si="334"/>
        <v>45.203374813988809</v>
      </c>
      <c r="R1966" s="9">
        <f t="shared" ca="1" si="335"/>
        <v>38.71122999798164</v>
      </c>
      <c r="S1966" s="9">
        <f t="shared" ca="1" si="336"/>
        <v>36.668992440682331</v>
      </c>
      <c r="T1966" s="9">
        <f t="shared" ca="1" si="337"/>
        <v>36.507906819658601</v>
      </c>
      <c r="U1966" s="9">
        <f t="shared" ca="1" si="338"/>
        <v>36.757334645190781</v>
      </c>
      <c r="V1966" s="43">
        <f t="shared" ca="1" si="339"/>
        <v>45.203374813988809</v>
      </c>
    </row>
    <row r="1967" spans="2:22" x14ac:dyDescent="0.25">
      <c r="B1967" s="9">
        <f t="shared" ca="1" si="331"/>
        <v>35.520664768278586</v>
      </c>
      <c r="C1967" s="9">
        <f t="shared" ca="1" si="340"/>
        <v>9.8191868100104713</v>
      </c>
      <c r="D1967" s="9">
        <f t="shared" ca="1" si="340"/>
        <v>7.9161395222718074</v>
      </c>
      <c r="E1967" s="9">
        <f t="shared" ca="1" si="340"/>
        <v>13.053384606972644</v>
      </c>
      <c r="F1967" s="9">
        <f t="shared" ca="1" si="340"/>
        <v>4.9182488266801432</v>
      </c>
      <c r="G1967" s="9">
        <f t="shared" ca="1" si="340"/>
        <v>5.1122958356535326</v>
      </c>
      <c r="H1967" s="9">
        <f t="shared" ca="1" si="340"/>
        <v>2.3809942176369496</v>
      </c>
      <c r="I1967" s="9">
        <f t="shared" ca="1" si="340"/>
        <v>11.957478540008395</v>
      </c>
      <c r="J1967" s="9">
        <f t="shared" ca="1" si="340"/>
        <v>4.7666559772152182</v>
      </c>
      <c r="K1967" s="9">
        <f t="shared" ca="1" si="340"/>
        <v>5.9494606462378314</v>
      </c>
      <c r="L1967" s="9">
        <f t="shared" ca="1" si="340"/>
        <v>11.548469886714335</v>
      </c>
      <c r="M1967" s="9">
        <f t="shared" ca="1" si="340"/>
        <v>11.984599859991658</v>
      </c>
      <c r="N1967" s="9">
        <f t="shared" ca="1" si="340"/>
        <v>4.1678394352035504</v>
      </c>
      <c r="P1967" s="9">
        <f t="shared" ca="1" si="333"/>
        <v>35.520664768278586</v>
      </c>
      <c r="Q1967" s="9">
        <f t="shared" ca="1" si="334"/>
        <v>43.35553671611622</v>
      </c>
      <c r="R1967" s="9">
        <f t="shared" ca="1" si="335"/>
        <v>36.403205604846335</v>
      </c>
      <c r="S1967" s="9">
        <f t="shared" ca="1" si="336"/>
        <v>37.075199543718</v>
      </c>
      <c r="T1967" s="9">
        <f t="shared" ca="1" si="337"/>
        <v>40.702223219851618</v>
      </c>
      <c r="U1967" s="9">
        <f t="shared" ca="1" si="338"/>
        <v>36.970513757925389</v>
      </c>
      <c r="V1967" s="43">
        <f t="shared" ca="1" si="339"/>
        <v>43.35553671611622</v>
      </c>
    </row>
    <row r="1968" spans="2:22" x14ac:dyDescent="0.25">
      <c r="B1968" s="9">
        <f t="shared" ca="1" si="331"/>
        <v>43.306127521460908</v>
      </c>
      <c r="C1968" s="9">
        <f t="shared" ca="1" si="340"/>
        <v>9.2055639377366862</v>
      </c>
      <c r="D1968" s="9">
        <f t="shared" ca="1" si="340"/>
        <v>9.215510384639348</v>
      </c>
      <c r="E1968" s="9">
        <f t="shared" ca="1" si="340"/>
        <v>13.035928856783874</v>
      </c>
      <c r="F1968" s="9">
        <f t="shared" ca="1" si="340"/>
        <v>5.8799100677256444</v>
      </c>
      <c r="G1968" s="9">
        <f t="shared" ca="1" si="340"/>
        <v>5.9752663481055865</v>
      </c>
      <c r="H1968" s="9">
        <f t="shared" ca="1" si="340"/>
        <v>1.9737950614288717</v>
      </c>
      <c r="I1968" s="9">
        <f t="shared" ca="1" si="340"/>
        <v>15.134756316064871</v>
      </c>
      <c r="J1968" s="9">
        <f t="shared" ca="1" si="340"/>
        <v>6.1495995876645448</v>
      </c>
      <c r="K1968" s="9">
        <f t="shared" ca="1" si="340"/>
        <v>6.2512911801644711</v>
      </c>
      <c r="L1968" s="9">
        <f t="shared" ca="1" si="340"/>
        <v>11.699229966664234</v>
      </c>
      <c r="M1968" s="9">
        <f t="shared" ca="1" si="340"/>
        <v>11.563973667124454</v>
      </c>
      <c r="N1968" s="9">
        <f t="shared" ca="1" si="340"/>
        <v>3.8844387877882012</v>
      </c>
      <c r="P1968" s="9">
        <f t="shared" ca="1" si="333"/>
        <v>43.306127521460908</v>
      </c>
      <c r="Q1968" s="9">
        <f t="shared" ca="1" si="334"/>
        <v>43.974761136637539</v>
      </c>
      <c r="R1968" s="9">
        <f t="shared" ca="1" si="335"/>
        <v>36.920433940079235</v>
      </c>
      <c r="S1968" s="9">
        <f t="shared" ca="1" si="336"/>
        <v>38.999531728790714</v>
      </c>
      <c r="T1968" s="9">
        <f t="shared" ca="1" si="337"/>
        <v>45.909201803262235</v>
      </c>
      <c r="U1968" s="9">
        <f t="shared" ca="1" si="338"/>
        <v>41.88950671593426</v>
      </c>
      <c r="V1968" s="43">
        <f t="shared" ca="1" si="339"/>
        <v>45.909201803262235</v>
      </c>
    </row>
    <row r="1969" spans="2:22" x14ac:dyDescent="0.25">
      <c r="B1969" s="9">
        <f t="shared" ca="1" si="331"/>
        <v>27.477532708515835</v>
      </c>
      <c r="C1969" s="9">
        <f t="shared" ca="1" si="340"/>
        <v>11.382410091146156</v>
      </c>
      <c r="D1969" s="9">
        <f t="shared" ca="1" si="340"/>
        <v>7.3529011330274097</v>
      </c>
      <c r="E1969" s="9">
        <f t="shared" ca="1" si="340"/>
        <v>12.790431396441315</v>
      </c>
      <c r="F1969" s="9">
        <f t="shared" ca="1" si="340"/>
        <v>4.9792681057534427</v>
      </c>
      <c r="G1969" s="9">
        <f t="shared" ca="1" si="340"/>
        <v>7.2311655587575689</v>
      </c>
      <c r="H1969" s="9">
        <f t="shared" ca="1" si="340"/>
        <v>3.4523388011074889</v>
      </c>
      <c r="I1969" s="9">
        <f t="shared" ca="1" si="340"/>
        <v>13.284851430713918</v>
      </c>
      <c r="J1969" s="9">
        <f t="shared" ca="1" si="340"/>
        <v>5.689936239374914</v>
      </c>
      <c r="K1969" s="9">
        <f t="shared" ca="1" si="340"/>
        <v>5.5086750613210764</v>
      </c>
      <c r="L1969" s="9">
        <f t="shared" ca="1" si="340"/>
        <v>11.556539908312491</v>
      </c>
      <c r="M1969" s="9">
        <f t="shared" ca="1" si="340"/>
        <v>13.055897870902168</v>
      </c>
      <c r="N1969" s="9">
        <f t="shared" ref="C1969:N1991" ca="1" si="341">_xlfn.BETA.INV(RAND(),N$20,N$21,N$15,N$17)</f>
        <v>4.1040567194310125</v>
      </c>
      <c r="P1969" s="9">
        <f t="shared" ca="1" si="333"/>
        <v>27.477532708515835</v>
      </c>
      <c r="Q1969" s="9">
        <f t="shared" ca="1" si="334"/>
        <v>45.523374354705894</v>
      </c>
      <c r="R1969" s="9">
        <f t="shared" ca="1" si="335"/>
        <v>37.530949885964176</v>
      </c>
      <c r="S1969" s="9">
        <f t="shared" ca="1" si="336"/>
        <v>39.205677181957057</v>
      </c>
      <c r="T1969" s="9">
        <f t="shared" ca="1" si="337"/>
        <v>43.529514750242399</v>
      </c>
      <c r="U1969" s="9">
        <f t="shared" ca="1" si="338"/>
        <v>40.924815993401069</v>
      </c>
      <c r="V1969" s="43">
        <f t="shared" ca="1" si="339"/>
        <v>45.523374354705894</v>
      </c>
    </row>
    <row r="1970" spans="2:22" x14ac:dyDescent="0.25">
      <c r="B1970" s="9">
        <f t="shared" ca="1" si="331"/>
        <v>32.255948723150013</v>
      </c>
      <c r="C1970" s="9">
        <f t="shared" ca="1" si="341"/>
        <v>11.100700890602759</v>
      </c>
      <c r="D1970" s="9">
        <f t="shared" ca="1" si="341"/>
        <v>6.4555620573066834</v>
      </c>
      <c r="E1970" s="9">
        <f t="shared" ca="1" si="341"/>
        <v>12.662821607073376</v>
      </c>
      <c r="F1970" s="9">
        <f t="shared" ca="1" si="341"/>
        <v>4.6812680590967135</v>
      </c>
      <c r="G1970" s="9">
        <f t="shared" ca="1" si="341"/>
        <v>5.7552900473899182</v>
      </c>
      <c r="H1970" s="9">
        <f t="shared" ca="1" si="341"/>
        <v>2.582802275532063</v>
      </c>
      <c r="I1970" s="9">
        <f t="shared" ca="1" si="341"/>
        <v>9.3403890178855367</v>
      </c>
      <c r="J1970" s="9">
        <f t="shared" ca="1" si="341"/>
        <v>5.80212279472555</v>
      </c>
      <c r="K1970" s="9">
        <f t="shared" ca="1" si="341"/>
        <v>6.699830659191143</v>
      </c>
      <c r="L1970" s="9">
        <f t="shared" ca="1" si="341"/>
        <v>10.429763123926371</v>
      </c>
      <c r="M1970" s="9">
        <f t="shared" ca="1" si="341"/>
        <v>10.514037653221711</v>
      </c>
      <c r="N1970" s="9">
        <f t="shared" ca="1" si="341"/>
        <v>2.6971321292178612</v>
      </c>
      <c r="P1970" s="9">
        <f t="shared" ca="1" si="333"/>
        <v>32.255948723150013</v>
      </c>
      <c r="Q1970" s="9">
        <f t="shared" ca="1" si="334"/>
        <v>42.692540545545917</v>
      </c>
      <c r="R1970" s="9">
        <f t="shared" ca="1" si="335"/>
        <v>35.608694862034852</v>
      </c>
      <c r="S1970" s="9">
        <f t="shared" ca="1" si="336"/>
        <v>34.620380292564043</v>
      </c>
      <c r="T1970" s="9">
        <f t="shared" ca="1" si="337"/>
        <v>34.678136375726375</v>
      </c>
      <c r="U1970" s="9">
        <f t="shared" ca="1" si="338"/>
        <v>32.065278775803854</v>
      </c>
      <c r="V1970" s="43">
        <f t="shared" ca="1" si="339"/>
        <v>42.692540545545917</v>
      </c>
    </row>
    <row r="1971" spans="2:22" x14ac:dyDescent="0.25">
      <c r="B1971" s="9">
        <f t="shared" ca="1" si="331"/>
        <v>30.787765306583857</v>
      </c>
      <c r="C1971" s="9">
        <f t="shared" ca="1" si="341"/>
        <v>10.399910346870625</v>
      </c>
      <c r="D1971" s="9">
        <f t="shared" ca="1" si="341"/>
        <v>8.2427865485494252</v>
      </c>
      <c r="E1971" s="9">
        <f t="shared" ca="1" si="341"/>
        <v>11.222619056297788</v>
      </c>
      <c r="F1971" s="9">
        <f t="shared" ca="1" si="341"/>
        <v>5.3188949509647916</v>
      </c>
      <c r="G1971" s="9">
        <f t="shared" ca="1" si="341"/>
        <v>6.2892834566769578</v>
      </c>
      <c r="H1971" s="9">
        <f t="shared" ca="1" si="341"/>
        <v>2.4847637374988238</v>
      </c>
      <c r="I1971" s="9">
        <f t="shared" ca="1" si="341"/>
        <v>9.1340014474102773</v>
      </c>
      <c r="J1971" s="9">
        <f t="shared" ca="1" si="341"/>
        <v>5.9168200959964796</v>
      </c>
      <c r="K1971" s="9">
        <f t="shared" ca="1" si="341"/>
        <v>6.9746475797415126</v>
      </c>
      <c r="L1971" s="9">
        <f t="shared" ca="1" si="341"/>
        <v>10.467987968744973</v>
      </c>
      <c r="M1971" s="9">
        <f t="shared" ca="1" si="341"/>
        <v>11.804955395586624</v>
      </c>
      <c r="N1971" s="9">
        <f t="shared" ca="1" si="341"/>
        <v>3.0046986650336764</v>
      </c>
      <c r="P1971" s="9">
        <f t="shared" ca="1" si="333"/>
        <v>30.787765306583857</v>
      </c>
      <c r="Q1971" s="9">
        <f t="shared" ca="1" si="334"/>
        <v>41.012036132943543</v>
      </c>
      <c r="R1971" s="9">
        <f t="shared" ca="1" si="335"/>
        <v>36.166139511355581</v>
      </c>
      <c r="S1971" s="9">
        <f t="shared" ca="1" si="336"/>
        <v>37.464167956245369</v>
      </c>
      <c r="T1971" s="9">
        <f t="shared" ca="1" si="337"/>
        <v>37.138758086415315</v>
      </c>
      <c r="U1971" s="9">
        <f t="shared" ca="1" si="338"/>
        <v>35.471026848223289</v>
      </c>
      <c r="V1971" s="43">
        <f t="shared" ca="1" si="339"/>
        <v>41.012036132943543</v>
      </c>
    </row>
    <row r="1972" spans="2:22" x14ac:dyDescent="0.25">
      <c r="B1972" s="9">
        <f t="shared" ca="1" si="331"/>
        <v>26.012288114220802</v>
      </c>
      <c r="C1972" s="9">
        <f t="shared" ca="1" si="341"/>
        <v>10.544309999312759</v>
      </c>
      <c r="D1972" s="9">
        <f t="shared" ca="1" si="341"/>
        <v>5.1562783819249551</v>
      </c>
      <c r="E1972" s="9">
        <f t="shared" ca="1" si="341"/>
        <v>12.188816195250045</v>
      </c>
      <c r="F1972" s="9">
        <f t="shared" ca="1" si="341"/>
        <v>6.4965419567784073</v>
      </c>
      <c r="G1972" s="9">
        <f t="shared" ca="1" si="341"/>
        <v>8.9212005134056298</v>
      </c>
      <c r="H1972" s="9">
        <f t="shared" ca="1" si="341"/>
        <v>2.7684793837869623</v>
      </c>
      <c r="I1972" s="9">
        <f t="shared" ca="1" si="341"/>
        <v>13.017817335172964</v>
      </c>
      <c r="J1972" s="9">
        <f t="shared" ca="1" si="341"/>
        <v>4.3307985327121097</v>
      </c>
      <c r="K1972" s="9">
        <f t="shared" ca="1" si="341"/>
        <v>6.0081444603723675</v>
      </c>
      <c r="L1972" s="9">
        <f t="shared" ca="1" si="341"/>
        <v>12.266411637957166</v>
      </c>
      <c r="M1972" s="9">
        <f t="shared" ca="1" si="341"/>
        <v>12.329292036408937</v>
      </c>
      <c r="N1972" s="9">
        <f t="shared" ca="1" si="341"/>
        <v>3.778219061903394</v>
      </c>
      <c r="P1972" s="9">
        <f t="shared" ca="1" si="333"/>
        <v>26.012288114220802</v>
      </c>
      <c r="Q1972" s="9">
        <f t="shared" ca="1" si="334"/>
        <v>43.108555427135471</v>
      </c>
      <c r="R1972" s="9">
        <f t="shared" ca="1" si="335"/>
        <v>39.093627116324093</v>
      </c>
      <c r="S1972" s="9">
        <f t="shared" ca="1" si="336"/>
        <v>38.898733439350472</v>
      </c>
      <c r="T1972" s="9">
        <f t="shared" ca="1" si="337"/>
        <v>43.139926930364105</v>
      </c>
      <c r="U1972" s="9">
        <f t="shared" ca="1" si="338"/>
        <v>39.424588266912487</v>
      </c>
      <c r="V1972" s="43">
        <f t="shared" ca="1" si="339"/>
        <v>43.139926930364105</v>
      </c>
    </row>
    <row r="1973" spans="2:22" x14ac:dyDescent="0.25">
      <c r="B1973" s="9">
        <f t="shared" ca="1" si="331"/>
        <v>35.383078266616735</v>
      </c>
      <c r="C1973" s="9">
        <f t="shared" ca="1" si="341"/>
        <v>9.6610787195400043</v>
      </c>
      <c r="D1973" s="9">
        <f t="shared" ca="1" si="341"/>
        <v>7.2602895960745935</v>
      </c>
      <c r="E1973" s="9">
        <f t="shared" ca="1" si="341"/>
        <v>12.639292320871993</v>
      </c>
      <c r="F1973" s="9">
        <f t="shared" ca="1" si="341"/>
        <v>4.1247415276806381</v>
      </c>
      <c r="G1973" s="9">
        <f t="shared" ca="1" si="341"/>
        <v>6.5956447921122798</v>
      </c>
      <c r="H1973" s="9">
        <f t="shared" ca="1" si="341"/>
        <v>2.5693256139374845</v>
      </c>
      <c r="I1973" s="9">
        <f t="shared" ca="1" si="341"/>
        <v>10.521524801088376</v>
      </c>
      <c r="J1973" s="9">
        <f t="shared" ca="1" si="341"/>
        <v>4.7107435276865601</v>
      </c>
      <c r="K1973" s="9">
        <f t="shared" ca="1" si="341"/>
        <v>6.1422365294772661</v>
      </c>
      <c r="L1973" s="9">
        <f t="shared" ca="1" si="341"/>
        <v>9.1481711830686283</v>
      </c>
      <c r="M1973" s="9">
        <f t="shared" ca="1" si="341"/>
        <v>12.865688956511109</v>
      </c>
      <c r="N1973" s="9">
        <f t="shared" ca="1" si="341"/>
        <v>2.8352215256996569</v>
      </c>
      <c r="P1973" s="9">
        <f t="shared" ca="1" si="333"/>
        <v>35.383078266616735</v>
      </c>
      <c r="Q1973" s="9">
        <f t="shared" ca="1" si="334"/>
        <v>38.994507276866841</v>
      </c>
      <c r="R1973" s="9">
        <f t="shared" ca="1" si="335"/>
        <v>31.911449485466193</v>
      </c>
      <c r="S1973" s="9">
        <f t="shared" ca="1" si="336"/>
        <v>34.550889240369912</v>
      </c>
      <c r="T1973" s="9">
        <f t="shared" ca="1" si="337"/>
        <v>36.360851898043535</v>
      </c>
      <c r="U1973" s="9">
        <f t="shared" ca="1" si="338"/>
        <v>37.243148145786357</v>
      </c>
      <c r="V1973" s="43">
        <f t="shared" ca="1" si="339"/>
        <v>38.994507276866841</v>
      </c>
    </row>
    <row r="1974" spans="2:22" x14ac:dyDescent="0.25">
      <c r="B1974" s="9">
        <f t="shared" ca="1" si="331"/>
        <v>31.172536905417026</v>
      </c>
      <c r="C1974" s="9">
        <f t="shared" ca="1" si="341"/>
        <v>13.170640582185511</v>
      </c>
      <c r="D1974" s="9">
        <f t="shared" ca="1" si="341"/>
        <v>6.2724020907216538</v>
      </c>
      <c r="E1974" s="9">
        <f t="shared" ca="1" si="341"/>
        <v>11.251418177425096</v>
      </c>
      <c r="F1974" s="9">
        <f t="shared" ca="1" si="341"/>
        <v>5.6411732314942036</v>
      </c>
      <c r="G1974" s="9">
        <f t="shared" ca="1" si="341"/>
        <v>6.952244313203968</v>
      </c>
      <c r="H1974" s="9">
        <f t="shared" ca="1" si="341"/>
        <v>1.986621648620962</v>
      </c>
      <c r="I1974" s="9">
        <f t="shared" ca="1" si="341"/>
        <v>11.031493446192384</v>
      </c>
      <c r="J1974" s="9">
        <f t="shared" ca="1" si="341"/>
        <v>4.5436330715041038</v>
      </c>
      <c r="K1974" s="9">
        <f t="shared" ca="1" si="341"/>
        <v>6.6132054706225061</v>
      </c>
      <c r="L1974" s="9">
        <f t="shared" ca="1" si="341"/>
        <v>9.3432848335818299</v>
      </c>
      <c r="M1974" s="9">
        <f t="shared" ca="1" si="341"/>
        <v>11.632484673778045</v>
      </c>
      <c r="N1974" s="9">
        <f t="shared" ca="1" si="341"/>
        <v>3.9906118619129312</v>
      </c>
      <c r="P1974" s="9">
        <f t="shared" ca="1" si="333"/>
        <v>31.172536905417026</v>
      </c>
      <c r="Q1974" s="9">
        <f t="shared" ca="1" si="334"/>
        <v>42.299588526609476</v>
      </c>
      <c r="R1974" s="9">
        <f t="shared" ca="1" si="335"/>
        <v>38.758915979796981</v>
      </c>
      <c r="S1974" s="9">
        <f t="shared" ca="1" si="336"/>
        <v>35.158370218663848</v>
      </c>
      <c r="T1974" s="9">
        <f t="shared" ca="1" si="337"/>
        <v>37.590036545612769</v>
      </c>
      <c r="U1974" s="9">
        <f t="shared" ca="1" si="338"/>
        <v>35.888624523896048</v>
      </c>
      <c r="V1974" s="43">
        <f t="shared" ca="1" si="339"/>
        <v>42.299588526609476</v>
      </c>
    </row>
    <row r="1975" spans="2:22" x14ac:dyDescent="0.25">
      <c r="B1975" s="9">
        <f t="shared" ca="1" si="331"/>
        <v>27.246251677250765</v>
      </c>
      <c r="C1975" s="9">
        <f t="shared" ca="1" si="341"/>
        <v>9.2592092469456251</v>
      </c>
      <c r="D1975" s="9">
        <f t="shared" ca="1" si="341"/>
        <v>8.3529795015667077</v>
      </c>
      <c r="E1975" s="9">
        <f t="shared" ca="1" si="341"/>
        <v>13.665427744894817</v>
      </c>
      <c r="F1975" s="9">
        <f t="shared" ca="1" si="341"/>
        <v>5.0838021186265552</v>
      </c>
      <c r="G1975" s="9">
        <f t="shared" ca="1" si="341"/>
        <v>11.648170106460597</v>
      </c>
      <c r="H1975" s="9">
        <f t="shared" ca="1" si="341"/>
        <v>2.4515552151218962</v>
      </c>
      <c r="I1975" s="9">
        <f t="shared" ca="1" si="341"/>
        <v>15.467718680196558</v>
      </c>
      <c r="J1975" s="9">
        <f t="shared" ca="1" si="341"/>
        <v>7.0625614398948162</v>
      </c>
      <c r="K1975" s="9">
        <f t="shared" ca="1" si="341"/>
        <v>5.8408452828669741</v>
      </c>
      <c r="L1975" s="9">
        <f t="shared" ca="1" si="341"/>
        <v>9.9718692380791865</v>
      </c>
      <c r="M1975" s="9">
        <f t="shared" ca="1" si="341"/>
        <v>10.293735238548532</v>
      </c>
      <c r="N1975" s="9">
        <f t="shared" ca="1" si="341"/>
        <v>4.0497385234084193</v>
      </c>
      <c r="P1975" s="9">
        <f t="shared" ca="1" si="333"/>
        <v>27.246251677250765</v>
      </c>
      <c r="Q1975" s="9">
        <f t="shared" ca="1" si="334"/>
        <v>44.008806193222867</v>
      </c>
      <c r="R1975" s="9">
        <f t="shared" ca="1" si="335"/>
        <v>34.205464409926762</v>
      </c>
      <c r="S1975" s="9">
        <f t="shared" ca="1" si="336"/>
        <v>42.315157867503785</v>
      </c>
      <c r="T1975" s="9">
        <f t="shared" ca="1" si="337"/>
        <v>49.490476049711468</v>
      </c>
      <c r="U1975" s="9">
        <f t="shared" ca="1" si="338"/>
        <v>45.762603526772395</v>
      </c>
      <c r="V1975" s="43">
        <f t="shared" ca="1" si="339"/>
        <v>49.490476049711468</v>
      </c>
    </row>
    <row r="1976" spans="2:22" x14ac:dyDescent="0.25">
      <c r="B1976" s="9">
        <f t="shared" ca="1" si="331"/>
        <v>36.833917169500928</v>
      </c>
      <c r="C1976" s="9">
        <f t="shared" ca="1" si="341"/>
        <v>9.4590021585365349</v>
      </c>
      <c r="D1976" s="9">
        <f t="shared" ca="1" si="341"/>
        <v>5.7354044077891846</v>
      </c>
      <c r="E1976" s="9">
        <f t="shared" ca="1" si="341"/>
        <v>12.738681196198606</v>
      </c>
      <c r="F1976" s="9">
        <f t="shared" ca="1" si="341"/>
        <v>4.4910250701467156</v>
      </c>
      <c r="G1976" s="9">
        <f t="shared" ca="1" si="341"/>
        <v>7.7531840203232978</v>
      </c>
      <c r="H1976" s="9">
        <f t="shared" ca="1" si="341"/>
        <v>3.1917440816991736</v>
      </c>
      <c r="I1976" s="9">
        <f t="shared" ca="1" si="341"/>
        <v>17.946939178259711</v>
      </c>
      <c r="J1976" s="9">
        <f t="shared" ca="1" si="341"/>
        <v>5.1791855230704842</v>
      </c>
      <c r="K1976" s="9">
        <f t="shared" ca="1" si="341"/>
        <v>6.2169266875621343</v>
      </c>
      <c r="L1976" s="9">
        <f t="shared" ca="1" si="341"/>
        <v>10.842232726199368</v>
      </c>
      <c r="M1976" s="9">
        <f t="shared" ca="1" si="341"/>
        <v>12.012501206499884</v>
      </c>
      <c r="N1976" s="9">
        <f t="shared" ca="1" si="341"/>
        <v>3.4063313661285712</v>
      </c>
      <c r="P1976" s="9">
        <f t="shared" ca="1" si="333"/>
        <v>36.833917169500928</v>
      </c>
      <c r="Q1976" s="9">
        <f t="shared" ca="1" si="334"/>
        <v>41.625432970133559</v>
      </c>
      <c r="R1976" s="9">
        <f t="shared" ca="1" si="335"/>
        <v>34.415518008573322</v>
      </c>
      <c r="S1976" s="9">
        <f t="shared" ca="1" si="336"/>
        <v>37.145823289701731</v>
      </c>
      <c r="T1976" s="9">
        <f t="shared" ca="1" si="337"/>
        <v>45.684091698700129</v>
      </c>
      <c r="U1976" s="9">
        <f t="shared" ca="1" si="338"/>
        <v>43.448028812872082</v>
      </c>
      <c r="V1976" s="43">
        <f t="shared" ca="1" si="339"/>
        <v>45.684091698700129</v>
      </c>
    </row>
    <row r="1977" spans="2:22" x14ac:dyDescent="0.25">
      <c r="B1977" s="9">
        <f t="shared" ca="1" si="331"/>
        <v>29.732996139771195</v>
      </c>
      <c r="C1977" s="9">
        <f t="shared" ca="1" si="341"/>
        <v>9.621643726944308</v>
      </c>
      <c r="D1977" s="9">
        <f t="shared" ca="1" si="341"/>
        <v>12.244858561003253</v>
      </c>
      <c r="E1977" s="9">
        <f t="shared" ca="1" si="341"/>
        <v>13.059773491346377</v>
      </c>
      <c r="F1977" s="9">
        <f t="shared" ca="1" si="341"/>
        <v>5.1629260780828945</v>
      </c>
      <c r="G1977" s="9">
        <f t="shared" ca="1" si="341"/>
        <v>10.661552053621502</v>
      </c>
      <c r="H1977" s="9">
        <f t="shared" ca="1" si="341"/>
        <v>3.0324171459721097</v>
      </c>
      <c r="I1977" s="9">
        <f t="shared" ca="1" si="341"/>
        <v>9.4518424855282532</v>
      </c>
      <c r="J1977" s="9">
        <f t="shared" ca="1" si="341"/>
        <v>5.3350069975251531</v>
      </c>
      <c r="K1977" s="9">
        <f t="shared" ca="1" si="341"/>
        <v>6.0692621265592877</v>
      </c>
      <c r="L1977" s="9">
        <f t="shared" ca="1" si="341"/>
        <v>8.5472526714278754</v>
      </c>
      <c r="M1977" s="9">
        <f t="shared" ca="1" si="341"/>
        <v>13.458213559366548</v>
      </c>
      <c r="N1977" s="9">
        <f t="shared" ca="1" si="341"/>
        <v>3.1238453075111097</v>
      </c>
      <c r="P1977" s="9">
        <f t="shared" ca="1" si="333"/>
        <v>29.732996139771195</v>
      </c>
      <c r="Q1977" s="9">
        <f t="shared" ca="1" si="334"/>
        <v>39.68752219475482</v>
      </c>
      <c r="R1977" s="9">
        <f t="shared" ca="1" si="335"/>
        <v>32.524929910525479</v>
      </c>
      <c r="S1977" s="9">
        <f t="shared" ca="1" si="336"/>
        <v>43.679187866095141</v>
      </c>
      <c r="T1977" s="9">
        <f t="shared" ca="1" si="337"/>
        <v>44.029351079091995</v>
      </c>
      <c r="U1977" s="9">
        <f t="shared" ca="1" si="338"/>
        <v>45.816466659519556</v>
      </c>
      <c r="V1977" s="43">
        <f t="shared" ca="1" si="339"/>
        <v>45.816466659519556</v>
      </c>
    </row>
    <row r="1978" spans="2:22" x14ac:dyDescent="0.25">
      <c r="B1978" s="9">
        <f t="shared" ref="B1978:B2041" ca="1" si="342">_xlfn.BETA.INV(RAND(),B$20,B$21,B$15,B$17)</f>
        <v>29.84979718818235</v>
      </c>
      <c r="C1978" s="9">
        <f t="shared" ca="1" si="341"/>
        <v>10.408787227580056</v>
      </c>
      <c r="D1978" s="9">
        <f t="shared" ca="1" si="341"/>
        <v>11.287781255274263</v>
      </c>
      <c r="E1978" s="9">
        <f t="shared" ca="1" si="341"/>
        <v>11.460643083561521</v>
      </c>
      <c r="F1978" s="9">
        <f t="shared" ca="1" si="341"/>
        <v>5.9788902449769097</v>
      </c>
      <c r="G1978" s="9">
        <f t="shared" ca="1" si="341"/>
        <v>5.8401736366509969</v>
      </c>
      <c r="H1978" s="9">
        <f t="shared" ca="1" si="341"/>
        <v>2.0936360604398834</v>
      </c>
      <c r="I1978" s="9">
        <f t="shared" ca="1" si="341"/>
        <v>9.2301727776229985</v>
      </c>
      <c r="J1978" s="9">
        <f t="shared" ca="1" si="341"/>
        <v>5.9694539841398502</v>
      </c>
      <c r="K1978" s="9">
        <f t="shared" ca="1" si="341"/>
        <v>6.6303382343709192</v>
      </c>
      <c r="L1978" s="9">
        <f t="shared" ca="1" si="341"/>
        <v>9.0055182069274142</v>
      </c>
      <c r="M1978" s="9">
        <f t="shared" ca="1" si="341"/>
        <v>13.234998386939985</v>
      </c>
      <c r="N1978" s="9">
        <f t="shared" ca="1" si="341"/>
        <v>3.8303135031016784</v>
      </c>
      <c r="P1978" s="9">
        <f t="shared" ca="1" si="333"/>
        <v>29.84979718818235</v>
      </c>
      <c r="Q1978" s="9">
        <f t="shared" ca="1" si="334"/>
        <v>40.674716005310522</v>
      </c>
      <c r="R1978" s="9">
        <f t="shared" ca="1" si="335"/>
        <v>35.853847416956974</v>
      </c>
      <c r="S1978" s="9">
        <f t="shared" ca="1" si="336"/>
        <v>38.687760896765155</v>
      </c>
      <c r="T1978" s="9">
        <f t="shared" ca="1" si="337"/>
        <v>39.19395937957735</v>
      </c>
      <c r="U1978" s="9">
        <f t="shared" ca="1" si="338"/>
        <v>39.593126056488245</v>
      </c>
      <c r="V1978" s="43">
        <f t="shared" ca="1" si="339"/>
        <v>40.674716005310522</v>
      </c>
    </row>
    <row r="1979" spans="2:22" x14ac:dyDescent="0.25">
      <c r="B1979" s="9">
        <f t="shared" ca="1" si="342"/>
        <v>27.37841176775412</v>
      </c>
      <c r="C1979" s="9">
        <f t="shared" ca="1" si="341"/>
        <v>10.858605709430131</v>
      </c>
      <c r="D1979" s="9">
        <f t="shared" ca="1" si="341"/>
        <v>12.091550466500273</v>
      </c>
      <c r="E1979" s="9">
        <f t="shared" ca="1" si="341"/>
        <v>12.801186976269328</v>
      </c>
      <c r="F1979" s="9">
        <f t="shared" ca="1" si="341"/>
        <v>5.4177990877139788</v>
      </c>
      <c r="G1979" s="9">
        <f t="shared" ca="1" si="341"/>
        <v>7.1299041610158174</v>
      </c>
      <c r="H1979" s="9">
        <f t="shared" ca="1" si="341"/>
        <v>1.9352057713025332</v>
      </c>
      <c r="I1979" s="9">
        <f t="shared" ca="1" si="341"/>
        <v>11.210697145572475</v>
      </c>
      <c r="J1979" s="9">
        <f t="shared" ca="1" si="341"/>
        <v>5.3748460406136473</v>
      </c>
      <c r="K1979" s="9">
        <f t="shared" ca="1" si="341"/>
        <v>6.2511114262787473</v>
      </c>
      <c r="L1979" s="9">
        <f t="shared" ca="1" si="341"/>
        <v>11.834686853277567</v>
      </c>
      <c r="M1979" s="9">
        <f t="shared" ca="1" si="341"/>
        <v>10.452034129793294</v>
      </c>
      <c r="N1979" s="9">
        <f t="shared" ca="1" si="341"/>
        <v>3.5589108077862313</v>
      </c>
      <c r="P1979" s="9">
        <f t="shared" ca="1" si="333"/>
        <v>27.37841176775412</v>
      </c>
      <c r="Q1979" s="9">
        <f t="shared" ca="1" si="334"/>
        <v>44.428236387376906</v>
      </c>
      <c r="R1979" s="9">
        <f t="shared" ca="1" si="335"/>
        <v>37.921113884486658</v>
      </c>
      <c r="S1979" s="9">
        <f t="shared" ca="1" si="336"/>
        <v>42.801369486161171</v>
      </c>
      <c r="T1979" s="9">
        <f t="shared" ca="1" si="337"/>
        <v>45.825749434152364</v>
      </c>
      <c r="U1979" s="9">
        <f t="shared" ca="1" si="338"/>
        <v>40.884185902881853</v>
      </c>
      <c r="V1979" s="43">
        <f t="shared" ca="1" si="339"/>
        <v>45.825749434152364</v>
      </c>
    </row>
    <row r="1980" spans="2:22" x14ac:dyDescent="0.25">
      <c r="B1980" s="9">
        <f t="shared" ca="1" si="342"/>
        <v>29.159059600289893</v>
      </c>
      <c r="C1980" s="9">
        <f t="shared" ca="1" si="341"/>
        <v>8.7348824826795539</v>
      </c>
      <c r="D1980" s="9">
        <f t="shared" ca="1" si="341"/>
        <v>5.6520671306182066</v>
      </c>
      <c r="E1980" s="9">
        <f t="shared" ca="1" si="341"/>
        <v>11.314100951324793</v>
      </c>
      <c r="F1980" s="9">
        <f t="shared" ca="1" si="341"/>
        <v>4.1510281278392211</v>
      </c>
      <c r="G1980" s="9">
        <f t="shared" ca="1" si="341"/>
        <v>6.9876369606991311</v>
      </c>
      <c r="H1980" s="9">
        <f t="shared" ca="1" si="341"/>
        <v>3.0438735360812208</v>
      </c>
      <c r="I1980" s="9">
        <f t="shared" ca="1" si="341"/>
        <v>12.68958022106181</v>
      </c>
      <c r="J1980" s="9">
        <f t="shared" ca="1" si="341"/>
        <v>4.5136712144546998</v>
      </c>
      <c r="K1980" s="9">
        <f t="shared" ca="1" si="341"/>
        <v>5.5906794939909377</v>
      </c>
      <c r="L1980" s="9">
        <f t="shared" ca="1" si="341"/>
        <v>10.267865016078062</v>
      </c>
      <c r="M1980" s="9">
        <f t="shared" ca="1" si="341"/>
        <v>10.582043669954473</v>
      </c>
      <c r="N1980" s="9">
        <f t="shared" ca="1" si="341"/>
        <v>3.0020198477714835</v>
      </c>
      <c r="P1980" s="9">
        <f t="shared" ca="1" si="333"/>
        <v>29.159059600289893</v>
      </c>
      <c r="Q1980" s="9">
        <f t="shared" ca="1" si="334"/>
        <v>37.832539512308593</v>
      </c>
      <c r="R1980" s="9">
        <f t="shared" ca="1" si="335"/>
        <v>31.746474968359255</v>
      </c>
      <c r="S1980" s="9">
        <f t="shared" ca="1" si="336"/>
        <v>34.544141985239044</v>
      </c>
      <c r="T1980" s="9">
        <f t="shared" ca="1" si="337"/>
        <v>38.599169176228692</v>
      </c>
      <c r="U1980" s="9">
        <f t="shared" ca="1" si="338"/>
        <v>35.911327982333617</v>
      </c>
      <c r="V1980" s="43">
        <f t="shared" ca="1" si="339"/>
        <v>38.599169176228692</v>
      </c>
    </row>
    <row r="1981" spans="2:22" x14ac:dyDescent="0.25">
      <c r="B1981" s="9">
        <f t="shared" ca="1" si="342"/>
        <v>30.4727626648369</v>
      </c>
      <c r="C1981" s="9">
        <f t="shared" ca="1" si="341"/>
        <v>9.0233550805061284</v>
      </c>
      <c r="D1981" s="9">
        <f t="shared" ca="1" si="341"/>
        <v>7.0494522371815282</v>
      </c>
      <c r="E1981" s="9">
        <f t="shared" ca="1" si="341"/>
        <v>10.339580844471778</v>
      </c>
      <c r="F1981" s="9">
        <f t="shared" ca="1" si="341"/>
        <v>5.4086520752786669</v>
      </c>
      <c r="G1981" s="9">
        <f t="shared" ca="1" si="341"/>
        <v>10.102208013940473</v>
      </c>
      <c r="H1981" s="9">
        <f t="shared" ca="1" si="341"/>
        <v>1.8503585875900004</v>
      </c>
      <c r="I1981" s="9">
        <f t="shared" ca="1" si="341"/>
        <v>18.219881659958197</v>
      </c>
      <c r="J1981" s="9">
        <f t="shared" ca="1" si="341"/>
        <v>5.4433704640169385</v>
      </c>
      <c r="K1981" s="9">
        <f t="shared" ca="1" si="341"/>
        <v>6.0756532999700683</v>
      </c>
      <c r="L1981" s="9">
        <f t="shared" ca="1" si="341"/>
        <v>7.9492756963125517</v>
      </c>
      <c r="M1981" s="9">
        <f t="shared" ca="1" si="341"/>
        <v>11.585073208376004</v>
      </c>
      <c r="N1981" s="9">
        <f t="shared" ca="1" si="341"/>
        <v>2.7090979230845189</v>
      </c>
      <c r="P1981" s="9">
        <f t="shared" ca="1" si="333"/>
        <v>30.4727626648369</v>
      </c>
      <c r="Q1981" s="9">
        <f t="shared" ca="1" si="334"/>
        <v>35.464680008391916</v>
      </c>
      <c r="R1981" s="9">
        <f t="shared" ca="1" si="335"/>
        <v>31.166034075151934</v>
      </c>
      <c r="S1981" s="9">
        <f t="shared" ca="1" si="336"/>
        <v>35.736045758079143</v>
      </c>
      <c r="T1981" s="9">
        <f t="shared" ca="1" si="337"/>
        <v>46.029915530477275</v>
      </c>
      <c r="U1981" s="9">
        <f t="shared" ca="1" si="338"/>
        <v>46.956615119456202</v>
      </c>
      <c r="V1981" s="43">
        <f t="shared" ca="1" si="339"/>
        <v>46.956615119456202</v>
      </c>
    </row>
    <row r="1982" spans="2:22" x14ac:dyDescent="0.25">
      <c r="B1982" s="9">
        <f t="shared" ca="1" si="342"/>
        <v>36.366768663991834</v>
      </c>
      <c r="C1982" s="9">
        <f t="shared" ca="1" si="341"/>
        <v>9.7536351287466783</v>
      </c>
      <c r="D1982" s="9">
        <f t="shared" ca="1" si="341"/>
        <v>8.3708877026685684</v>
      </c>
      <c r="E1982" s="9">
        <f t="shared" ca="1" si="341"/>
        <v>10.939319993559067</v>
      </c>
      <c r="F1982" s="9">
        <f t="shared" ca="1" si="341"/>
        <v>5.0520029073272354</v>
      </c>
      <c r="G1982" s="9">
        <f t="shared" ca="1" si="341"/>
        <v>6.5979056052394638</v>
      </c>
      <c r="H1982" s="9">
        <f t="shared" ca="1" si="341"/>
        <v>2.1901005062451784</v>
      </c>
      <c r="I1982" s="9">
        <f t="shared" ca="1" si="341"/>
        <v>11.868512506995842</v>
      </c>
      <c r="J1982" s="9">
        <f t="shared" ca="1" si="341"/>
        <v>5.8773606765445994</v>
      </c>
      <c r="K1982" s="9">
        <f t="shared" ca="1" si="341"/>
        <v>6.6545892593528428</v>
      </c>
      <c r="L1982" s="9">
        <f t="shared" ca="1" si="341"/>
        <v>12.058049801808057</v>
      </c>
      <c r="M1982" s="9">
        <f t="shared" ca="1" si="341"/>
        <v>14.185052148351605</v>
      </c>
      <c r="N1982" s="9">
        <f t="shared" ca="1" si="341"/>
        <v>3.0886964304217073</v>
      </c>
      <c r="P1982" s="9">
        <f t="shared" ca="1" si="333"/>
        <v>36.366768663991834</v>
      </c>
      <c r="Q1982" s="9">
        <f t="shared" ca="1" si="334"/>
        <v>41.717062031080104</v>
      </c>
      <c r="R1982" s="9">
        <f t="shared" ca="1" si="335"/>
        <v>36.606973527656521</v>
      </c>
      <c r="S1982" s="9">
        <f t="shared" ca="1" si="336"/>
        <v>38.960229305735815</v>
      </c>
      <c r="T1982" s="9">
        <f t="shared" ca="1" si="337"/>
        <v>41.984052047133638</v>
      </c>
      <c r="U1982" s="9">
        <f t="shared" ca="1" si="338"/>
        <v>41.02235796325548</v>
      </c>
      <c r="V1982" s="43">
        <f t="shared" ca="1" si="339"/>
        <v>41.984052047133638</v>
      </c>
    </row>
    <row r="1983" spans="2:22" x14ac:dyDescent="0.25">
      <c r="B1983" s="9">
        <f t="shared" ca="1" si="342"/>
        <v>28.127242818491236</v>
      </c>
      <c r="C1983" s="9">
        <f t="shared" ca="1" si="341"/>
        <v>9.505322096000663</v>
      </c>
      <c r="D1983" s="9">
        <f t="shared" ca="1" si="341"/>
        <v>6.7634183990502033</v>
      </c>
      <c r="E1983" s="9">
        <f t="shared" ca="1" si="341"/>
        <v>12.887213867440792</v>
      </c>
      <c r="F1983" s="9">
        <f t="shared" ca="1" si="341"/>
        <v>5.7953474269188838</v>
      </c>
      <c r="G1983" s="9">
        <f t="shared" ca="1" si="341"/>
        <v>5.9028381579153697</v>
      </c>
      <c r="H1983" s="9">
        <f t="shared" ca="1" si="341"/>
        <v>3.4215848842013865</v>
      </c>
      <c r="I1983" s="9">
        <f t="shared" ca="1" si="341"/>
        <v>13.494872795178637</v>
      </c>
      <c r="J1983" s="9">
        <f t="shared" ca="1" si="341"/>
        <v>5.6809423080232815</v>
      </c>
      <c r="K1983" s="9">
        <f t="shared" ca="1" si="341"/>
        <v>6.3186512610995536</v>
      </c>
      <c r="L1983" s="9">
        <f t="shared" ca="1" si="341"/>
        <v>8.9372059091871563</v>
      </c>
      <c r="M1983" s="9">
        <f t="shared" ca="1" si="341"/>
        <v>12.536009997023715</v>
      </c>
      <c r="N1983" s="9">
        <f t="shared" ca="1" si="341"/>
        <v>2.43285457348196</v>
      </c>
      <c r="P1983" s="9">
        <f t="shared" ca="1" si="333"/>
        <v>28.127242818491236</v>
      </c>
      <c r="Q1983" s="9">
        <f t="shared" ca="1" si="334"/>
        <v>39.443538754133854</v>
      </c>
      <c r="R1983" s="9">
        <f t="shared" ca="1" si="335"/>
        <v>32.98938126668822</v>
      </c>
      <c r="S1983" s="9">
        <f t="shared" ca="1" si="336"/>
        <v>33.776553184935629</v>
      </c>
      <c r="T1983" s="9">
        <f t="shared" ca="1" si="337"/>
        <v>37.531189834813325</v>
      </c>
      <c r="U1983" s="9">
        <f t="shared" ca="1" si="338"/>
        <v>38.697139349167927</v>
      </c>
      <c r="V1983" s="43">
        <f t="shared" ca="1" si="339"/>
        <v>39.443538754133854</v>
      </c>
    </row>
    <row r="1984" spans="2:22" x14ac:dyDescent="0.25">
      <c r="B1984" s="9">
        <f t="shared" ca="1" si="342"/>
        <v>27.26153274816263</v>
      </c>
      <c r="C1984" s="9">
        <f t="shared" ca="1" si="341"/>
        <v>8.7334528790132939</v>
      </c>
      <c r="D1984" s="9">
        <f t="shared" ca="1" si="341"/>
        <v>8.7088731884327668</v>
      </c>
      <c r="E1984" s="9">
        <f t="shared" ca="1" si="341"/>
        <v>11.360724272226181</v>
      </c>
      <c r="F1984" s="9">
        <f t="shared" ca="1" si="341"/>
        <v>5.6091256527929527</v>
      </c>
      <c r="G1984" s="9">
        <f t="shared" ca="1" si="341"/>
        <v>8.3592625225696402</v>
      </c>
      <c r="H1984" s="9">
        <f t="shared" ca="1" si="341"/>
        <v>1.9865052667335976</v>
      </c>
      <c r="I1984" s="9">
        <f t="shared" ca="1" si="341"/>
        <v>15.498203033395789</v>
      </c>
      <c r="J1984" s="9">
        <f t="shared" ca="1" si="341"/>
        <v>5.3027842518031036</v>
      </c>
      <c r="K1984" s="9">
        <f t="shared" ca="1" si="341"/>
        <v>6.0337698924767036</v>
      </c>
      <c r="L1984" s="9">
        <f t="shared" ca="1" si="341"/>
        <v>10.825933465714286</v>
      </c>
      <c r="M1984" s="9">
        <f t="shared" ca="1" si="341"/>
        <v>14.130426302220426</v>
      </c>
      <c r="N1984" s="9">
        <f t="shared" ca="1" si="341"/>
        <v>2.7382390649942767</v>
      </c>
      <c r="P1984" s="9">
        <f t="shared" ca="1" si="333"/>
        <v>27.26153274816263</v>
      </c>
      <c r="Q1984" s="9">
        <f t="shared" ca="1" si="334"/>
        <v>38.961133933751142</v>
      </c>
      <c r="R1984" s="9">
        <f t="shared" ca="1" si="335"/>
        <v>33.940520954991513</v>
      </c>
      <c r="S1984" s="9">
        <f t="shared" ca="1" si="336"/>
        <v>38.652583400921266</v>
      </c>
      <c r="T1984" s="9">
        <f t="shared" ca="1" si="337"/>
        <v>46.130511275106755</v>
      </c>
      <c r="U1984" s="9">
        <f t="shared" ca="1" si="338"/>
        <v>46.696765046618623</v>
      </c>
      <c r="V1984" s="43">
        <f t="shared" ca="1" si="339"/>
        <v>46.696765046618623</v>
      </c>
    </row>
    <row r="1985" spans="2:22" x14ac:dyDescent="0.25">
      <c r="B1985" s="9">
        <f t="shared" ca="1" si="342"/>
        <v>41.048309400607749</v>
      </c>
      <c r="C1985" s="9">
        <f t="shared" ca="1" si="341"/>
        <v>11.273341993112151</v>
      </c>
      <c r="D1985" s="9">
        <f t="shared" ca="1" si="341"/>
        <v>5.8694011276563289</v>
      </c>
      <c r="E1985" s="9">
        <f t="shared" ca="1" si="341"/>
        <v>11.199644917808861</v>
      </c>
      <c r="F1985" s="9">
        <f t="shared" ca="1" si="341"/>
        <v>4.3466374587237349</v>
      </c>
      <c r="G1985" s="9">
        <f t="shared" ca="1" si="341"/>
        <v>7.8774860408841176</v>
      </c>
      <c r="H1985" s="9">
        <f t="shared" ca="1" si="341"/>
        <v>2.8927888717618044</v>
      </c>
      <c r="I1985" s="9">
        <f t="shared" ca="1" si="341"/>
        <v>11.221940377388757</v>
      </c>
      <c r="J1985" s="9">
        <f t="shared" ca="1" si="341"/>
        <v>5.4590301416012288</v>
      </c>
      <c r="K1985" s="9">
        <f t="shared" ca="1" si="341"/>
        <v>5.6722595262168358</v>
      </c>
      <c r="L1985" s="9">
        <f t="shared" ca="1" si="341"/>
        <v>8.7208191084407289</v>
      </c>
      <c r="M1985" s="9">
        <f t="shared" ca="1" si="341"/>
        <v>13.772747119187837</v>
      </c>
      <c r="N1985" s="9">
        <f t="shared" ca="1" si="341"/>
        <v>3.1316914796574036</v>
      </c>
      <c r="P1985" s="9">
        <f t="shared" ca="1" si="333"/>
        <v>41.048309400607749</v>
      </c>
      <c r="Q1985" s="9">
        <f t="shared" ca="1" si="334"/>
        <v>39.784527640620375</v>
      </c>
      <c r="R1985" s="9">
        <f t="shared" ca="1" si="335"/>
        <v>33.144749566150857</v>
      </c>
      <c r="S1985" s="9">
        <f t="shared" ca="1" si="336"/>
        <v>34.164446154617224</v>
      </c>
      <c r="T1985" s="9">
        <f t="shared" ca="1" si="337"/>
        <v>36.821338134027336</v>
      </c>
      <c r="U1985" s="9">
        <f t="shared" ca="1" si="338"/>
        <v>38.741574665117042</v>
      </c>
      <c r="V1985" s="43">
        <f t="shared" ca="1" si="339"/>
        <v>41.048309400607749</v>
      </c>
    </row>
    <row r="1986" spans="2:22" x14ac:dyDescent="0.25">
      <c r="B1986" s="9">
        <f t="shared" ca="1" si="342"/>
        <v>38.074869817086643</v>
      </c>
      <c r="C1986" s="9">
        <f t="shared" ca="1" si="341"/>
        <v>11.007153820019411</v>
      </c>
      <c r="D1986" s="9">
        <f t="shared" ca="1" si="341"/>
        <v>8.1623114310362048</v>
      </c>
      <c r="E1986" s="9">
        <f t="shared" ca="1" si="341"/>
        <v>12.558482696871545</v>
      </c>
      <c r="F1986" s="9">
        <f t="shared" ca="1" si="341"/>
        <v>4.6354931776773327</v>
      </c>
      <c r="G1986" s="9">
        <f t="shared" ca="1" si="341"/>
        <v>7.3926899666644266</v>
      </c>
      <c r="H1986" s="9">
        <f t="shared" ca="1" si="341"/>
        <v>2.1885441465305595</v>
      </c>
      <c r="I1986" s="9">
        <f t="shared" ca="1" si="341"/>
        <v>12.534129579541249</v>
      </c>
      <c r="J1986" s="9">
        <f t="shared" ca="1" si="341"/>
        <v>6.6352551552251233</v>
      </c>
      <c r="K1986" s="9">
        <f t="shared" ca="1" si="341"/>
        <v>6.1312931121693293</v>
      </c>
      <c r="L1986" s="9">
        <f t="shared" ca="1" si="341"/>
        <v>9.483287503578449</v>
      </c>
      <c r="M1986" s="9">
        <f t="shared" ca="1" si="341"/>
        <v>11.804159700269114</v>
      </c>
      <c r="N1986" s="9">
        <f t="shared" ca="1" si="341"/>
        <v>4.9758897471941586</v>
      </c>
      <c r="P1986" s="9">
        <f t="shared" ca="1" si="333"/>
        <v>38.074869817086643</v>
      </c>
      <c r="Q1986" s="9">
        <f t="shared" ca="1" si="334"/>
        <v>44.660068922888684</v>
      </c>
      <c r="R1986" s="9">
        <f t="shared" ca="1" si="335"/>
        <v>36.23311736063868</v>
      </c>
      <c r="S1986" s="9">
        <f t="shared" ca="1" si="336"/>
        <v>38.334015907173125</v>
      </c>
      <c r="T1986" s="9">
        <f t="shared" ca="1" si="337"/>
        <v>42.548308228014491</v>
      </c>
      <c r="U1986" s="9">
        <f t="shared" ca="1" si="338"/>
        <v>39.89329067751099</v>
      </c>
      <c r="V1986" s="43">
        <f t="shared" ca="1" si="339"/>
        <v>44.660068922888684</v>
      </c>
    </row>
    <row r="1987" spans="2:22" x14ac:dyDescent="0.25">
      <c r="B1987" s="9">
        <f t="shared" ca="1" si="342"/>
        <v>32.233472495894169</v>
      </c>
      <c r="C1987" s="9">
        <f t="shared" ca="1" si="341"/>
        <v>14.265114335647414</v>
      </c>
      <c r="D1987" s="9">
        <f t="shared" ca="1" si="341"/>
        <v>6.1672542451294747</v>
      </c>
      <c r="E1987" s="9">
        <f t="shared" ca="1" si="341"/>
        <v>11.669082416131491</v>
      </c>
      <c r="F1987" s="9">
        <f t="shared" ca="1" si="341"/>
        <v>4.8363324851756868</v>
      </c>
      <c r="G1987" s="9">
        <f t="shared" ca="1" si="341"/>
        <v>10.10430878427171</v>
      </c>
      <c r="H1987" s="9">
        <f t="shared" ca="1" si="341"/>
        <v>2.686016292075398</v>
      </c>
      <c r="I1987" s="9">
        <f t="shared" ca="1" si="341"/>
        <v>10.528316576470122</v>
      </c>
      <c r="J1987" s="9">
        <f t="shared" ca="1" si="341"/>
        <v>5.0547776578152988</v>
      </c>
      <c r="K1987" s="9">
        <f t="shared" ca="1" si="341"/>
        <v>6.3592757891472971</v>
      </c>
      <c r="L1987" s="9">
        <f t="shared" ca="1" si="341"/>
        <v>9.4931757878256242</v>
      </c>
      <c r="M1987" s="9">
        <f t="shared" ca="1" si="341"/>
        <v>11.886750222176349</v>
      </c>
      <c r="N1987" s="9">
        <f t="shared" ca="1" si="341"/>
        <v>2.9255811701575638</v>
      </c>
      <c r="P1987" s="9">
        <f t="shared" ca="1" si="333"/>
        <v>32.233472495894169</v>
      </c>
      <c r="Q1987" s="9">
        <f t="shared" ca="1" si="334"/>
        <v>43.407731367577391</v>
      </c>
      <c r="R1987" s="9">
        <f t="shared" ca="1" si="335"/>
        <v>37.879479567953588</v>
      </c>
      <c r="S1987" s="9">
        <f t="shared" ca="1" si="336"/>
        <v>37.735612068607068</v>
      </c>
      <c r="T1987" s="9">
        <f t="shared" ca="1" si="337"/>
        <v>39.218636563854496</v>
      </c>
      <c r="U1987" s="9">
        <f t="shared" ca="1" si="338"/>
        <v>38.686629828047657</v>
      </c>
      <c r="V1987" s="43">
        <f t="shared" ca="1" si="339"/>
        <v>43.407731367577391</v>
      </c>
    </row>
    <row r="1988" spans="2:22" x14ac:dyDescent="0.25">
      <c r="B1988" s="9">
        <f t="shared" ca="1" si="342"/>
        <v>33.49534536764402</v>
      </c>
      <c r="C1988" s="9">
        <f t="shared" ca="1" si="341"/>
        <v>11.028180640976821</v>
      </c>
      <c r="D1988" s="9">
        <f t="shared" ca="1" si="341"/>
        <v>6.6835042323536271</v>
      </c>
      <c r="E1988" s="9">
        <f t="shared" ca="1" si="341"/>
        <v>13.211340371536004</v>
      </c>
      <c r="F1988" s="9">
        <f t="shared" ca="1" si="341"/>
        <v>5.8666962370769227</v>
      </c>
      <c r="G1988" s="9">
        <f t="shared" ca="1" si="341"/>
        <v>9.8040773935386252</v>
      </c>
      <c r="H1988" s="9">
        <f t="shared" ca="1" si="341"/>
        <v>2.7021400664447501</v>
      </c>
      <c r="I1988" s="9">
        <f t="shared" ca="1" si="341"/>
        <v>9.116061272208249</v>
      </c>
      <c r="J1988" s="9">
        <f t="shared" ca="1" si="341"/>
        <v>5.3534353252942699</v>
      </c>
      <c r="K1988" s="9">
        <f t="shared" ca="1" si="341"/>
        <v>6.4224846796440129</v>
      </c>
      <c r="L1988" s="9">
        <f t="shared" ca="1" si="341"/>
        <v>11.246747921090551</v>
      </c>
      <c r="M1988" s="9">
        <f t="shared" ca="1" si="341"/>
        <v>12.70264075203576</v>
      </c>
      <c r="N1988" s="9">
        <f t="shared" ca="1" si="341"/>
        <v>2.65537602777975</v>
      </c>
      <c r="P1988" s="9">
        <f t="shared" ca="1" si="333"/>
        <v>33.49534536764402</v>
      </c>
      <c r="Q1988" s="9">
        <f t="shared" ca="1" si="334"/>
        <v>43.4950802866774</v>
      </c>
      <c r="R1988" s="9">
        <f t="shared" ca="1" si="335"/>
        <v>37.219485506568063</v>
      </c>
      <c r="S1988" s="9">
        <f t="shared" ca="1" si="336"/>
        <v>39.514330320851322</v>
      </c>
      <c r="T1988" s="9">
        <f t="shared" ca="1" si="337"/>
        <v>39.505766846970808</v>
      </c>
      <c r="U1988" s="9">
        <f t="shared" ca="1" si="338"/>
        <v>38.306283650136265</v>
      </c>
      <c r="V1988" s="43">
        <f t="shared" ca="1" si="339"/>
        <v>43.4950802866774</v>
      </c>
    </row>
    <row r="1989" spans="2:22" x14ac:dyDescent="0.25">
      <c r="B1989" s="9">
        <f t="shared" ca="1" si="342"/>
        <v>38.792074516984172</v>
      </c>
      <c r="C1989" s="9">
        <f t="shared" ca="1" si="341"/>
        <v>11.167400165964958</v>
      </c>
      <c r="D1989" s="9">
        <f t="shared" ca="1" si="341"/>
        <v>6.7461912549149128</v>
      </c>
      <c r="E1989" s="9">
        <f t="shared" ca="1" si="341"/>
        <v>10.905950022380114</v>
      </c>
      <c r="F1989" s="9">
        <f t="shared" ca="1" si="341"/>
        <v>4.3345424175646743</v>
      </c>
      <c r="G1989" s="9">
        <f t="shared" ca="1" si="341"/>
        <v>5.8300782962219202</v>
      </c>
      <c r="H1989" s="9">
        <f t="shared" ca="1" si="341"/>
        <v>2.6771998162223243</v>
      </c>
      <c r="I1989" s="9">
        <f t="shared" ca="1" si="341"/>
        <v>17.097971425651142</v>
      </c>
      <c r="J1989" s="9">
        <f t="shared" ca="1" si="341"/>
        <v>5.631960210961644</v>
      </c>
      <c r="K1989" s="9">
        <f t="shared" ca="1" si="341"/>
        <v>6.8486464813156749</v>
      </c>
      <c r="L1989" s="9">
        <f t="shared" ca="1" si="341"/>
        <v>12.091825912279127</v>
      </c>
      <c r="M1989" s="9">
        <f t="shared" ca="1" si="341"/>
        <v>13.657567650399256</v>
      </c>
      <c r="N1989" s="9">
        <f t="shared" ca="1" si="341"/>
        <v>3.5479370147590381</v>
      </c>
      <c r="P1989" s="9">
        <f t="shared" ca="1" si="333"/>
        <v>38.792074516984172</v>
      </c>
      <c r="Q1989" s="9">
        <f t="shared" ca="1" si="334"/>
        <v>43.345073326344881</v>
      </c>
      <c r="R1989" s="9">
        <f t="shared" ca="1" si="335"/>
        <v>37.990351991883472</v>
      </c>
      <c r="S1989" s="9">
        <f t="shared" ca="1" si="336"/>
        <v>37.741878775712998</v>
      </c>
      <c r="T1989" s="9">
        <f t="shared" ca="1" si="337"/>
        <v>45.314003903826141</v>
      </c>
      <c r="U1989" s="9">
        <f t="shared" ca="1" si="338"/>
        <v>43.331808627187229</v>
      </c>
      <c r="V1989" s="43">
        <f t="shared" ca="1" si="339"/>
        <v>45.314003903826141</v>
      </c>
    </row>
    <row r="1990" spans="2:22" x14ac:dyDescent="0.25">
      <c r="B1990" s="9">
        <f t="shared" ca="1" si="342"/>
        <v>28.152705394945549</v>
      </c>
      <c r="C1990" s="9">
        <f t="shared" ca="1" si="341"/>
        <v>8.9456462686741531</v>
      </c>
      <c r="D1990" s="9">
        <f t="shared" ca="1" si="341"/>
        <v>10.577308561533007</v>
      </c>
      <c r="E1990" s="9">
        <f t="shared" ca="1" si="341"/>
        <v>10.796067681599357</v>
      </c>
      <c r="F1990" s="9">
        <f t="shared" ca="1" si="341"/>
        <v>4.4083436206115012</v>
      </c>
      <c r="G1990" s="9">
        <f t="shared" ca="1" si="341"/>
        <v>7.7982286580048248</v>
      </c>
      <c r="H1990" s="9">
        <f t="shared" ca="1" si="341"/>
        <v>2.3213081377335527</v>
      </c>
      <c r="I1990" s="9">
        <f t="shared" ca="1" si="341"/>
        <v>12.616755961575096</v>
      </c>
      <c r="J1990" s="9">
        <f t="shared" ca="1" si="341"/>
        <v>5.2182541189976615</v>
      </c>
      <c r="K1990" s="9">
        <f t="shared" ca="1" si="341"/>
        <v>6.5663823057321196</v>
      </c>
      <c r="L1990" s="9">
        <f t="shared" ca="1" si="341"/>
        <v>9.1366491817193474</v>
      </c>
      <c r="M1990" s="9">
        <f t="shared" ca="1" si="341"/>
        <v>12.132452403095437</v>
      </c>
      <c r="N1990" s="9">
        <f t="shared" ca="1" si="341"/>
        <v>3.0301630492187899</v>
      </c>
      <c r="P1990" s="9">
        <f t="shared" ca="1" si="333"/>
        <v>28.152705394945549</v>
      </c>
      <c r="Q1990" s="9">
        <f t="shared" ca="1" si="334"/>
        <v>37.126780300209312</v>
      </c>
      <c r="R1990" s="9">
        <f t="shared" ca="1" si="335"/>
        <v>32.087184425955911</v>
      </c>
      <c r="S1990" s="9">
        <f t="shared" ca="1" si="336"/>
        <v>39.430039893941647</v>
      </c>
      <c r="T1990" s="9">
        <f t="shared" ca="1" si="337"/>
        <v>43.159105412051069</v>
      </c>
      <c r="U1990" s="9">
        <f t="shared" ca="1" si="338"/>
        <v>43.124745584208362</v>
      </c>
      <c r="V1990" s="43">
        <f t="shared" ca="1" si="339"/>
        <v>43.159105412051069</v>
      </c>
    </row>
    <row r="1991" spans="2:22" x14ac:dyDescent="0.25">
      <c r="B1991" s="9">
        <f t="shared" ca="1" si="342"/>
        <v>39.184160248442183</v>
      </c>
      <c r="C1991" s="9">
        <f t="shared" ca="1" si="341"/>
        <v>8.3910496732798894</v>
      </c>
      <c r="D1991" s="9">
        <f t="shared" ca="1" si="341"/>
        <v>8.8125228799312367</v>
      </c>
      <c r="E1991" s="9">
        <f t="shared" ref="C1991:N2012" ca="1" si="343">_xlfn.BETA.INV(RAND(),E$20,E$21,E$15,E$17)</f>
        <v>13.448316841468486</v>
      </c>
      <c r="F1991" s="9">
        <f t="shared" ca="1" si="343"/>
        <v>5.2979678383919619</v>
      </c>
      <c r="G1991" s="9">
        <f t="shared" ca="1" si="343"/>
        <v>6.5050695732583108</v>
      </c>
      <c r="H1991" s="9">
        <f t="shared" ca="1" si="343"/>
        <v>2.5292704220408777</v>
      </c>
      <c r="I1991" s="9">
        <f t="shared" ca="1" si="343"/>
        <v>15.499140683651369</v>
      </c>
      <c r="J1991" s="9">
        <f t="shared" ca="1" si="343"/>
        <v>4.64797640818011</v>
      </c>
      <c r="K1991" s="9">
        <f t="shared" ca="1" si="343"/>
        <v>5.6050776115475758</v>
      </c>
      <c r="L1991" s="9">
        <f t="shared" ca="1" si="343"/>
        <v>9.3190274022430675</v>
      </c>
      <c r="M1991" s="9">
        <f t="shared" ca="1" si="343"/>
        <v>12.761232155143752</v>
      </c>
      <c r="N1991" s="9">
        <f t="shared" ca="1" si="343"/>
        <v>3.3635952076874771</v>
      </c>
      <c r="P1991" s="9">
        <f t="shared" ca="1" si="333"/>
        <v>39.184160248442183</v>
      </c>
      <c r="Q1991" s="9">
        <f t="shared" ca="1" si="334"/>
        <v>39.169965532859031</v>
      </c>
      <c r="R1991" s="9">
        <f t="shared" ca="1" si="335"/>
        <v>31.976717733149972</v>
      </c>
      <c r="S1991" s="9">
        <f t="shared" ca="1" si="336"/>
        <v>36.13456309670854</v>
      </c>
      <c r="T1991" s="9">
        <f t="shared" ca="1" si="337"/>
        <v>43.499355746771457</v>
      </c>
      <c r="U1991" s="9">
        <f t="shared" ca="1" si="338"/>
        <v>43.577965291984668</v>
      </c>
      <c r="V1991" s="43">
        <f t="shared" ca="1" si="339"/>
        <v>43.577965291984668</v>
      </c>
    </row>
    <row r="1992" spans="2:22" x14ac:dyDescent="0.25">
      <c r="B1992" s="9">
        <f t="shared" ca="1" si="342"/>
        <v>35.535423185495326</v>
      </c>
      <c r="C1992" s="9">
        <f t="shared" ca="1" si="343"/>
        <v>13.664617846217604</v>
      </c>
      <c r="D1992" s="9">
        <f t="shared" ca="1" si="343"/>
        <v>5.8060519437566196</v>
      </c>
      <c r="E1992" s="9">
        <f t="shared" ca="1" si="343"/>
        <v>10.066693758485286</v>
      </c>
      <c r="F1992" s="9">
        <f t="shared" ca="1" si="343"/>
        <v>4.6031266082578641</v>
      </c>
      <c r="G1992" s="9">
        <f t="shared" ca="1" si="343"/>
        <v>6.2085416690623259</v>
      </c>
      <c r="H1992" s="9">
        <f t="shared" ca="1" si="343"/>
        <v>2.6707100533440702</v>
      </c>
      <c r="I1992" s="9">
        <f t="shared" ca="1" si="343"/>
        <v>12.327204699815734</v>
      </c>
      <c r="J1992" s="9">
        <f t="shared" ca="1" si="343"/>
        <v>5.2174880631259075</v>
      </c>
      <c r="K1992" s="9">
        <f t="shared" ca="1" si="343"/>
        <v>6.3611100010853079</v>
      </c>
      <c r="L1992" s="9">
        <f t="shared" ca="1" si="343"/>
        <v>8.4697955093983595</v>
      </c>
      <c r="M1992" s="9">
        <f t="shared" ca="1" si="343"/>
        <v>11.357302869774351</v>
      </c>
      <c r="N1992" s="9">
        <f t="shared" ca="1" si="343"/>
        <v>4.1402569334599617</v>
      </c>
      <c r="P1992" s="9">
        <f t="shared" ca="1" si="333"/>
        <v>35.535423185495326</v>
      </c>
      <c r="Q1992" s="9">
        <f t="shared" ca="1" si="334"/>
        <v>41.558852110687113</v>
      </c>
      <c r="R1992" s="9">
        <f t="shared" ca="1" si="335"/>
        <v>37.238906898419096</v>
      </c>
      <c r="S1992" s="9">
        <f t="shared" ca="1" si="336"/>
        <v>33.656466110106642</v>
      </c>
      <c r="T1992" s="9">
        <f t="shared" ca="1" si="337"/>
        <v>36.951850755492998</v>
      </c>
      <c r="U1992" s="9">
        <f t="shared" ca="1" si="338"/>
        <v>35.699101182409031</v>
      </c>
      <c r="V1992" s="43">
        <f t="shared" ca="1" si="339"/>
        <v>41.558852110687113</v>
      </c>
    </row>
    <row r="1993" spans="2:22" x14ac:dyDescent="0.25">
      <c r="B1993" s="9">
        <f t="shared" ca="1" si="342"/>
        <v>29.473761418344264</v>
      </c>
      <c r="C1993" s="9">
        <f t="shared" ca="1" si="343"/>
        <v>12.074836008523521</v>
      </c>
      <c r="D1993" s="9">
        <f t="shared" ca="1" si="343"/>
        <v>11.055117767547287</v>
      </c>
      <c r="E1993" s="9">
        <f t="shared" ca="1" si="343"/>
        <v>11.827467641127207</v>
      </c>
      <c r="F1993" s="9">
        <f t="shared" ca="1" si="343"/>
        <v>4.6550976966330335</v>
      </c>
      <c r="G1993" s="9">
        <f t="shared" ca="1" si="343"/>
        <v>7.86647061003295</v>
      </c>
      <c r="H1993" s="9">
        <f t="shared" ca="1" si="343"/>
        <v>2.7046517287927867</v>
      </c>
      <c r="I1993" s="9">
        <f t="shared" ca="1" si="343"/>
        <v>11.94263216292979</v>
      </c>
      <c r="J1993" s="9">
        <f t="shared" ca="1" si="343"/>
        <v>4.6225291170730731</v>
      </c>
      <c r="K1993" s="9">
        <f t="shared" ca="1" si="343"/>
        <v>5.6084429737136352</v>
      </c>
      <c r="L1993" s="9">
        <f t="shared" ca="1" si="343"/>
        <v>9.8269382894534321</v>
      </c>
      <c r="M1993" s="9">
        <f t="shared" ca="1" si="343"/>
        <v>14.283291155428286</v>
      </c>
      <c r="N1993" s="9">
        <f t="shared" ca="1" si="343"/>
        <v>3.607125484158658</v>
      </c>
      <c r="P1993" s="9">
        <f t="shared" ca="1" si="333"/>
        <v>29.473761418344264</v>
      </c>
      <c r="Q1993" s="9">
        <f t="shared" ca="1" si="334"/>
        <v>41.958896540335886</v>
      </c>
      <c r="R1993" s="9">
        <f t="shared" ca="1" si="335"/>
        <v>35.772440452482279</v>
      </c>
      <c r="S1993" s="9">
        <f t="shared" ca="1" si="336"/>
        <v>40.66874685369875</v>
      </c>
      <c r="T1993" s="9">
        <f t="shared" ca="1" si="337"/>
        <v>44.298284314122114</v>
      </c>
      <c r="U1993" s="9">
        <f t="shared" ca="1" si="338"/>
        <v>45.147511695938313</v>
      </c>
      <c r="V1993" s="43">
        <f t="shared" ca="1" si="339"/>
        <v>45.147511695938313</v>
      </c>
    </row>
    <row r="1994" spans="2:22" x14ac:dyDescent="0.25">
      <c r="B1994" s="9">
        <f t="shared" ca="1" si="342"/>
        <v>28.833002378803563</v>
      </c>
      <c r="C1994" s="9">
        <f t="shared" ca="1" si="343"/>
        <v>12.480207749746402</v>
      </c>
      <c r="D1994" s="9">
        <f t="shared" ca="1" si="343"/>
        <v>12.727106240216486</v>
      </c>
      <c r="E1994" s="9">
        <f t="shared" ca="1" si="343"/>
        <v>12.117782977879257</v>
      </c>
      <c r="F1994" s="9">
        <f t="shared" ca="1" si="343"/>
        <v>4.762755084912202</v>
      </c>
      <c r="G1994" s="9">
        <f t="shared" ca="1" si="343"/>
        <v>6.710558351059694</v>
      </c>
      <c r="H1994" s="9">
        <f t="shared" ca="1" si="343"/>
        <v>2.2079292412137339</v>
      </c>
      <c r="I1994" s="9">
        <f t="shared" ca="1" si="343"/>
        <v>14.651175694433491</v>
      </c>
      <c r="J1994" s="9">
        <f t="shared" ca="1" si="343"/>
        <v>5.9749174084851235</v>
      </c>
      <c r="K1994" s="9">
        <f t="shared" ca="1" si="343"/>
        <v>5.543527720752393</v>
      </c>
      <c r="L1994" s="9">
        <f t="shared" ca="1" si="343"/>
        <v>11.162227989191054</v>
      </c>
      <c r="M1994" s="9">
        <f t="shared" ca="1" si="343"/>
        <v>12.110547392118729</v>
      </c>
      <c r="N1994" s="9">
        <f t="shared" ca="1" si="343"/>
        <v>2.9184014375452803</v>
      </c>
      <c r="P1994" s="9">
        <f t="shared" ca="1" si="333"/>
        <v>28.833002378803563</v>
      </c>
      <c r="Q1994" s="9">
        <f t="shared" ca="1" si="334"/>
        <v>44.653537562847113</v>
      </c>
      <c r="R1994" s="9">
        <f t="shared" ca="1" si="335"/>
        <v>36.867119982147329</v>
      </c>
      <c r="S1994" s="9">
        <f t="shared" ca="1" si="336"/>
        <v>41.269750979978639</v>
      </c>
      <c r="T1994" s="9">
        <f t="shared" ca="1" si="337"/>
        <v>48.169469712446002</v>
      </c>
      <c r="U1994" s="9">
        <f t="shared" ca="1" si="338"/>
        <v>46.199387677828398</v>
      </c>
      <c r="V1994" s="43">
        <f t="shared" ca="1" si="339"/>
        <v>48.169469712446002</v>
      </c>
    </row>
    <row r="1995" spans="2:22" x14ac:dyDescent="0.25">
      <c r="B1995" s="9">
        <f t="shared" ca="1" si="342"/>
        <v>30.145708981623336</v>
      </c>
      <c r="C1995" s="9">
        <f t="shared" ca="1" si="343"/>
        <v>10.276365114243147</v>
      </c>
      <c r="D1995" s="9">
        <f t="shared" ca="1" si="343"/>
        <v>12.190611955790994</v>
      </c>
      <c r="E1995" s="9">
        <f t="shared" ca="1" si="343"/>
        <v>12.308848033465058</v>
      </c>
      <c r="F1995" s="9">
        <f t="shared" ca="1" si="343"/>
        <v>6.218171749144072</v>
      </c>
      <c r="G1995" s="9">
        <f t="shared" ca="1" si="343"/>
        <v>10.809272711800457</v>
      </c>
      <c r="H1995" s="9">
        <f t="shared" ca="1" si="343"/>
        <v>2.745786603162172</v>
      </c>
      <c r="I1995" s="9">
        <f t="shared" ca="1" si="343"/>
        <v>13.460814262987567</v>
      </c>
      <c r="J1995" s="9">
        <f t="shared" ca="1" si="343"/>
        <v>4.4019217990420287</v>
      </c>
      <c r="K1995" s="9">
        <f t="shared" ca="1" si="343"/>
        <v>5.9285050052861061</v>
      </c>
      <c r="L1995" s="9">
        <f t="shared" ca="1" si="343"/>
        <v>13.248489681650945</v>
      </c>
      <c r="M1995" s="9">
        <f t="shared" ca="1" si="343"/>
        <v>11.39259938843179</v>
      </c>
      <c r="N1995" s="9">
        <f t="shared" ca="1" si="343"/>
        <v>2.9175154317979186</v>
      </c>
      <c r="P1995" s="9">
        <f t="shared" ca="1" si="333"/>
        <v>30.145708981623336</v>
      </c>
      <c r="Q1995" s="9">
        <f t="shared" ca="1" si="334"/>
        <v>43.153140060199092</v>
      </c>
      <c r="R1995" s="9">
        <f t="shared" ca="1" si="335"/>
        <v>38.589046982122184</v>
      </c>
      <c r="S1995" s="9">
        <f t="shared" ca="1" si="336"/>
        <v>47.840181389488592</v>
      </c>
      <c r="T1995" s="9">
        <f t="shared" ca="1" si="337"/>
        <v>52.626704044027882</v>
      </c>
      <c r="U1995" s="9">
        <f t="shared" ca="1" si="338"/>
        <v>47.853298319010811</v>
      </c>
      <c r="V1995" s="43">
        <f t="shared" ca="1" si="339"/>
        <v>52.626704044027882</v>
      </c>
    </row>
    <row r="1996" spans="2:22" x14ac:dyDescent="0.25">
      <c r="B1996" s="9">
        <f t="shared" ca="1" si="342"/>
        <v>36.241156736491192</v>
      </c>
      <c r="C1996" s="9">
        <f t="shared" ca="1" si="343"/>
        <v>11.607765162734184</v>
      </c>
      <c r="D1996" s="9">
        <f t="shared" ca="1" si="343"/>
        <v>7.4211649269722475</v>
      </c>
      <c r="E1996" s="9">
        <f t="shared" ca="1" si="343"/>
        <v>13.274753714188835</v>
      </c>
      <c r="F1996" s="9">
        <f t="shared" ca="1" si="343"/>
        <v>5.6168469069584184</v>
      </c>
      <c r="G1996" s="9">
        <f t="shared" ca="1" si="343"/>
        <v>6.0159787066519401</v>
      </c>
      <c r="H1996" s="9">
        <f t="shared" ca="1" si="343"/>
        <v>3.6053778203551139</v>
      </c>
      <c r="I1996" s="9">
        <f t="shared" ca="1" si="343"/>
        <v>15.29397993158805</v>
      </c>
      <c r="J1996" s="9">
        <f t="shared" ca="1" si="343"/>
        <v>7.1588888521646954</v>
      </c>
      <c r="K1996" s="9">
        <f t="shared" ca="1" si="343"/>
        <v>6.0567882174927909</v>
      </c>
      <c r="L1996" s="9">
        <f t="shared" ca="1" si="343"/>
        <v>9.7838730856018667</v>
      </c>
      <c r="M1996" s="9">
        <f t="shared" ca="1" si="343"/>
        <v>12.06687057551872</v>
      </c>
      <c r="N1996" s="9">
        <f t="shared" ca="1" si="343"/>
        <v>3.592104216336887</v>
      </c>
      <c r="P1996" s="9">
        <f t="shared" ca="1" si="333"/>
        <v>36.241156736491192</v>
      </c>
      <c r="Q1996" s="9">
        <f t="shared" ca="1" si="334"/>
        <v>45.41738503102647</v>
      </c>
      <c r="R1996" s="9">
        <f t="shared" ca="1" si="335"/>
        <v>36.657377589124145</v>
      </c>
      <c r="S1996" s="9">
        <f t="shared" ca="1" si="336"/>
        <v>36.475286973410846</v>
      </c>
      <c r="T1996" s="9">
        <f t="shared" ca="1" si="337"/>
        <v>42.10710086715099</v>
      </c>
      <c r="U1996" s="9">
        <f t="shared" ca="1" si="338"/>
        <v>40.797994140730957</v>
      </c>
      <c r="V1996" s="43">
        <f t="shared" ca="1" si="339"/>
        <v>45.41738503102647</v>
      </c>
    </row>
    <row r="1997" spans="2:22" x14ac:dyDescent="0.25">
      <c r="B1997" s="9">
        <f t="shared" ca="1" si="342"/>
        <v>31.079261496930066</v>
      </c>
      <c r="C1997" s="9">
        <f t="shared" ca="1" si="343"/>
        <v>8.2599606783801747</v>
      </c>
      <c r="D1997" s="9">
        <f t="shared" ca="1" si="343"/>
        <v>11.471955722541274</v>
      </c>
      <c r="E1997" s="9">
        <f t="shared" ca="1" si="343"/>
        <v>13.010125824023703</v>
      </c>
      <c r="F1997" s="9">
        <f t="shared" ca="1" si="343"/>
        <v>6.6824329440683723</v>
      </c>
      <c r="G1997" s="9">
        <f t="shared" ca="1" si="343"/>
        <v>6.5675738700718549</v>
      </c>
      <c r="H1997" s="9">
        <f t="shared" ca="1" si="343"/>
        <v>1.7820633883072441</v>
      </c>
      <c r="I1997" s="9">
        <f t="shared" ca="1" si="343"/>
        <v>12.859502354787807</v>
      </c>
      <c r="J1997" s="9">
        <f t="shared" ca="1" si="343"/>
        <v>6.0707100068549682</v>
      </c>
      <c r="K1997" s="9">
        <f t="shared" ca="1" si="343"/>
        <v>5.8383281429302398</v>
      </c>
      <c r="L1997" s="9">
        <f t="shared" ca="1" si="343"/>
        <v>10.541110488659157</v>
      </c>
      <c r="M1997" s="9">
        <f t="shared" ca="1" si="343"/>
        <v>12.068236951807897</v>
      </c>
      <c r="N1997" s="9">
        <f t="shared" ca="1" si="343"/>
        <v>3.4681543627000044</v>
      </c>
      <c r="P1997" s="9">
        <f t="shared" ca="1" si="333"/>
        <v>31.079261496930066</v>
      </c>
      <c r="Q1997" s="9">
        <f t="shared" ca="1" si="334"/>
        <v>41.350061360618007</v>
      </c>
      <c r="R1997" s="9">
        <f t="shared" ca="1" si="335"/>
        <v>34.789986616737949</v>
      </c>
      <c r="S1997" s="9">
        <f t="shared" ca="1" si="336"/>
        <v>39.669185975209771</v>
      </c>
      <c r="T1997" s="9">
        <f t="shared" ca="1" si="337"/>
        <v>44.908296798760098</v>
      </c>
      <c r="U1997" s="9">
        <f t="shared" ca="1" si="338"/>
        <v>42.967268899208833</v>
      </c>
      <c r="V1997" s="43">
        <f t="shared" ca="1" si="339"/>
        <v>44.908296798760098</v>
      </c>
    </row>
    <row r="1998" spans="2:22" x14ac:dyDescent="0.25">
      <c r="B1998" s="9">
        <f t="shared" ca="1" si="342"/>
        <v>26.404697482931383</v>
      </c>
      <c r="C1998" s="9">
        <f t="shared" ca="1" si="343"/>
        <v>10.776538863712865</v>
      </c>
      <c r="D1998" s="9">
        <f t="shared" ca="1" si="343"/>
        <v>15.186764252322471</v>
      </c>
      <c r="E1998" s="9">
        <f t="shared" ca="1" si="343"/>
        <v>12.66179614453641</v>
      </c>
      <c r="F1998" s="9">
        <f t="shared" ca="1" si="343"/>
        <v>7.4471382330744724</v>
      </c>
      <c r="G1998" s="9">
        <f t="shared" ca="1" si="343"/>
        <v>7.4092118993165457</v>
      </c>
      <c r="H1998" s="9">
        <f t="shared" ca="1" si="343"/>
        <v>2.3452697582650424</v>
      </c>
      <c r="I1998" s="9">
        <f t="shared" ca="1" si="343"/>
        <v>12.973661398666</v>
      </c>
      <c r="J1998" s="9">
        <f t="shared" ca="1" si="343"/>
        <v>6.8993590633734021</v>
      </c>
      <c r="K1998" s="9">
        <f t="shared" ca="1" si="343"/>
        <v>5.6642703687581761</v>
      </c>
      <c r="L1998" s="9">
        <f t="shared" ca="1" si="343"/>
        <v>10.056414831648924</v>
      </c>
      <c r="M1998" s="9">
        <f t="shared" ca="1" si="343"/>
        <v>13.081511977238549</v>
      </c>
      <c r="N1998" s="9">
        <f t="shared" ca="1" si="343"/>
        <v>2.5617284983108499</v>
      </c>
      <c r="P1998" s="9">
        <f t="shared" ca="1" si="333"/>
        <v>26.404697482931383</v>
      </c>
      <c r="Q1998" s="9">
        <f t="shared" ca="1" si="334"/>
        <v>42.95583740158245</v>
      </c>
      <c r="R1998" s="9">
        <f t="shared" ca="1" si="335"/>
        <v>36.506090795505287</v>
      </c>
      <c r="S1998" s="9">
        <f t="shared" ca="1" si="336"/>
        <v>43.223659608622008</v>
      </c>
      <c r="T1998" s="9">
        <f t="shared" ca="1" si="337"/>
        <v>48.187780880264789</v>
      </c>
      <c r="U1998" s="9">
        <f t="shared" ca="1" si="338"/>
        <v>48.651149527543566</v>
      </c>
      <c r="V1998" s="43">
        <f t="shared" ca="1" si="339"/>
        <v>48.651149527543566</v>
      </c>
    </row>
    <row r="1999" spans="2:22" x14ac:dyDescent="0.25">
      <c r="B1999" s="9">
        <f t="shared" ca="1" si="342"/>
        <v>32.580780065569542</v>
      </c>
      <c r="C1999" s="9">
        <f t="shared" ca="1" si="343"/>
        <v>11.365495318322166</v>
      </c>
      <c r="D1999" s="9">
        <f t="shared" ca="1" si="343"/>
        <v>6.6562582734360465</v>
      </c>
      <c r="E1999" s="9">
        <f t="shared" ca="1" si="343"/>
        <v>12.323547527566735</v>
      </c>
      <c r="F1999" s="9">
        <f t="shared" ca="1" si="343"/>
        <v>6.1313903441952728</v>
      </c>
      <c r="G1999" s="9">
        <f t="shared" ca="1" si="343"/>
        <v>7.8027497238105594</v>
      </c>
      <c r="H1999" s="9">
        <f t="shared" ca="1" si="343"/>
        <v>2.5600345721204043</v>
      </c>
      <c r="I1999" s="9">
        <f t="shared" ca="1" si="343"/>
        <v>12.874880388875123</v>
      </c>
      <c r="J1999" s="9">
        <f t="shared" ca="1" si="343"/>
        <v>6.4715768600720684</v>
      </c>
      <c r="K1999" s="9">
        <f t="shared" ca="1" si="343"/>
        <v>6.6007417890716109</v>
      </c>
      <c r="L1999" s="9">
        <f t="shared" ca="1" si="343"/>
        <v>9.0150649793536104</v>
      </c>
      <c r="M1999" s="9">
        <f t="shared" ca="1" si="343"/>
        <v>11.91235249993621</v>
      </c>
      <c r="N1999" s="9">
        <f t="shared" ca="1" si="343"/>
        <v>2.5495790219870136</v>
      </c>
      <c r="P1999" s="9">
        <f t="shared" ca="1" si="333"/>
        <v>32.580780065569542</v>
      </c>
      <c r="Q1999" s="9">
        <f t="shared" ca="1" si="334"/>
        <v>41.725263707301593</v>
      </c>
      <c r="R1999" s="9">
        <f t="shared" ca="1" si="335"/>
        <v>35.662271452929673</v>
      </c>
      <c r="S1999" s="9">
        <f t="shared" ca="1" si="336"/>
        <v>35.184428359779247</v>
      </c>
      <c r="T1999" s="9">
        <f t="shared" ca="1" si="337"/>
        <v>38.898532387462353</v>
      </c>
      <c r="U1999" s="9">
        <f t="shared" ca="1" si="338"/>
        <v>39.24624088605794</v>
      </c>
      <c r="V1999" s="43">
        <f t="shared" ca="1" si="339"/>
        <v>41.725263707301593</v>
      </c>
    </row>
    <row r="2000" spans="2:22" x14ac:dyDescent="0.25">
      <c r="B2000" s="9">
        <f t="shared" ca="1" si="342"/>
        <v>35.88544546940981</v>
      </c>
      <c r="C2000" s="9">
        <f t="shared" ca="1" si="343"/>
        <v>9.6392266248408873</v>
      </c>
      <c r="D2000" s="9">
        <f t="shared" ca="1" si="343"/>
        <v>9.4033567739826047</v>
      </c>
      <c r="E2000" s="9">
        <f t="shared" ca="1" si="343"/>
        <v>11.434198976380316</v>
      </c>
      <c r="F2000" s="9">
        <f t="shared" ca="1" si="343"/>
        <v>5.2436488763802434</v>
      </c>
      <c r="G2000" s="9">
        <f t="shared" ca="1" si="343"/>
        <v>7.5133029341953499</v>
      </c>
      <c r="H2000" s="9">
        <f t="shared" ca="1" si="343"/>
        <v>3.6859606784168353</v>
      </c>
      <c r="I2000" s="9">
        <f t="shared" ca="1" si="343"/>
        <v>13.687409141597573</v>
      </c>
      <c r="J2000" s="9">
        <f t="shared" ca="1" si="343"/>
        <v>5.3020869165612545</v>
      </c>
      <c r="K2000" s="9">
        <f t="shared" ca="1" si="343"/>
        <v>6.7582540544881544</v>
      </c>
      <c r="L2000" s="9">
        <f t="shared" ca="1" si="343"/>
        <v>10.384567988926731</v>
      </c>
      <c r="M2000" s="9">
        <f t="shared" ca="1" si="343"/>
        <v>12.419180949245581</v>
      </c>
      <c r="N2000" s="9">
        <f t="shared" ca="1" si="343"/>
        <v>2.5085007925993059</v>
      </c>
      <c r="P2000" s="9">
        <f t="shared" ca="1" si="333"/>
        <v>35.88544546940981</v>
      </c>
      <c r="Q2000" s="9">
        <f t="shared" ca="1" si="334"/>
        <v>39.268581299308494</v>
      </c>
      <c r="R2000" s="9">
        <f t="shared" ca="1" si="335"/>
        <v>34.534198337235324</v>
      </c>
      <c r="S2000" s="9">
        <f t="shared" ca="1" si="336"/>
        <v>40.253943222608982</v>
      </c>
      <c r="T2000" s="9">
        <f t="shared" ca="1" si="337"/>
        <v>43.497137631301563</v>
      </c>
      <c r="U2000" s="9">
        <f t="shared" ca="1" si="338"/>
        <v>43.023249799021109</v>
      </c>
      <c r="V2000" s="43">
        <f t="shared" ca="1" si="339"/>
        <v>43.497137631301563</v>
      </c>
    </row>
    <row r="2001" spans="2:22" x14ac:dyDescent="0.25">
      <c r="B2001" s="9">
        <f t="shared" ca="1" si="342"/>
        <v>41.323755059117168</v>
      </c>
      <c r="C2001" s="9">
        <f t="shared" ca="1" si="343"/>
        <v>11.720391654779128</v>
      </c>
      <c r="D2001" s="9">
        <f t="shared" ca="1" si="343"/>
        <v>6.5920387004493888</v>
      </c>
      <c r="E2001" s="9">
        <f t="shared" ca="1" si="343"/>
        <v>10.558959810255404</v>
      </c>
      <c r="F2001" s="9">
        <f t="shared" ca="1" si="343"/>
        <v>4.6386331248010073</v>
      </c>
      <c r="G2001" s="9">
        <f t="shared" ca="1" si="343"/>
        <v>7.8883262667099086</v>
      </c>
      <c r="H2001" s="9">
        <f t="shared" ca="1" si="343"/>
        <v>2.0958333893607879</v>
      </c>
      <c r="I2001" s="9">
        <f t="shared" ca="1" si="343"/>
        <v>12.789572504864472</v>
      </c>
      <c r="J2001" s="9">
        <f t="shared" ca="1" si="343"/>
        <v>7.4612838884859034</v>
      </c>
      <c r="K2001" s="9">
        <f t="shared" ca="1" si="343"/>
        <v>6.4320210155520581</v>
      </c>
      <c r="L2001" s="9">
        <f t="shared" ca="1" si="343"/>
        <v>12.613213328481912</v>
      </c>
      <c r="M2001" s="9">
        <f t="shared" ca="1" si="343"/>
        <v>12.728781649177977</v>
      </c>
      <c r="N2001" s="9">
        <f t="shared" ca="1" si="343"/>
        <v>3.7312660758175715</v>
      </c>
      <c r="P2001" s="9">
        <f t="shared" ca="1" si="333"/>
        <v>41.323755059117168</v>
      </c>
      <c r="Q2001" s="9">
        <f t="shared" ca="1" si="334"/>
        <v>46.085114757819916</v>
      </c>
      <c r="R2001" s="9">
        <f t="shared" ca="1" si="335"/>
        <v>39.135525199431676</v>
      </c>
      <c r="S2001" s="9">
        <f t="shared" ca="1" si="336"/>
        <v>39.352698776371625</v>
      </c>
      <c r="T2001" s="9">
        <f t="shared" ca="1" si="337"/>
        <v>43.614416876323254</v>
      </c>
      <c r="U2001" s="9">
        <f t="shared" ca="1" si="338"/>
        <v>39.998719121201745</v>
      </c>
      <c r="V2001" s="43">
        <f t="shared" ca="1" si="339"/>
        <v>46.085114757819916</v>
      </c>
    </row>
    <row r="2002" spans="2:22" x14ac:dyDescent="0.25">
      <c r="B2002" s="9">
        <f t="shared" ca="1" si="342"/>
        <v>40.899075124414168</v>
      </c>
      <c r="C2002" s="9">
        <f t="shared" ca="1" si="343"/>
        <v>9.6306622947683955</v>
      </c>
      <c r="D2002" s="9">
        <f t="shared" ca="1" si="343"/>
        <v>7.3810065682192691</v>
      </c>
      <c r="E2002" s="9">
        <f t="shared" ca="1" si="343"/>
        <v>12.768483778979768</v>
      </c>
      <c r="F2002" s="9">
        <f t="shared" ca="1" si="343"/>
        <v>4.8857408614661981</v>
      </c>
      <c r="G2002" s="9">
        <f t="shared" ca="1" si="343"/>
        <v>9.4366160415846778</v>
      </c>
      <c r="H2002" s="9">
        <f t="shared" ca="1" si="343"/>
        <v>2.4156802590792257</v>
      </c>
      <c r="I2002" s="9">
        <f t="shared" ca="1" si="343"/>
        <v>15.625316649790172</v>
      </c>
      <c r="J2002" s="9">
        <f t="shared" ca="1" si="343"/>
        <v>6.917470009497892</v>
      </c>
      <c r="K2002" s="9">
        <f t="shared" ca="1" si="343"/>
        <v>5.3528990962661194</v>
      </c>
      <c r="L2002" s="9">
        <f t="shared" ca="1" si="343"/>
        <v>8.9427117737421131</v>
      </c>
      <c r="M2002" s="9">
        <f t="shared" ca="1" si="343"/>
        <v>13.953110737115637</v>
      </c>
      <c r="N2002" s="9">
        <f t="shared" ca="1" si="343"/>
        <v>2.4161609512489202</v>
      </c>
      <c r="P2002" s="9">
        <f t="shared" ca="1" si="333"/>
        <v>40.899075124414168</v>
      </c>
      <c r="Q2002" s="9">
        <f t="shared" ca="1" si="334"/>
        <v>40.675488808237084</v>
      </c>
      <c r="R2002" s="9">
        <f t="shared" ca="1" si="335"/>
        <v>31.228174977491747</v>
      </c>
      <c r="S2002" s="9">
        <f t="shared" ca="1" si="336"/>
        <v>35.945074690140324</v>
      </c>
      <c r="T2002" s="9">
        <f t="shared" ca="1" si="337"/>
        <v>43.80181198458515</v>
      </c>
      <c r="U2002" s="9">
        <f t="shared" ca="1" si="338"/>
        <v>46.396049996709756</v>
      </c>
      <c r="V2002" s="43">
        <f t="shared" ca="1" si="339"/>
        <v>46.396049996709756</v>
      </c>
    </row>
    <row r="2003" spans="2:22" x14ac:dyDescent="0.25">
      <c r="B2003" s="9">
        <f t="shared" ca="1" si="342"/>
        <v>34.533070597333975</v>
      </c>
      <c r="C2003" s="9">
        <f t="shared" ca="1" si="343"/>
        <v>12.694205619950855</v>
      </c>
      <c r="D2003" s="9">
        <f t="shared" ca="1" si="343"/>
        <v>7.9754827635511516</v>
      </c>
      <c r="E2003" s="9">
        <f t="shared" ca="1" si="343"/>
        <v>10.501703037791351</v>
      </c>
      <c r="F2003" s="9">
        <f t="shared" ca="1" si="343"/>
        <v>5.6724596396676521</v>
      </c>
      <c r="G2003" s="9">
        <f t="shared" ca="1" si="343"/>
        <v>7.012520566655521</v>
      </c>
      <c r="H2003" s="9">
        <f t="shared" ca="1" si="343"/>
        <v>1.6894060915947597</v>
      </c>
      <c r="I2003" s="9">
        <f t="shared" ca="1" si="343"/>
        <v>11.612171218923109</v>
      </c>
      <c r="J2003" s="9">
        <f t="shared" ca="1" si="343"/>
        <v>5.3832814650951173</v>
      </c>
      <c r="K2003" s="9">
        <f t="shared" ca="1" si="343"/>
        <v>5.5138685129887088</v>
      </c>
      <c r="L2003" s="9">
        <f t="shared" ca="1" si="343"/>
        <v>9.915988398724922</v>
      </c>
      <c r="M2003" s="9">
        <f t="shared" ca="1" si="343"/>
        <v>11.247370348844461</v>
      </c>
      <c r="N2003" s="9">
        <f t="shared" ca="1" si="343"/>
        <v>5.3773694449269556</v>
      </c>
      <c r="P2003" s="9">
        <f t="shared" ca="1" si="333"/>
        <v>34.533070597333975</v>
      </c>
      <c r="Q2003" s="9">
        <f t="shared" ca="1" si="334"/>
        <v>43.872547966489201</v>
      </c>
      <c r="R2003" s="9">
        <f t="shared" ca="1" si="335"/>
        <v>39.173891616259091</v>
      </c>
      <c r="S2003" s="9">
        <f t="shared" ca="1" si="336"/>
        <v>37.484635778442019</v>
      </c>
      <c r="T2003" s="9">
        <f t="shared" ca="1" si="337"/>
        <v>41.893532392781658</v>
      </c>
      <c r="U2003" s="9">
        <f t="shared" ca="1" si="338"/>
        <v>37.847544897974245</v>
      </c>
      <c r="V2003" s="43">
        <f t="shared" ca="1" si="339"/>
        <v>43.872547966489201</v>
      </c>
    </row>
    <row r="2004" spans="2:22" x14ac:dyDescent="0.25">
      <c r="B2004" s="9">
        <f t="shared" ca="1" si="342"/>
        <v>28.482050998850394</v>
      </c>
      <c r="C2004" s="9">
        <f t="shared" ca="1" si="343"/>
        <v>11.899304600120265</v>
      </c>
      <c r="D2004" s="9">
        <f t="shared" ca="1" si="343"/>
        <v>7.40042584901183</v>
      </c>
      <c r="E2004" s="9">
        <f t="shared" ca="1" si="343"/>
        <v>10.074412309767283</v>
      </c>
      <c r="F2004" s="9">
        <f t="shared" ca="1" si="343"/>
        <v>4.2972722342005083</v>
      </c>
      <c r="G2004" s="9">
        <f t="shared" ca="1" si="343"/>
        <v>7.4155512246762001</v>
      </c>
      <c r="H2004" s="9">
        <f t="shared" ca="1" si="343"/>
        <v>2.3721364509535814</v>
      </c>
      <c r="I2004" s="9">
        <f t="shared" ca="1" si="343"/>
        <v>14.881503596063288</v>
      </c>
      <c r="J2004" s="9">
        <f t="shared" ca="1" si="343"/>
        <v>4.8575260399945375</v>
      </c>
      <c r="K2004" s="9">
        <f t="shared" ca="1" si="343"/>
        <v>6.6009290671586296</v>
      </c>
      <c r="L2004" s="9">
        <f t="shared" ca="1" si="343"/>
        <v>11.232992947675418</v>
      </c>
      <c r="M2004" s="9">
        <f t="shared" ca="1" si="343"/>
        <v>11.373413007284158</v>
      </c>
      <c r="N2004" s="9">
        <f t="shared" ca="1" si="343"/>
        <v>3.3964919025220497</v>
      </c>
      <c r="P2004" s="9">
        <f t="shared" ca="1" si="333"/>
        <v>28.482050998850394</v>
      </c>
      <c r="Q2004" s="9">
        <f t="shared" ca="1" si="334"/>
        <v>41.46072780007956</v>
      </c>
      <c r="R2004" s="9">
        <f t="shared" ca="1" si="335"/>
        <v>37.426990751676875</v>
      </c>
      <c r="S2004" s="9">
        <f t="shared" ca="1" si="336"/>
        <v>38.418527441997711</v>
      </c>
      <c r="T2004" s="9">
        <f t="shared" ca="1" si="337"/>
        <v>44.326965519948786</v>
      </c>
      <c r="U2004" s="9">
        <f t="shared" ca="1" si="338"/>
        <v>41.070893677035478</v>
      </c>
      <c r="V2004" s="43">
        <f t="shared" ca="1" si="339"/>
        <v>44.326965519948786</v>
      </c>
    </row>
    <row r="2005" spans="2:22" x14ac:dyDescent="0.25">
      <c r="B2005" s="9">
        <f t="shared" ca="1" si="342"/>
        <v>34.430143638822109</v>
      </c>
      <c r="C2005" s="9">
        <f t="shared" ca="1" si="343"/>
        <v>10.59021924009987</v>
      </c>
      <c r="D2005" s="9">
        <f t="shared" ca="1" si="343"/>
        <v>5.7774820445564128</v>
      </c>
      <c r="E2005" s="9">
        <f t="shared" ca="1" si="343"/>
        <v>10.535378113002135</v>
      </c>
      <c r="F2005" s="9">
        <f t="shared" ca="1" si="343"/>
        <v>5.0867102399103556</v>
      </c>
      <c r="G2005" s="9">
        <f t="shared" ca="1" si="343"/>
        <v>6.2151172438511315</v>
      </c>
      <c r="H2005" s="9">
        <f t="shared" ca="1" si="343"/>
        <v>2.5109551794160829</v>
      </c>
      <c r="I2005" s="9">
        <f t="shared" ca="1" si="343"/>
        <v>12.544376739700819</v>
      </c>
      <c r="J2005" s="9">
        <f t="shared" ca="1" si="343"/>
        <v>4.4892551569257089</v>
      </c>
      <c r="K2005" s="9">
        <f t="shared" ca="1" si="343"/>
        <v>5.289009735685223</v>
      </c>
      <c r="L2005" s="9">
        <f t="shared" ca="1" si="343"/>
        <v>9.4734145180205598</v>
      </c>
      <c r="M2005" s="9">
        <f t="shared" ca="1" si="343"/>
        <v>11.188865144571619</v>
      </c>
      <c r="N2005" s="9">
        <f t="shared" ca="1" si="343"/>
        <v>3.8060745523203448</v>
      </c>
      <c r="P2005" s="9">
        <f t="shared" ca="1" si="333"/>
        <v>34.430143638822109</v>
      </c>
      <c r="Q2005" s="9">
        <f t="shared" ca="1" si="334"/>
        <v>38.894341580368618</v>
      </c>
      <c r="R2005" s="9">
        <f t="shared" ca="1" si="335"/>
        <v>34.245428286036358</v>
      </c>
      <c r="S2005" s="9">
        <f t="shared" ca="1" si="336"/>
        <v>33.072053273849754</v>
      </c>
      <c r="T2005" s="9">
        <f t="shared" ca="1" si="337"/>
        <v>37.816465098449271</v>
      </c>
      <c r="U2005" s="9">
        <f t="shared" ca="1" si="338"/>
        <v>35.725841172679978</v>
      </c>
      <c r="V2005" s="43">
        <f t="shared" ca="1" si="339"/>
        <v>38.894341580368618</v>
      </c>
    </row>
    <row r="2006" spans="2:22" x14ac:dyDescent="0.25">
      <c r="B2006" s="9">
        <f t="shared" ca="1" si="342"/>
        <v>31.596894641572526</v>
      </c>
      <c r="C2006" s="9">
        <f t="shared" ca="1" si="343"/>
        <v>9.7093382408284583</v>
      </c>
      <c r="D2006" s="9">
        <f t="shared" ca="1" si="343"/>
        <v>7.5089890105953128</v>
      </c>
      <c r="E2006" s="9">
        <f t="shared" ca="1" si="343"/>
        <v>11.725981490460919</v>
      </c>
      <c r="F2006" s="9">
        <f t="shared" ca="1" si="343"/>
        <v>5.4951261586780262</v>
      </c>
      <c r="G2006" s="9">
        <f t="shared" ca="1" si="343"/>
        <v>7.1218876345649438</v>
      </c>
      <c r="H2006" s="9">
        <f t="shared" ca="1" si="343"/>
        <v>2.9577698611049636</v>
      </c>
      <c r="I2006" s="9">
        <f t="shared" ca="1" si="343"/>
        <v>11.100438665316855</v>
      </c>
      <c r="J2006" s="9">
        <f t="shared" ca="1" si="343"/>
        <v>6.0018710751874309</v>
      </c>
      <c r="K2006" s="9">
        <f t="shared" ca="1" si="343"/>
        <v>6.6626526123193788</v>
      </c>
      <c r="L2006" s="9">
        <f t="shared" ca="1" si="343"/>
        <v>10.175793615702904</v>
      </c>
      <c r="M2006" s="9">
        <f t="shared" ca="1" si="343"/>
        <v>12.459635471344242</v>
      </c>
      <c r="N2006" s="9">
        <f t="shared" ca="1" si="343"/>
        <v>3.9943971209258429</v>
      </c>
      <c r="P2006" s="9">
        <f t="shared" ca="1" si="333"/>
        <v>31.596894641572526</v>
      </c>
      <c r="Q2006" s="9">
        <f t="shared" ca="1" si="334"/>
        <v>41.607381543105546</v>
      </c>
      <c r="R2006" s="9">
        <f t="shared" ca="1" si="335"/>
        <v>36.037307748454609</v>
      </c>
      <c r="S2006" s="9">
        <f t="shared" ca="1" si="336"/>
        <v>38.421489855213338</v>
      </c>
      <c r="T2006" s="9">
        <f t="shared" ca="1" si="337"/>
        <v>39.901506047105855</v>
      </c>
      <c r="U2006" s="9">
        <f t="shared" ca="1" si="338"/>
        <v>38.190950781821357</v>
      </c>
      <c r="V2006" s="43">
        <f t="shared" ca="1" si="339"/>
        <v>41.607381543105546</v>
      </c>
    </row>
    <row r="2007" spans="2:22" x14ac:dyDescent="0.25">
      <c r="B2007" s="9">
        <f t="shared" ca="1" si="342"/>
        <v>27.4694799583528</v>
      </c>
      <c r="C2007" s="9">
        <f t="shared" ca="1" si="343"/>
        <v>9.2629147317420113</v>
      </c>
      <c r="D2007" s="9">
        <f t="shared" ca="1" si="343"/>
        <v>6.5413652167242606</v>
      </c>
      <c r="E2007" s="9">
        <f t="shared" ca="1" si="343"/>
        <v>11.502226965223944</v>
      </c>
      <c r="F2007" s="9">
        <f t="shared" ca="1" si="343"/>
        <v>5.7744437852528767</v>
      </c>
      <c r="G2007" s="9">
        <f t="shared" ca="1" si="343"/>
        <v>6.4057035882297955</v>
      </c>
      <c r="H2007" s="9">
        <f t="shared" ca="1" si="343"/>
        <v>2.5382676273829929</v>
      </c>
      <c r="I2007" s="9">
        <f t="shared" ca="1" si="343"/>
        <v>15.292225153996235</v>
      </c>
      <c r="J2007" s="9">
        <f t="shared" ca="1" si="343"/>
        <v>5.4324348683273325</v>
      </c>
      <c r="K2007" s="9">
        <f t="shared" ca="1" si="343"/>
        <v>7.1800101013169542</v>
      </c>
      <c r="L2007" s="9">
        <f t="shared" ca="1" si="343"/>
        <v>12.058283399988268</v>
      </c>
      <c r="M2007" s="9">
        <f t="shared" ca="1" si="343"/>
        <v>12.190540813865864</v>
      </c>
      <c r="N2007" s="9">
        <f t="shared" ca="1" si="343"/>
        <v>4.1541621434356442</v>
      </c>
      <c r="P2007" s="9">
        <f t="shared" ca="1" si="333"/>
        <v>27.4694799583528</v>
      </c>
      <c r="Q2007" s="9">
        <f t="shared" ca="1" si="334"/>
        <v>42.4100221087172</v>
      </c>
      <c r="R2007" s="9">
        <f t="shared" ca="1" si="335"/>
        <v>38.429814161735756</v>
      </c>
      <c r="S2007" s="9">
        <f t="shared" ca="1" si="336"/>
        <v>38.877792077077913</v>
      </c>
      <c r="T2007" s="9">
        <f t="shared" ca="1" si="337"/>
        <v>44.451739502374203</v>
      </c>
      <c r="U2007" s="9">
        <f t="shared" ca="1" si="338"/>
        <v>40.429834772816157</v>
      </c>
      <c r="V2007" s="43">
        <f t="shared" ca="1" si="339"/>
        <v>44.451739502374203</v>
      </c>
    </row>
    <row r="2008" spans="2:22" x14ac:dyDescent="0.25">
      <c r="B2008" s="9">
        <f t="shared" ca="1" si="342"/>
        <v>26.137197848113132</v>
      </c>
      <c r="C2008" s="9">
        <f t="shared" ca="1" si="343"/>
        <v>11.277270984058415</v>
      </c>
      <c r="D2008" s="9">
        <f t="shared" ca="1" si="343"/>
        <v>9.4830484743950976</v>
      </c>
      <c r="E2008" s="9">
        <f t="shared" ca="1" si="343"/>
        <v>11.195994868494104</v>
      </c>
      <c r="F2008" s="9">
        <f t="shared" ca="1" si="343"/>
        <v>4.8314578492400724</v>
      </c>
      <c r="G2008" s="9">
        <f t="shared" ca="1" si="343"/>
        <v>10.095003882936419</v>
      </c>
      <c r="H2008" s="9">
        <f t="shared" ca="1" si="343"/>
        <v>2.2341776239491287</v>
      </c>
      <c r="I2008" s="9">
        <f t="shared" ca="1" si="343"/>
        <v>11.645000119150865</v>
      </c>
      <c r="J2008" s="9">
        <f t="shared" ca="1" si="343"/>
        <v>6.7074717767588776</v>
      </c>
      <c r="K2008" s="9">
        <f t="shared" ca="1" si="343"/>
        <v>5.602097980528157</v>
      </c>
      <c r="L2008" s="9">
        <f t="shared" ca="1" si="343"/>
        <v>9.4615988291859949</v>
      </c>
      <c r="M2008" s="9">
        <f t="shared" ca="1" si="343"/>
        <v>12.396925591917682</v>
      </c>
      <c r="N2008" s="9">
        <f t="shared" ca="1" si="343"/>
        <v>2.2595094591892004</v>
      </c>
      <c r="P2008" s="9">
        <f t="shared" ref="P2008:P2071" ca="1" si="344">B2008</f>
        <v>26.137197848113132</v>
      </c>
      <c r="Q2008" s="9">
        <f t="shared" ref="Q2008:Q2071" ca="1" si="345">C2008+E2008+J2008+L2008+N2008</f>
        <v>40.901845917686593</v>
      </c>
      <c r="R2008" s="9">
        <f t="shared" ref="R2008:R2071" ca="1" si="346">C2008+F2008+K2008+L2008+N2008</f>
        <v>33.431935102201841</v>
      </c>
      <c r="S2008" s="9">
        <f t="shared" ref="S2008:S2071" ca="1" si="347">D2008+G2008+H2008+K2008+L2008+N2008</f>
        <v>39.135436250184</v>
      </c>
      <c r="T2008" s="9">
        <f t="shared" ref="T2008:T2071" ca="1" si="348">D2008+G2008+I2008+L2008+N2008</f>
        <v>42.944160764857578</v>
      </c>
      <c r="U2008" s="9">
        <f t="shared" ref="U2008:U2071" ca="1" si="349">D2008+G2008+I2008+M2008</f>
        <v>43.619978068400059</v>
      </c>
      <c r="V2008" s="43">
        <f t="shared" ref="V2008:V2071" ca="1" si="350">MAX(P2008:U2008)</f>
        <v>43.619978068400059</v>
      </c>
    </row>
    <row r="2009" spans="2:22" x14ac:dyDescent="0.25">
      <c r="B2009" s="9">
        <f t="shared" ca="1" si="342"/>
        <v>34.8557705424953</v>
      </c>
      <c r="C2009" s="9">
        <f t="shared" ca="1" si="343"/>
        <v>12.698574362245026</v>
      </c>
      <c r="D2009" s="9">
        <f t="shared" ca="1" si="343"/>
        <v>6.0968529201764188</v>
      </c>
      <c r="E2009" s="9">
        <f t="shared" ca="1" si="343"/>
        <v>11.569314753442855</v>
      </c>
      <c r="F2009" s="9">
        <f t="shared" ca="1" si="343"/>
        <v>5.7895391412479009</v>
      </c>
      <c r="G2009" s="9">
        <f t="shared" ca="1" si="343"/>
        <v>12.632520770816665</v>
      </c>
      <c r="H2009" s="9">
        <f t="shared" ca="1" si="343"/>
        <v>2.066906814682604</v>
      </c>
      <c r="I2009" s="9">
        <f t="shared" ca="1" si="343"/>
        <v>15.997699509909603</v>
      </c>
      <c r="J2009" s="9">
        <f t="shared" ca="1" si="343"/>
        <v>4.2470255224825477</v>
      </c>
      <c r="K2009" s="9">
        <f t="shared" ca="1" si="343"/>
        <v>6.5797083186411296</v>
      </c>
      <c r="L2009" s="9">
        <f t="shared" ca="1" si="343"/>
        <v>9.0102317520106077</v>
      </c>
      <c r="M2009" s="9">
        <f t="shared" ca="1" si="343"/>
        <v>11.389127498237162</v>
      </c>
      <c r="N2009" s="9">
        <f t="shared" ca="1" si="343"/>
        <v>3.8187064517615372</v>
      </c>
      <c r="P2009" s="9">
        <f t="shared" ca="1" si="344"/>
        <v>34.8557705424953</v>
      </c>
      <c r="Q2009" s="9">
        <f t="shared" ca="1" si="345"/>
        <v>41.343852841942571</v>
      </c>
      <c r="R2009" s="9">
        <f t="shared" ca="1" si="346"/>
        <v>37.896760025906197</v>
      </c>
      <c r="S2009" s="9">
        <f t="shared" ca="1" si="347"/>
        <v>40.204927028088967</v>
      </c>
      <c r="T2009" s="9">
        <f t="shared" ca="1" si="348"/>
        <v>47.556011404674827</v>
      </c>
      <c r="U2009" s="9">
        <f t="shared" ca="1" si="349"/>
        <v>46.116200699139853</v>
      </c>
      <c r="V2009" s="43">
        <f t="shared" ca="1" si="350"/>
        <v>47.556011404674827</v>
      </c>
    </row>
    <row r="2010" spans="2:22" x14ac:dyDescent="0.25">
      <c r="B2010" s="9">
        <f t="shared" ca="1" si="342"/>
        <v>26.533444731625391</v>
      </c>
      <c r="C2010" s="9">
        <f t="shared" ca="1" si="343"/>
        <v>11.37611453848789</v>
      </c>
      <c r="D2010" s="9">
        <f t="shared" ca="1" si="343"/>
        <v>11.169047628109372</v>
      </c>
      <c r="E2010" s="9">
        <f t="shared" ca="1" si="343"/>
        <v>10.779180618503947</v>
      </c>
      <c r="F2010" s="9">
        <f t="shared" ca="1" si="343"/>
        <v>6.9924869185888925</v>
      </c>
      <c r="G2010" s="9">
        <f t="shared" ca="1" si="343"/>
        <v>5.1061825580201283</v>
      </c>
      <c r="H2010" s="9">
        <f t="shared" ca="1" si="343"/>
        <v>2.4892071863805114</v>
      </c>
      <c r="I2010" s="9">
        <f t="shared" ca="1" si="343"/>
        <v>15.202378484953964</v>
      </c>
      <c r="J2010" s="9">
        <f t="shared" ca="1" si="343"/>
        <v>4.3455026204538232</v>
      </c>
      <c r="K2010" s="9">
        <f t="shared" ca="1" si="343"/>
        <v>6.3176060731005119</v>
      </c>
      <c r="L2010" s="9">
        <f t="shared" ca="1" si="343"/>
        <v>11.770776713619371</v>
      </c>
      <c r="M2010" s="9">
        <f t="shared" ca="1" si="343"/>
        <v>10.835430502821227</v>
      </c>
      <c r="N2010" s="9">
        <f t="shared" ca="1" si="343"/>
        <v>2.9136439198549504</v>
      </c>
      <c r="P2010" s="9">
        <f t="shared" ca="1" si="344"/>
        <v>26.533444731625391</v>
      </c>
      <c r="Q2010" s="9">
        <f t="shared" ca="1" si="345"/>
        <v>41.18521841091998</v>
      </c>
      <c r="R2010" s="9">
        <f t="shared" ca="1" si="346"/>
        <v>39.37062816365161</v>
      </c>
      <c r="S2010" s="9">
        <f t="shared" ca="1" si="347"/>
        <v>39.766464079084841</v>
      </c>
      <c r="T2010" s="9">
        <f t="shared" ca="1" si="348"/>
        <v>46.162029304557784</v>
      </c>
      <c r="U2010" s="9">
        <f t="shared" ca="1" si="349"/>
        <v>42.313039173904691</v>
      </c>
      <c r="V2010" s="43">
        <f t="shared" ca="1" si="350"/>
        <v>46.162029304557784</v>
      </c>
    </row>
    <row r="2011" spans="2:22" x14ac:dyDescent="0.25">
      <c r="B2011" s="9">
        <f t="shared" ca="1" si="342"/>
        <v>29.198608022381674</v>
      </c>
      <c r="C2011" s="9">
        <f t="shared" ca="1" si="343"/>
        <v>13.610395699585073</v>
      </c>
      <c r="D2011" s="9">
        <f t="shared" ca="1" si="343"/>
        <v>5.7268150830178062</v>
      </c>
      <c r="E2011" s="9">
        <f t="shared" ca="1" si="343"/>
        <v>13.564345759746972</v>
      </c>
      <c r="F2011" s="9">
        <f t="shared" ca="1" si="343"/>
        <v>5.3691414494354959</v>
      </c>
      <c r="G2011" s="9">
        <f t="shared" ca="1" si="343"/>
        <v>8.3278941410089367</v>
      </c>
      <c r="H2011" s="9">
        <f t="shared" ca="1" si="343"/>
        <v>2.9113014700065154</v>
      </c>
      <c r="I2011" s="9">
        <f t="shared" ca="1" si="343"/>
        <v>15.913944719826423</v>
      </c>
      <c r="J2011" s="9">
        <f t="shared" ca="1" si="343"/>
        <v>5.0736084936550432</v>
      </c>
      <c r="K2011" s="9">
        <f t="shared" ca="1" si="343"/>
        <v>6.5501974265854717</v>
      </c>
      <c r="L2011" s="9">
        <f t="shared" ca="1" si="343"/>
        <v>10.512415290343277</v>
      </c>
      <c r="M2011" s="9">
        <f t="shared" ca="1" si="343"/>
        <v>12.374946705557853</v>
      </c>
      <c r="N2011" s="9">
        <f t="shared" ca="1" si="343"/>
        <v>2.7659188178722935</v>
      </c>
      <c r="P2011" s="9">
        <f t="shared" ca="1" si="344"/>
        <v>29.198608022381674</v>
      </c>
      <c r="Q2011" s="9">
        <f t="shared" ca="1" si="345"/>
        <v>45.526684061202658</v>
      </c>
      <c r="R2011" s="9">
        <f t="shared" ca="1" si="346"/>
        <v>38.808068683821617</v>
      </c>
      <c r="S2011" s="9">
        <f t="shared" ca="1" si="347"/>
        <v>36.794542228834302</v>
      </c>
      <c r="T2011" s="9">
        <f t="shared" ca="1" si="348"/>
        <v>43.24698805206873</v>
      </c>
      <c r="U2011" s="9">
        <f t="shared" ca="1" si="349"/>
        <v>42.343600649411016</v>
      </c>
      <c r="V2011" s="43">
        <f t="shared" ca="1" si="350"/>
        <v>45.526684061202658</v>
      </c>
    </row>
    <row r="2012" spans="2:22" x14ac:dyDescent="0.25">
      <c r="B2012" s="9">
        <f t="shared" ca="1" si="342"/>
        <v>28.071316016151414</v>
      </c>
      <c r="C2012" s="9">
        <f t="shared" ca="1" si="343"/>
        <v>10.346126855500518</v>
      </c>
      <c r="D2012" s="9">
        <f t="shared" ca="1" si="343"/>
        <v>6.9835891149492184</v>
      </c>
      <c r="E2012" s="9">
        <f t="shared" ca="1" si="343"/>
        <v>11.115496263512348</v>
      </c>
      <c r="F2012" s="9">
        <f t="shared" ca="1" si="343"/>
        <v>5.4044748301463397</v>
      </c>
      <c r="G2012" s="9">
        <f t="shared" ca="1" si="343"/>
        <v>9.6284292541019116</v>
      </c>
      <c r="H2012" s="9">
        <f t="shared" ref="C2012:N2033" ca="1" si="351">_xlfn.BETA.INV(RAND(),H$20,H$21,H$15,H$17)</f>
        <v>3.5755003259103058</v>
      </c>
      <c r="I2012" s="9">
        <f t="shared" ca="1" si="351"/>
        <v>14.012357260475605</v>
      </c>
      <c r="J2012" s="9">
        <f t="shared" ca="1" si="351"/>
        <v>6.0223482467375238</v>
      </c>
      <c r="K2012" s="9">
        <f t="shared" ca="1" si="351"/>
        <v>5.6362386863644041</v>
      </c>
      <c r="L2012" s="9">
        <f t="shared" ca="1" si="351"/>
        <v>7.5479665122572071</v>
      </c>
      <c r="M2012" s="9">
        <f t="shared" ca="1" si="351"/>
        <v>11.364069358491733</v>
      </c>
      <c r="N2012" s="9">
        <f t="shared" ca="1" si="351"/>
        <v>3.3761787148499072</v>
      </c>
      <c r="P2012" s="9">
        <f t="shared" ca="1" si="344"/>
        <v>28.071316016151414</v>
      </c>
      <c r="Q2012" s="9">
        <f t="shared" ca="1" si="345"/>
        <v>38.408116592857503</v>
      </c>
      <c r="R2012" s="9">
        <f t="shared" ca="1" si="346"/>
        <v>32.310985599118382</v>
      </c>
      <c r="S2012" s="9">
        <f t="shared" ca="1" si="347"/>
        <v>36.747902608432952</v>
      </c>
      <c r="T2012" s="9">
        <f t="shared" ca="1" si="348"/>
        <v>41.548520856633843</v>
      </c>
      <c r="U2012" s="9">
        <f t="shared" ca="1" si="349"/>
        <v>41.988444988018465</v>
      </c>
      <c r="V2012" s="43">
        <f t="shared" ca="1" si="350"/>
        <v>41.988444988018465</v>
      </c>
    </row>
    <row r="2013" spans="2:22" x14ac:dyDescent="0.25">
      <c r="B2013" s="9">
        <f t="shared" ca="1" si="342"/>
        <v>37.758962389950142</v>
      </c>
      <c r="C2013" s="9">
        <f t="shared" ca="1" si="351"/>
        <v>9.3064837086982415</v>
      </c>
      <c r="D2013" s="9">
        <f t="shared" ca="1" si="351"/>
        <v>7.688106153589235</v>
      </c>
      <c r="E2013" s="9">
        <f t="shared" ca="1" si="351"/>
        <v>12.492320520636211</v>
      </c>
      <c r="F2013" s="9">
        <f t="shared" ca="1" si="351"/>
        <v>4.9435909929667812</v>
      </c>
      <c r="G2013" s="9">
        <f t="shared" ca="1" si="351"/>
        <v>11.006598049631808</v>
      </c>
      <c r="H2013" s="9">
        <f t="shared" ca="1" si="351"/>
        <v>3.4079195354376375</v>
      </c>
      <c r="I2013" s="9">
        <f t="shared" ca="1" si="351"/>
        <v>14.855031067711444</v>
      </c>
      <c r="J2013" s="9">
        <f t="shared" ca="1" si="351"/>
        <v>6.1920980333004687</v>
      </c>
      <c r="K2013" s="9">
        <f t="shared" ca="1" si="351"/>
        <v>6.4301205378466619</v>
      </c>
      <c r="L2013" s="9">
        <f t="shared" ca="1" si="351"/>
        <v>10.151259820397929</v>
      </c>
      <c r="M2013" s="9">
        <f t="shared" ca="1" si="351"/>
        <v>14.383576936961695</v>
      </c>
      <c r="N2013" s="9">
        <f t="shared" ca="1" si="351"/>
        <v>3.1810695692117212</v>
      </c>
      <c r="P2013" s="9">
        <f t="shared" ca="1" si="344"/>
        <v>37.758962389950142</v>
      </c>
      <c r="Q2013" s="9">
        <f t="shared" ca="1" si="345"/>
        <v>41.323231652244566</v>
      </c>
      <c r="R2013" s="9">
        <f t="shared" ca="1" si="346"/>
        <v>34.01252462912133</v>
      </c>
      <c r="S2013" s="9">
        <f t="shared" ca="1" si="347"/>
        <v>41.865073666114995</v>
      </c>
      <c r="T2013" s="9">
        <f t="shared" ca="1" si="348"/>
        <v>46.882064660542135</v>
      </c>
      <c r="U2013" s="9">
        <f t="shared" ca="1" si="349"/>
        <v>47.933312207894183</v>
      </c>
      <c r="V2013" s="43">
        <f t="shared" ca="1" si="350"/>
        <v>47.933312207894183</v>
      </c>
    </row>
    <row r="2014" spans="2:22" x14ac:dyDescent="0.25">
      <c r="B2014" s="9">
        <f t="shared" ca="1" si="342"/>
        <v>36.014699002429865</v>
      </c>
      <c r="C2014" s="9">
        <f t="shared" ca="1" si="351"/>
        <v>12.440570963693464</v>
      </c>
      <c r="D2014" s="9">
        <f t="shared" ca="1" si="351"/>
        <v>8.4166485827060349</v>
      </c>
      <c r="E2014" s="9">
        <f t="shared" ca="1" si="351"/>
        <v>12.506970326238299</v>
      </c>
      <c r="F2014" s="9">
        <f t="shared" ca="1" si="351"/>
        <v>6.3172511922359664</v>
      </c>
      <c r="G2014" s="9">
        <f t="shared" ca="1" si="351"/>
        <v>5.492389093510174</v>
      </c>
      <c r="H2014" s="9">
        <f t="shared" ca="1" si="351"/>
        <v>3.4472334125897461</v>
      </c>
      <c r="I2014" s="9">
        <f t="shared" ca="1" si="351"/>
        <v>13.214155735976604</v>
      </c>
      <c r="J2014" s="9">
        <f t="shared" ca="1" si="351"/>
        <v>4.5873429320788564</v>
      </c>
      <c r="K2014" s="9">
        <f t="shared" ca="1" si="351"/>
        <v>6.8836108187987142</v>
      </c>
      <c r="L2014" s="9">
        <f t="shared" ca="1" si="351"/>
        <v>9.59235244682759</v>
      </c>
      <c r="M2014" s="9">
        <f t="shared" ca="1" si="351"/>
        <v>12.335923992360343</v>
      </c>
      <c r="N2014" s="9">
        <f t="shared" ca="1" si="351"/>
        <v>3.1510184793343843</v>
      </c>
      <c r="P2014" s="9">
        <f t="shared" ca="1" si="344"/>
        <v>36.014699002429865</v>
      </c>
      <c r="Q2014" s="9">
        <f t="shared" ca="1" si="345"/>
        <v>42.27825514817259</v>
      </c>
      <c r="R2014" s="9">
        <f t="shared" ca="1" si="346"/>
        <v>38.38480390089012</v>
      </c>
      <c r="S2014" s="9">
        <f t="shared" ca="1" si="347"/>
        <v>36.983252833766642</v>
      </c>
      <c r="T2014" s="9">
        <f t="shared" ca="1" si="348"/>
        <v>39.866564338354785</v>
      </c>
      <c r="U2014" s="9">
        <f t="shared" ca="1" si="349"/>
        <v>39.459117404553155</v>
      </c>
      <c r="V2014" s="43">
        <f t="shared" ca="1" si="350"/>
        <v>42.27825514817259</v>
      </c>
    </row>
    <row r="2015" spans="2:22" x14ac:dyDescent="0.25">
      <c r="B2015" s="9">
        <f t="shared" ca="1" si="342"/>
        <v>27.684699437618736</v>
      </c>
      <c r="C2015" s="9">
        <f t="shared" ca="1" si="351"/>
        <v>12.113950876131488</v>
      </c>
      <c r="D2015" s="9">
        <f t="shared" ca="1" si="351"/>
        <v>10.265320058949973</v>
      </c>
      <c r="E2015" s="9">
        <f t="shared" ca="1" si="351"/>
        <v>10.940883401808261</v>
      </c>
      <c r="F2015" s="9">
        <f t="shared" ca="1" si="351"/>
        <v>5.3045261454781265</v>
      </c>
      <c r="G2015" s="9">
        <f t="shared" ca="1" si="351"/>
        <v>7.781626034260599</v>
      </c>
      <c r="H2015" s="9">
        <f t="shared" ca="1" si="351"/>
        <v>1.983457816270461</v>
      </c>
      <c r="I2015" s="9">
        <f t="shared" ca="1" si="351"/>
        <v>11.774955770625549</v>
      </c>
      <c r="J2015" s="9">
        <f t="shared" ca="1" si="351"/>
        <v>5.4551920551809765</v>
      </c>
      <c r="K2015" s="9">
        <f t="shared" ca="1" si="351"/>
        <v>6.9646694112736691</v>
      </c>
      <c r="L2015" s="9">
        <f t="shared" ca="1" si="351"/>
        <v>10.657847635044604</v>
      </c>
      <c r="M2015" s="9">
        <f t="shared" ca="1" si="351"/>
        <v>13.346795955466021</v>
      </c>
      <c r="N2015" s="9">
        <f t="shared" ca="1" si="351"/>
        <v>3.3440977546060924</v>
      </c>
      <c r="P2015" s="9">
        <f t="shared" ca="1" si="344"/>
        <v>27.684699437618736</v>
      </c>
      <c r="Q2015" s="9">
        <f t="shared" ca="1" si="345"/>
        <v>42.511971722771413</v>
      </c>
      <c r="R2015" s="9">
        <f t="shared" ca="1" si="346"/>
        <v>38.385091822533973</v>
      </c>
      <c r="S2015" s="9">
        <f t="shared" ca="1" si="347"/>
        <v>40.997018710405392</v>
      </c>
      <c r="T2015" s="9">
        <f t="shared" ca="1" si="348"/>
        <v>43.823847253486811</v>
      </c>
      <c r="U2015" s="9">
        <f t="shared" ca="1" si="349"/>
        <v>43.168697819302139</v>
      </c>
      <c r="V2015" s="43">
        <f t="shared" ca="1" si="350"/>
        <v>43.823847253486811</v>
      </c>
    </row>
    <row r="2016" spans="2:22" x14ac:dyDescent="0.25">
      <c r="B2016" s="9">
        <f t="shared" ca="1" si="342"/>
        <v>38.000610008185809</v>
      </c>
      <c r="C2016" s="9">
        <f t="shared" ca="1" si="351"/>
        <v>11.13558362560703</v>
      </c>
      <c r="D2016" s="9">
        <f t="shared" ca="1" si="351"/>
        <v>9.7407971815049681</v>
      </c>
      <c r="E2016" s="9">
        <f t="shared" ca="1" si="351"/>
        <v>12.480959358534445</v>
      </c>
      <c r="F2016" s="9">
        <f t="shared" ca="1" si="351"/>
        <v>5.2163442115433796</v>
      </c>
      <c r="G2016" s="9">
        <f t="shared" ca="1" si="351"/>
        <v>6.8821828947968822</v>
      </c>
      <c r="H2016" s="9">
        <f t="shared" ca="1" si="351"/>
        <v>2.6995464135028162</v>
      </c>
      <c r="I2016" s="9">
        <f t="shared" ca="1" si="351"/>
        <v>12.429134458045931</v>
      </c>
      <c r="J2016" s="9">
        <f t="shared" ca="1" si="351"/>
        <v>4.4068794123909143</v>
      </c>
      <c r="K2016" s="9">
        <f t="shared" ca="1" si="351"/>
        <v>5.2726621174153916</v>
      </c>
      <c r="L2016" s="9">
        <f t="shared" ca="1" si="351"/>
        <v>10.848018181679009</v>
      </c>
      <c r="M2016" s="9">
        <f t="shared" ca="1" si="351"/>
        <v>11.249323425103661</v>
      </c>
      <c r="N2016" s="9">
        <f t="shared" ca="1" si="351"/>
        <v>2.6450745139641163</v>
      </c>
      <c r="P2016" s="9">
        <f t="shared" ca="1" si="344"/>
        <v>38.000610008185809</v>
      </c>
      <c r="Q2016" s="9">
        <f t="shared" ca="1" si="345"/>
        <v>41.516515092175517</v>
      </c>
      <c r="R2016" s="9">
        <f t="shared" ca="1" si="346"/>
        <v>35.117682650208927</v>
      </c>
      <c r="S2016" s="9">
        <f t="shared" ca="1" si="347"/>
        <v>38.088281302863187</v>
      </c>
      <c r="T2016" s="9">
        <f t="shared" ca="1" si="348"/>
        <v>42.545207229990908</v>
      </c>
      <c r="U2016" s="9">
        <f t="shared" ca="1" si="349"/>
        <v>40.301437959451441</v>
      </c>
      <c r="V2016" s="43">
        <f t="shared" ca="1" si="350"/>
        <v>42.545207229990908</v>
      </c>
    </row>
    <row r="2017" spans="2:22" x14ac:dyDescent="0.25">
      <c r="B2017" s="9">
        <f t="shared" ca="1" si="342"/>
        <v>39.463608249632316</v>
      </c>
      <c r="C2017" s="9">
        <f t="shared" ca="1" si="351"/>
        <v>10.909807648271386</v>
      </c>
      <c r="D2017" s="9">
        <f t="shared" ca="1" si="351"/>
        <v>7.5684427832442376</v>
      </c>
      <c r="E2017" s="9">
        <f t="shared" ca="1" si="351"/>
        <v>10.877682491222929</v>
      </c>
      <c r="F2017" s="9">
        <f t="shared" ca="1" si="351"/>
        <v>4.6769488008075717</v>
      </c>
      <c r="G2017" s="9">
        <f t="shared" ca="1" si="351"/>
        <v>6.6928619894053618</v>
      </c>
      <c r="H2017" s="9">
        <f t="shared" ca="1" si="351"/>
        <v>1.8817920061657252</v>
      </c>
      <c r="I2017" s="9">
        <f t="shared" ca="1" si="351"/>
        <v>8.605141216437973</v>
      </c>
      <c r="J2017" s="9">
        <f t="shared" ca="1" si="351"/>
        <v>4.7919609603066222</v>
      </c>
      <c r="K2017" s="9">
        <f t="shared" ca="1" si="351"/>
        <v>5.9003887367414167</v>
      </c>
      <c r="L2017" s="9">
        <f t="shared" ca="1" si="351"/>
        <v>9.8888375416397487</v>
      </c>
      <c r="M2017" s="9">
        <f t="shared" ca="1" si="351"/>
        <v>10.669191880553424</v>
      </c>
      <c r="N2017" s="9">
        <f t="shared" ca="1" si="351"/>
        <v>2.6857600456083213</v>
      </c>
      <c r="P2017" s="9">
        <f t="shared" ca="1" si="344"/>
        <v>39.463608249632316</v>
      </c>
      <c r="Q2017" s="9">
        <f t="shared" ca="1" si="345"/>
        <v>39.154048687049006</v>
      </c>
      <c r="R2017" s="9">
        <f t="shared" ca="1" si="346"/>
        <v>34.061742773068445</v>
      </c>
      <c r="S2017" s="9">
        <f t="shared" ca="1" si="347"/>
        <v>34.61808310280481</v>
      </c>
      <c r="T2017" s="9">
        <f t="shared" ca="1" si="348"/>
        <v>35.441043576335645</v>
      </c>
      <c r="U2017" s="9">
        <f t="shared" ca="1" si="349"/>
        <v>33.535637869640993</v>
      </c>
      <c r="V2017" s="43">
        <f t="shared" ca="1" si="350"/>
        <v>39.463608249632316</v>
      </c>
    </row>
    <row r="2018" spans="2:22" x14ac:dyDescent="0.25">
      <c r="B2018" s="9">
        <f t="shared" ca="1" si="342"/>
        <v>29.208482083861124</v>
      </c>
      <c r="C2018" s="9">
        <f t="shared" ca="1" si="351"/>
        <v>9.2039109628805704</v>
      </c>
      <c r="D2018" s="9">
        <f t="shared" ca="1" si="351"/>
        <v>5.5280548112132024</v>
      </c>
      <c r="E2018" s="9">
        <f t="shared" ca="1" si="351"/>
        <v>10.969803654605876</v>
      </c>
      <c r="F2018" s="9">
        <f t="shared" ca="1" si="351"/>
        <v>5.5528470215118126</v>
      </c>
      <c r="G2018" s="9">
        <f t="shared" ca="1" si="351"/>
        <v>7.0713287865109908</v>
      </c>
      <c r="H2018" s="9">
        <f t="shared" ca="1" si="351"/>
        <v>1.640146565706927</v>
      </c>
      <c r="I2018" s="9">
        <f t="shared" ca="1" si="351"/>
        <v>10.146824044587561</v>
      </c>
      <c r="J2018" s="9">
        <f t="shared" ca="1" si="351"/>
        <v>4.7050220500995215</v>
      </c>
      <c r="K2018" s="9">
        <f t="shared" ca="1" si="351"/>
        <v>6.3507577765248859</v>
      </c>
      <c r="L2018" s="9">
        <f t="shared" ca="1" si="351"/>
        <v>10.318508021977099</v>
      </c>
      <c r="M2018" s="9">
        <f t="shared" ca="1" si="351"/>
        <v>13.566737334949691</v>
      </c>
      <c r="N2018" s="9">
        <f t="shared" ca="1" si="351"/>
        <v>3.4211594133591579</v>
      </c>
      <c r="P2018" s="9">
        <f t="shared" ca="1" si="344"/>
        <v>29.208482083861124</v>
      </c>
      <c r="Q2018" s="9">
        <f t="shared" ca="1" si="345"/>
        <v>38.61840410292222</v>
      </c>
      <c r="R2018" s="9">
        <f t="shared" ca="1" si="346"/>
        <v>34.847183196253525</v>
      </c>
      <c r="S2018" s="9">
        <f t="shared" ca="1" si="347"/>
        <v>34.329955375292265</v>
      </c>
      <c r="T2018" s="9">
        <f t="shared" ca="1" si="348"/>
        <v>36.485875077648011</v>
      </c>
      <c r="U2018" s="9">
        <f t="shared" ca="1" si="349"/>
        <v>36.312944977261445</v>
      </c>
      <c r="V2018" s="43">
        <f t="shared" ca="1" si="350"/>
        <v>38.61840410292222</v>
      </c>
    </row>
    <row r="2019" spans="2:22" x14ac:dyDescent="0.25">
      <c r="B2019" s="9">
        <f t="shared" ca="1" si="342"/>
        <v>33.21784558171916</v>
      </c>
      <c r="C2019" s="9">
        <f t="shared" ca="1" si="351"/>
        <v>11.075463225420087</v>
      </c>
      <c r="D2019" s="9">
        <f t="shared" ca="1" si="351"/>
        <v>5.3470101099956819</v>
      </c>
      <c r="E2019" s="9">
        <f t="shared" ca="1" si="351"/>
        <v>9.9230523396006642</v>
      </c>
      <c r="F2019" s="9">
        <f t="shared" ca="1" si="351"/>
        <v>4.9720646514361917</v>
      </c>
      <c r="G2019" s="9">
        <f t="shared" ca="1" si="351"/>
        <v>7.9864540742441639</v>
      </c>
      <c r="H2019" s="9">
        <f t="shared" ca="1" si="351"/>
        <v>1.8100868405765622</v>
      </c>
      <c r="I2019" s="9">
        <f t="shared" ca="1" si="351"/>
        <v>8.367096470121604</v>
      </c>
      <c r="J2019" s="9">
        <f t="shared" ca="1" si="351"/>
        <v>5.1739975031167056</v>
      </c>
      <c r="K2019" s="9">
        <f t="shared" ca="1" si="351"/>
        <v>6.5081385218660159</v>
      </c>
      <c r="L2019" s="9">
        <f t="shared" ca="1" si="351"/>
        <v>9.050446261638049</v>
      </c>
      <c r="M2019" s="9">
        <f t="shared" ca="1" si="351"/>
        <v>11.594861072258499</v>
      </c>
      <c r="N2019" s="9">
        <f t="shared" ca="1" si="351"/>
        <v>3.889071969406976</v>
      </c>
      <c r="P2019" s="9">
        <f t="shared" ca="1" si="344"/>
        <v>33.21784558171916</v>
      </c>
      <c r="Q2019" s="9">
        <f t="shared" ca="1" si="345"/>
        <v>39.112031299182483</v>
      </c>
      <c r="R2019" s="9">
        <f t="shared" ca="1" si="346"/>
        <v>35.495184629767323</v>
      </c>
      <c r="S2019" s="9">
        <f t="shared" ca="1" si="347"/>
        <v>34.591207777727448</v>
      </c>
      <c r="T2019" s="9">
        <f t="shared" ca="1" si="348"/>
        <v>34.640078885406474</v>
      </c>
      <c r="U2019" s="9">
        <f t="shared" ca="1" si="349"/>
        <v>33.295421726619949</v>
      </c>
      <c r="V2019" s="43">
        <f t="shared" ca="1" si="350"/>
        <v>39.112031299182483</v>
      </c>
    </row>
    <row r="2020" spans="2:22" x14ac:dyDescent="0.25">
      <c r="B2020" s="9">
        <f t="shared" ca="1" si="342"/>
        <v>36.407773059753964</v>
      </c>
      <c r="C2020" s="9">
        <f t="shared" ca="1" si="351"/>
        <v>12.061992666441746</v>
      </c>
      <c r="D2020" s="9">
        <f t="shared" ca="1" si="351"/>
        <v>7.1051000476500672</v>
      </c>
      <c r="E2020" s="9">
        <f t="shared" ca="1" si="351"/>
        <v>12.398345444265797</v>
      </c>
      <c r="F2020" s="9">
        <f t="shared" ca="1" si="351"/>
        <v>5.1337422752508672</v>
      </c>
      <c r="G2020" s="9">
        <f t="shared" ca="1" si="351"/>
        <v>6.2914785568407803</v>
      </c>
      <c r="H2020" s="9">
        <f t="shared" ca="1" si="351"/>
        <v>2.6534080004080476</v>
      </c>
      <c r="I2020" s="9">
        <f t="shared" ca="1" si="351"/>
        <v>13.962937517615385</v>
      </c>
      <c r="J2020" s="9">
        <f t="shared" ca="1" si="351"/>
        <v>4.4434743638566951</v>
      </c>
      <c r="K2020" s="9">
        <f t="shared" ca="1" si="351"/>
        <v>6.9593525671241299</v>
      </c>
      <c r="L2020" s="9">
        <f t="shared" ca="1" si="351"/>
        <v>11.449521539618214</v>
      </c>
      <c r="M2020" s="9">
        <f t="shared" ca="1" si="351"/>
        <v>12.317604827806026</v>
      </c>
      <c r="N2020" s="9">
        <f t="shared" ca="1" si="351"/>
        <v>2.3174353403540913</v>
      </c>
      <c r="P2020" s="9">
        <f t="shared" ca="1" si="344"/>
        <v>36.407773059753964</v>
      </c>
      <c r="Q2020" s="9">
        <f t="shared" ca="1" si="345"/>
        <v>42.670769354536546</v>
      </c>
      <c r="R2020" s="9">
        <f t="shared" ca="1" si="346"/>
        <v>37.922044388789047</v>
      </c>
      <c r="S2020" s="9">
        <f t="shared" ca="1" si="347"/>
        <v>36.776296051995331</v>
      </c>
      <c r="T2020" s="9">
        <f t="shared" ca="1" si="348"/>
        <v>41.126473002078541</v>
      </c>
      <c r="U2020" s="9">
        <f t="shared" ca="1" si="349"/>
        <v>39.677120949912265</v>
      </c>
      <c r="V2020" s="43">
        <f t="shared" ca="1" si="350"/>
        <v>42.670769354536546</v>
      </c>
    </row>
    <row r="2021" spans="2:22" x14ac:dyDescent="0.25">
      <c r="B2021" s="9">
        <f t="shared" ca="1" si="342"/>
        <v>27.71812086939855</v>
      </c>
      <c r="C2021" s="9">
        <f t="shared" ca="1" si="351"/>
        <v>10.172410618427158</v>
      </c>
      <c r="D2021" s="9">
        <f t="shared" ca="1" si="351"/>
        <v>5.4002281743749814</v>
      </c>
      <c r="E2021" s="9">
        <f t="shared" ca="1" si="351"/>
        <v>12.081663074288592</v>
      </c>
      <c r="F2021" s="9">
        <f t="shared" ca="1" si="351"/>
        <v>5.5355470528507524</v>
      </c>
      <c r="G2021" s="9">
        <f t="shared" ca="1" si="351"/>
        <v>6.1753608930753758</v>
      </c>
      <c r="H2021" s="9">
        <f t="shared" ca="1" si="351"/>
        <v>2.7659721706383014</v>
      </c>
      <c r="I2021" s="9">
        <f t="shared" ca="1" si="351"/>
        <v>13.48808278828459</v>
      </c>
      <c r="J2021" s="9">
        <f t="shared" ca="1" si="351"/>
        <v>4.5172870977462312</v>
      </c>
      <c r="K2021" s="9">
        <f t="shared" ca="1" si="351"/>
        <v>5.8317356795439927</v>
      </c>
      <c r="L2021" s="9">
        <f t="shared" ca="1" si="351"/>
        <v>8.4332069928880031</v>
      </c>
      <c r="M2021" s="9">
        <f t="shared" ca="1" si="351"/>
        <v>12.747877074711285</v>
      </c>
      <c r="N2021" s="9">
        <f t="shared" ca="1" si="351"/>
        <v>3.4383995280247119</v>
      </c>
      <c r="P2021" s="9">
        <f t="shared" ca="1" si="344"/>
        <v>27.71812086939855</v>
      </c>
      <c r="Q2021" s="9">
        <f t="shared" ca="1" si="345"/>
        <v>38.642967311374697</v>
      </c>
      <c r="R2021" s="9">
        <f t="shared" ca="1" si="346"/>
        <v>33.41129987173462</v>
      </c>
      <c r="S2021" s="9">
        <f t="shared" ca="1" si="347"/>
        <v>32.044903438545369</v>
      </c>
      <c r="T2021" s="9">
        <f t="shared" ca="1" si="348"/>
        <v>36.935278376647659</v>
      </c>
      <c r="U2021" s="9">
        <f t="shared" ca="1" si="349"/>
        <v>37.811548930446229</v>
      </c>
      <c r="V2021" s="43">
        <f t="shared" ca="1" si="350"/>
        <v>38.642967311374697</v>
      </c>
    </row>
    <row r="2022" spans="2:22" x14ac:dyDescent="0.25">
      <c r="B2022" s="9">
        <f t="shared" ca="1" si="342"/>
        <v>30.546903217308795</v>
      </c>
      <c r="C2022" s="9">
        <f t="shared" ca="1" si="351"/>
        <v>9.9077158470891256</v>
      </c>
      <c r="D2022" s="9">
        <f t="shared" ca="1" si="351"/>
        <v>6.6385435719807653</v>
      </c>
      <c r="E2022" s="9">
        <f t="shared" ca="1" si="351"/>
        <v>13.181074435153043</v>
      </c>
      <c r="F2022" s="9">
        <f t="shared" ca="1" si="351"/>
        <v>6.669075527465786</v>
      </c>
      <c r="G2022" s="9">
        <f t="shared" ca="1" si="351"/>
        <v>11.190229134798754</v>
      </c>
      <c r="H2022" s="9">
        <f t="shared" ca="1" si="351"/>
        <v>2.2851413821057638</v>
      </c>
      <c r="I2022" s="9">
        <f t="shared" ca="1" si="351"/>
        <v>13.415003630743817</v>
      </c>
      <c r="J2022" s="9">
        <f t="shared" ca="1" si="351"/>
        <v>6.7520313716644793</v>
      </c>
      <c r="K2022" s="9">
        <f t="shared" ca="1" si="351"/>
        <v>6.8326248515237857</v>
      </c>
      <c r="L2022" s="9">
        <f t="shared" ca="1" si="351"/>
        <v>10.722692045728543</v>
      </c>
      <c r="M2022" s="9">
        <f t="shared" ca="1" si="351"/>
        <v>12.597260572125284</v>
      </c>
      <c r="N2022" s="9">
        <f t="shared" ca="1" si="351"/>
        <v>3.1469307862105582</v>
      </c>
      <c r="P2022" s="9">
        <f t="shared" ca="1" si="344"/>
        <v>30.546903217308795</v>
      </c>
      <c r="Q2022" s="9">
        <f t="shared" ca="1" si="345"/>
        <v>43.710444485845755</v>
      </c>
      <c r="R2022" s="9">
        <f t="shared" ca="1" si="346"/>
        <v>37.279039058017801</v>
      </c>
      <c r="S2022" s="9">
        <f t="shared" ca="1" si="347"/>
        <v>40.816161772348167</v>
      </c>
      <c r="T2022" s="9">
        <f t="shared" ca="1" si="348"/>
        <v>45.11339916946244</v>
      </c>
      <c r="U2022" s="9">
        <f t="shared" ca="1" si="349"/>
        <v>43.841036909648622</v>
      </c>
      <c r="V2022" s="43">
        <f t="shared" ca="1" si="350"/>
        <v>45.11339916946244</v>
      </c>
    </row>
    <row r="2023" spans="2:22" x14ac:dyDescent="0.25">
      <c r="B2023" s="9">
        <f t="shared" ca="1" si="342"/>
        <v>32.224825686792357</v>
      </c>
      <c r="C2023" s="9">
        <f t="shared" ca="1" si="351"/>
        <v>9.2496695055907168</v>
      </c>
      <c r="D2023" s="9">
        <f t="shared" ca="1" si="351"/>
        <v>10.717610732778729</v>
      </c>
      <c r="E2023" s="9">
        <f t="shared" ca="1" si="351"/>
        <v>12.656664387641072</v>
      </c>
      <c r="F2023" s="9">
        <f t="shared" ca="1" si="351"/>
        <v>4.7125804804227851</v>
      </c>
      <c r="G2023" s="9">
        <f t="shared" ca="1" si="351"/>
        <v>10.300959606852274</v>
      </c>
      <c r="H2023" s="9">
        <f t="shared" ca="1" si="351"/>
        <v>2.7796491669755947</v>
      </c>
      <c r="I2023" s="9">
        <f t="shared" ca="1" si="351"/>
        <v>14.509882221168345</v>
      </c>
      <c r="J2023" s="9">
        <f t="shared" ca="1" si="351"/>
        <v>4.4580334231716972</v>
      </c>
      <c r="K2023" s="9">
        <f t="shared" ca="1" si="351"/>
        <v>6.5346757323414044</v>
      </c>
      <c r="L2023" s="9">
        <f t="shared" ca="1" si="351"/>
        <v>11.022508179511032</v>
      </c>
      <c r="M2023" s="9">
        <f t="shared" ca="1" si="351"/>
        <v>12.052183097369461</v>
      </c>
      <c r="N2023" s="9">
        <f t="shared" ca="1" si="351"/>
        <v>2.2899541376311006</v>
      </c>
      <c r="P2023" s="9">
        <f t="shared" ca="1" si="344"/>
        <v>32.224825686792357</v>
      </c>
      <c r="Q2023" s="9">
        <f t="shared" ca="1" si="345"/>
        <v>39.676829633545623</v>
      </c>
      <c r="R2023" s="9">
        <f t="shared" ca="1" si="346"/>
        <v>33.809388035497037</v>
      </c>
      <c r="S2023" s="9">
        <f t="shared" ca="1" si="347"/>
        <v>43.645357556090133</v>
      </c>
      <c r="T2023" s="9">
        <f t="shared" ca="1" si="348"/>
        <v>48.840914877941486</v>
      </c>
      <c r="U2023" s="9">
        <f t="shared" ca="1" si="349"/>
        <v>47.580635658168816</v>
      </c>
      <c r="V2023" s="43">
        <f t="shared" ca="1" si="350"/>
        <v>48.840914877941486</v>
      </c>
    </row>
    <row r="2024" spans="2:22" x14ac:dyDescent="0.25">
      <c r="B2024" s="9">
        <f t="shared" ca="1" si="342"/>
        <v>31.163910498464784</v>
      </c>
      <c r="C2024" s="9">
        <f t="shared" ca="1" si="351"/>
        <v>8.9431061499939073</v>
      </c>
      <c r="D2024" s="9">
        <f t="shared" ca="1" si="351"/>
        <v>8.4852482123757191</v>
      </c>
      <c r="E2024" s="9">
        <f t="shared" ca="1" si="351"/>
        <v>11.759242711719907</v>
      </c>
      <c r="F2024" s="9">
        <f t="shared" ca="1" si="351"/>
        <v>5.8848115879821705</v>
      </c>
      <c r="G2024" s="9">
        <f t="shared" ca="1" si="351"/>
        <v>5.9949475849571296</v>
      </c>
      <c r="H2024" s="9">
        <f t="shared" ca="1" si="351"/>
        <v>2.1585126259159768</v>
      </c>
      <c r="I2024" s="9">
        <f t="shared" ca="1" si="351"/>
        <v>11.346340225311048</v>
      </c>
      <c r="J2024" s="9">
        <f t="shared" ca="1" si="351"/>
        <v>5.7873514742149439</v>
      </c>
      <c r="K2024" s="9">
        <f t="shared" ca="1" si="351"/>
        <v>5.6599973376704193</v>
      </c>
      <c r="L2024" s="9">
        <f t="shared" ca="1" si="351"/>
        <v>10.56805448372376</v>
      </c>
      <c r="M2024" s="9">
        <f t="shared" ca="1" si="351"/>
        <v>12.43891710647452</v>
      </c>
      <c r="N2024" s="9">
        <f t="shared" ca="1" si="351"/>
        <v>3.9957548519405166</v>
      </c>
      <c r="P2024" s="9">
        <f t="shared" ca="1" si="344"/>
        <v>31.163910498464784</v>
      </c>
      <c r="Q2024" s="9">
        <f t="shared" ca="1" si="345"/>
        <v>41.053509671593034</v>
      </c>
      <c r="R2024" s="9">
        <f t="shared" ca="1" si="346"/>
        <v>35.051724411310772</v>
      </c>
      <c r="S2024" s="9">
        <f t="shared" ca="1" si="347"/>
        <v>36.862515096583522</v>
      </c>
      <c r="T2024" s="9">
        <f t="shared" ca="1" si="348"/>
        <v>40.390345358308174</v>
      </c>
      <c r="U2024" s="9">
        <f t="shared" ca="1" si="349"/>
        <v>38.265453129118413</v>
      </c>
      <c r="V2024" s="43">
        <f t="shared" ca="1" si="350"/>
        <v>41.053509671593034</v>
      </c>
    </row>
    <row r="2025" spans="2:22" x14ac:dyDescent="0.25">
      <c r="B2025" s="9">
        <f t="shared" ca="1" si="342"/>
        <v>33.978165312479732</v>
      </c>
      <c r="C2025" s="9">
        <f t="shared" ca="1" si="351"/>
        <v>10.680955427395048</v>
      </c>
      <c r="D2025" s="9">
        <f t="shared" ca="1" si="351"/>
        <v>5.9970433012022006</v>
      </c>
      <c r="E2025" s="9">
        <f t="shared" ca="1" si="351"/>
        <v>10.481585440605055</v>
      </c>
      <c r="F2025" s="9">
        <f t="shared" ca="1" si="351"/>
        <v>4.6661814824842658</v>
      </c>
      <c r="G2025" s="9">
        <f t="shared" ca="1" si="351"/>
        <v>8.8927823425895269</v>
      </c>
      <c r="H2025" s="9">
        <f t="shared" ca="1" si="351"/>
        <v>2.0214511352596971</v>
      </c>
      <c r="I2025" s="9">
        <f t="shared" ca="1" si="351"/>
        <v>14.2568249050929</v>
      </c>
      <c r="J2025" s="9">
        <f t="shared" ca="1" si="351"/>
        <v>5.741269190534374</v>
      </c>
      <c r="K2025" s="9">
        <f t="shared" ca="1" si="351"/>
        <v>6.1013766670800127</v>
      </c>
      <c r="L2025" s="9">
        <f t="shared" ca="1" si="351"/>
        <v>11.114340073550576</v>
      </c>
      <c r="M2025" s="9">
        <f t="shared" ca="1" si="351"/>
        <v>12.720634982367947</v>
      </c>
      <c r="N2025" s="9">
        <f t="shared" ca="1" si="351"/>
        <v>3.3605345050132485</v>
      </c>
      <c r="P2025" s="9">
        <f t="shared" ca="1" si="344"/>
        <v>33.978165312479732</v>
      </c>
      <c r="Q2025" s="9">
        <f t="shared" ca="1" si="345"/>
        <v>41.378684637098303</v>
      </c>
      <c r="R2025" s="9">
        <f t="shared" ca="1" si="346"/>
        <v>35.923388155523156</v>
      </c>
      <c r="S2025" s="9">
        <f t="shared" ca="1" si="347"/>
        <v>37.487528024695266</v>
      </c>
      <c r="T2025" s="9">
        <f t="shared" ca="1" si="348"/>
        <v>43.62152512744845</v>
      </c>
      <c r="U2025" s="9">
        <f t="shared" ca="1" si="349"/>
        <v>41.867285531252577</v>
      </c>
      <c r="V2025" s="43">
        <f t="shared" ca="1" si="350"/>
        <v>43.62152512744845</v>
      </c>
    </row>
    <row r="2026" spans="2:22" x14ac:dyDescent="0.25">
      <c r="B2026" s="9">
        <f t="shared" ca="1" si="342"/>
        <v>41.512723009958108</v>
      </c>
      <c r="C2026" s="9">
        <f t="shared" ca="1" si="351"/>
        <v>9.2997360680389836</v>
      </c>
      <c r="D2026" s="9">
        <f t="shared" ca="1" si="351"/>
        <v>10.712407013352951</v>
      </c>
      <c r="E2026" s="9">
        <f t="shared" ca="1" si="351"/>
        <v>13.162504577953507</v>
      </c>
      <c r="F2026" s="9">
        <f t="shared" ca="1" si="351"/>
        <v>5.0070740257650765</v>
      </c>
      <c r="G2026" s="9">
        <f t="shared" ca="1" si="351"/>
        <v>5.0791135051628684</v>
      </c>
      <c r="H2026" s="9">
        <f t="shared" ca="1" si="351"/>
        <v>1.9175841686650366</v>
      </c>
      <c r="I2026" s="9">
        <f t="shared" ca="1" si="351"/>
        <v>10.184109488858486</v>
      </c>
      <c r="J2026" s="9">
        <f t="shared" ca="1" si="351"/>
        <v>4.7602969742916628</v>
      </c>
      <c r="K2026" s="9">
        <f t="shared" ca="1" si="351"/>
        <v>6.6683477839780725</v>
      </c>
      <c r="L2026" s="9">
        <f t="shared" ca="1" si="351"/>
        <v>12.724339660535932</v>
      </c>
      <c r="M2026" s="9">
        <f t="shared" ca="1" si="351"/>
        <v>12.126504147335361</v>
      </c>
      <c r="N2026" s="9">
        <f t="shared" ca="1" si="351"/>
        <v>3.240700033250743</v>
      </c>
      <c r="P2026" s="9">
        <f t="shared" ca="1" si="344"/>
        <v>41.512723009958108</v>
      </c>
      <c r="Q2026" s="9">
        <f t="shared" ca="1" si="345"/>
        <v>43.187577314070836</v>
      </c>
      <c r="R2026" s="9">
        <f t="shared" ca="1" si="346"/>
        <v>36.940197571568802</v>
      </c>
      <c r="S2026" s="9">
        <f t="shared" ca="1" si="347"/>
        <v>40.342492164945611</v>
      </c>
      <c r="T2026" s="9">
        <f t="shared" ca="1" si="348"/>
        <v>41.940669701160985</v>
      </c>
      <c r="U2026" s="9">
        <f t="shared" ca="1" si="349"/>
        <v>38.102134154709667</v>
      </c>
      <c r="V2026" s="43">
        <f t="shared" ca="1" si="350"/>
        <v>43.187577314070836</v>
      </c>
    </row>
    <row r="2027" spans="2:22" x14ac:dyDescent="0.25">
      <c r="B2027" s="9">
        <f t="shared" ca="1" si="342"/>
        <v>28.291617997285826</v>
      </c>
      <c r="C2027" s="9">
        <f t="shared" ca="1" si="351"/>
        <v>9.0003804526812807</v>
      </c>
      <c r="D2027" s="9">
        <f t="shared" ca="1" si="351"/>
        <v>10.688391422588309</v>
      </c>
      <c r="E2027" s="9">
        <f t="shared" ca="1" si="351"/>
        <v>11.055171982053853</v>
      </c>
      <c r="F2027" s="9">
        <f t="shared" ca="1" si="351"/>
        <v>4.9406484504927128</v>
      </c>
      <c r="G2027" s="9">
        <f t="shared" ca="1" si="351"/>
        <v>5.7646795379211602</v>
      </c>
      <c r="H2027" s="9">
        <f t="shared" ca="1" si="351"/>
        <v>2.1362900701710297</v>
      </c>
      <c r="I2027" s="9">
        <f t="shared" ca="1" si="351"/>
        <v>15.172129435814476</v>
      </c>
      <c r="J2027" s="9">
        <f t="shared" ca="1" si="351"/>
        <v>5.759603091967989</v>
      </c>
      <c r="K2027" s="9">
        <f t="shared" ca="1" si="351"/>
        <v>6.2279180964631706</v>
      </c>
      <c r="L2027" s="9">
        <f t="shared" ca="1" si="351"/>
        <v>9.4781606281728532</v>
      </c>
      <c r="M2027" s="9">
        <f t="shared" ca="1" si="351"/>
        <v>12.882653097373943</v>
      </c>
      <c r="N2027" s="9">
        <f t="shared" ca="1" si="351"/>
        <v>3.0789963013502932</v>
      </c>
      <c r="P2027" s="9">
        <f t="shared" ca="1" si="344"/>
        <v>28.291617997285826</v>
      </c>
      <c r="Q2027" s="9">
        <f t="shared" ca="1" si="345"/>
        <v>38.372312456226268</v>
      </c>
      <c r="R2027" s="9">
        <f t="shared" ca="1" si="346"/>
        <v>32.72610392916031</v>
      </c>
      <c r="S2027" s="9">
        <f t="shared" ca="1" si="347"/>
        <v>37.374436056666816</v>
      </c>
      <c r="T2027" s="9">
        <f t="shared" ca="1" si="348"/>
        <v>44.182357325847093</v>
      </c>
      <c r="U2027" s="9">
        <f t="shared" ca="1" si="349"/>
        <v>44.507853493697887</v>
      </c>
      <c r="V2027" s="43">
        <f t="shared" ca="1" si="350"/>
        <v>44.507853493697887</v>
      </c>
    </row>
    <row r="2028" spans="2:22" x14ac:dyDescent="0.25">
      <c r="B2028" s="9">
        <f t="shared" ca="1" si="342"/>
        <v>29.183784095995485</v>
      </c>
      <c r="C2028" s="9">
        <f t="shared" ca="1" si="351"/>
        <v>11.403572138543119</v>
      </c>
      <c r="D2028" s="9">
        <f t="shared" ca="1" si="351"/>
        <v>10.233257053361365</v>
      </c>
      <c r="E2028" s="9">
        <f t="shared" ca="1" si="351"/>
        <v>12.454818821981048</v>
      </c>
      <c r="F2028" s="9">
        <f t="shared" ca="1" si="351"/>
        <v>4.8652306044108347</v>
      </c>
      <c r="G2028" s="9">
        <f t="shared" ca="1" si="351"/>
        <v>5.0510367720874987</v>
      </c>
      <c r="H2028" s="9">
        <f t="shared" ca="1" si="351"/>
        <v>2.2319331953266501</v>
      </c>
      <c r="I2028" s="9">
        <f t="shared" ca="1" si="351"/>
        <v>16.688300885375121</v>
      </c>
      <c r="J2028" s="9">
        <f t="shared" ca="1" si="351"/>
        <v>5.1035155766883324</v>
      </c>
      <c r="K2028" s="9">
        <f t="shared" ca="1" si="351"/>
        <v>6.8182846128114889</v>
      </c>
      <c r="L2028" s="9">
        <f t="shared" ca="1" si="351"/>
        <v>10.135185839555206</v>
      </c>
      <c r="M2028" s="9">
        <f t="shared" ca="1" si="351"/>
        <v>13.189993825917707</v>
      </c>
      <c r="N2028" s="9">
        <f t="shared" ca="1" si="351"/>
        <v>5.2918296387405714</v>
      </c>
      <c r="P2028" s="9">
        <f t="shared" ca="1" si="344"/>
        <v>29.183784095995485</v>
      </c>
      <c r="Q2028" s="9">
        <f t="shared" ca="1" si="345"/>
        <v>44.388922015508278</v>
      </c>
      <c r="R2028" s="9">
        <f t="shared" ca="1" si="346"/>
        <v>38.514102834061219</v>
      </c>
      <c r="S2028" s="9">
        <f t="shared" ca="1" si="347"/>
        <v>39.761527111882778</v>
      </c>
      <c r="T2028" s="9">
        <f t="shared" ca="1" si="348"/>
        <v>47.399610189119763</v>
      </c>
      <c r="U2028" s="9">
        <f t="shared" ca="1" si="349"/>
        <v>45.162588536741694</v>
      </c>
      <c r="V2028" s="43">
        <f t="shared" ca="1" si="350"/>
        <v>47.399610189119763</v>
      </c>
    </row>
    <row r="2029" spans="2:22" x14ac:dyDescent="0.25">
      <c r="B2029" s="9">
        <f t="shared" ca="1" si="342"/>
        <v>31.819107265447368</v>
      </c>
      <c r="C2029" s="9">
        <f t="shared" ca="1" si="351"/>
        <v>9.5152164683265497</v>
      </c>
      <c r="D2029" s="9">
        <f t="shared" ca="1" si="351"/>
        <v>10.051816792466759</v>
      </c>
      <c r="E2029" s="9">
        <f t="shared" ca="1" si="351"/>
        <v>11.528787343931224</v>
      </c>
      <c r="F2029" s="9">
        <f t="shared" ca="1" si="351"/>
        <v>4.9843557179737719</v>
      </c>
      <c r="G2029" s="9">
        <f t="shared" ca="1" si="351"/>
        <v>10.805890422035635</v>
      </c>
      <c r="H2029" s="9">
        <f t="shared" ca="1" si="351"/>
        <v>2.2770196313619762</v>
      </c>
      <c r="I2029" s="9">
        <f t="shared" ca="1" si="351"/>
        <v>12.564035452918393</v>
      </c>
      <c r="J2029" s="9">
        <f t="shared" ca="1" si="351"/>
        <v>5.7693543679895036</v>
      </c>
      <c r="K2029" s="9">
        <f t="shared" ca="1" si="351"/>
        <v>5.9284298573501939</v>
      </c>
      <c r="L2029" s="9">
        <f t="shared" ca="1" si="351"/>
        <v>9.5676573554133526</v>
      </c>
      <c r="M2029" s="9">
        <f t="shared" ca="1" si="351"/>
        <v>13.894552269446145</v>
      </c>
      <c r="N2029" s="9">
        <f t="shared" ca="1" si="351"/>
        <v>3.573545091359744</v>
      </c>
      <c r="P2029" s="9">
        <f t="shared" ca="1" si="344"/>
        <v>31.819107265447368</v>
      </c>
      <c r="Q2029" s="9">
        <f t="shared" ca="1" si="345"/>
        <v>39.954560627020371</v>
      </c>
      <c r="R2029" s="9">
        <f t="shared" ca="1" si="346"/>
        <v>33.569204490423616</v>
      </c>
      <c r="S2029" s="9">
        <f t="shared" ca="1" si="347"/>
        <v>42.204359149987667</v>
      </c>
      <c r="T2029" s="9">
        <f t="shared" ca="1" si="348"/>
        <v>46.56294511419388</v>
      </c>
      <c r="U2029" s="9">
        <f t="shared" ca="1" si="349"/>
        <v>47.316294936866932</v>
      </c>
      <c r="V2029" s="43">
        <f t="shared" ca="1" si="350"/>
        <v>47.316294936866932</v>
      </c>
    </row>
    <row r="2030" spans="2:22" x14ac:dyDescent="0.25">
      <c r="B2030" s="9">
        <f t="shared" ca="1" si="342"/>
        <v>28.766863832533289</v>
      </c>
      <c r="C2030" s="9">
        <f t="shared" ca="1" si="351"/>
        <v>10.512015581245024</v>
      </c>
      <c r="D2030" s="9">
        <f t="shared" ca="1" si="351"/>
        <v>6.0463482963220807</v>
      </c>
      <c r="E2030" s="9">
        <f t="shared" ca="1" si="351"/>
        <v>12.132195902163801</v>
      </c>
      <c r="F2030" s="9">
        <f t="shared" ca="1" si="351"/>
        <v>5.438156138165871</v>
      </c>
      <c r="G2030" s="9">
        <f t="shared" ca="1" si="351"/>
        <v>7.4633849718797141</v>
      </c>
      <c r="H2030" s="9">
        <f t="shared" ca="1" si="351"/>
        <v>2.8169658698233957</v>
      </c>
      <c r="I2030" s="9">
        <f t="shared" ca="1" si="351"/>
        <v>9.5116263951106461</v>
      </c>
      <c r="J2030" s="9">
        <f t="shared" ca="1" si="351"/>
        <v>6.7443651942604941</v>
      </c>
      <c r="K2030" s="9">
        <f t="shared" ca="1" si="351"/>
        <v>6.1861552184075101</v>
      </c>
      <c r="L2030" s="9">
        <f t="shared" ca="1" si="351"/>
        <v>10.356765293014337</v>
      </c>
      <c r="M2030" s="9">
        <f t="shared" ca="1" si="351"/>
        <v>12.449525961793125</v>
      </c>
      <c r="N2030" s="9">
        <f t="shared" ca="1" si="351"/>
        <v>2.9723064476344319</v>
      </c>
      <c r="P2030" s="9">
        <f t="shared" ca="1" si="344"/>
        <v>28.766863832533289</v>
      </c>
      <c r="Q2030" s="9">
        <f t="shared" ca="1" si="345"/>
        <v>42.717648418318085</v>
      </c>
      <c r="R2030" s="9">
        <f t="shared" ca="1" si="346"/>
        <v>35.465398678467174</v>
      </c>
      <c r="S2030" s="9">
        <f t="shared" ca="1" si="347"/>
        <v>35.841926097081469</v>
      </c>
      <c r="T2030" s="9">
        <f t="shared" ca="1" si="348"/>
        <v>36.35043140396121</v>
      </c>
      <c r="U2030" s="9">
        <f t="shared" ca="1" si="349"/>
        <v>35.470885625105566</v>
      </c>
      <c r="V2030" s="43">
        <f t="shared" ca="1" si="350"/>
        <v>42.717648418318085</v>
      </c>
    </row>
    <row r="2031" spans="2:22" x14ac:dyDescent="0.25">
      <c r="B2031" s="9">
        <f t="shared" ca="1" si="342"/>
        <v>34.25736151711596</v>
      </c>
      <c r="C2031" s="9">
        <f t="shared" ca="1" si="351"/>
        <v>8.6643239824717657</v>
      </c>
      <c r="D2031" s="9">
        <f t="shared" ca="1" si="351"/>
        <v>9.9404092231780066</v>
      </c>
      <c r="E2031" s="9">
        <f t="shared" ca="1" si="351"/>
        <v>12.603639318907776</v>
      </c>
      <c r="F2031" s="9">
        <f t="shared" ca="1" si="351"/>
        <v>4.9876375910304969</v>
      </c>
      <c r="G2031" s="9">
        <f t="shared" ca="1" si="351"/>
        <v>5.14713564413674</v>
      </c>
      <c r="H2031" s="9">
        <f t="shared" ca="1" si="351"/>
        <v>3.4085039873253562</v>
      </c>
      <c r="I2031" s="9">
        <f t="shared" ca="1" si="351"/>
        <v>14.880689604305982</v>
      </c>
      <c r="J2031" s="9">
        <f t="shared" ca="1" si="351"/>
        <v>5.1590080894488546</v>
      </c>
      <c r="K2031" s="9">
        <f t="shared" ca="1" si="351"/>
        <v>5.7849528533473187</v>
      </c>
      <c r="L2031" s="9">
        <f t="shared" ca="1" si="351"/>
        <v>10.483626719660752</v>
      </c>
      <c r="M2031" s="9">
        <f t="shared" ca="1" si="351"/>
        <v>10.912590451206027</v>
      </c>
      <c r="N2031" s="9">
        <f t="shared" ca="1" si="351"/>
        <v>4.6890412191025854</v>
      </c>
      <c r="P2031" s="9">
        <f t="shared" ca="1" si="344"/>
        <v>34.25736151711596</v>
      </c>
      <c r="Q2031" s="9">
        <f t="shared" ca="1" si="345"/>
        <v>41.599639329591731</v>
      </c>
      <c r="R2031" s="9">
        <f t="shared" ca="1" si="346"/>
        <v>34.609582365612923</v>
      </c>
      <c r="S2031" s="9">
        <f t="shared" ca="1" si="347"/>
        <v>39.453669646750761</v>
      </c>
      <c r="T2031" s="9">
        <f t="shared" ca="1" si="348"/>
        <v>45.140902410384065</v>
      </c>
      <c r="U2031" s="9">
        <f t="shared" ca="1" si="349"/>
        <v>40.880824922826754</v>
      </c>
      <c r="V2031" s="43">
        <f t="shared" ca="1" si="350"/>
        <v>45.140902410384065</v>
      </c>
    </row>
    <row r="2032" spans="2:22" x14ac:dyDescent="0.25">
      <c r="B2032" s="9">
        <f t="shared" ca="1" si="342"/>
        <v>30.527833465816212</v>
      </c>
      <c r="C2032" s="9">
        <f t="shared" ca="1" si="351"/>
        <v>10.753426633093641</v>
      </c>
      <c r="D2032" s="9">
        <f t="shared" ca="1" si="351"/>
        <v>8.6330438250587207</v>
      </c>
      <c r="E2032" s="9">
        <f t="shared" ca="1" si="351"/>
        <v>12.833458186784908</v>
      </c>
      <c r="F2032" s="9">
        <f t="shared" ca="1" si="351"/>
        <v>5.2436409918033231</v>
      </c>
      <c r="G2032" s="9">
        <f t="shared" ca="1" si="351"/>
        <v>11.42030637764198</v>
      </c>
      <c r="H2032" s="9">
        <f t="shared" ca="1" si="351"/>
        <v>2.761356572860219</v>
      </c>
      <c r="I2032" s="9">
        <f t="shared" ca="1" si="351"/>
        <v>12.973547724136051</v>
      </c>
      <c r="J2032" s="9">
        <f t="shared" ca="1" si="351"/>
        <v>4.8862327077320069</v>
      </c>
      <c r="K2032" s="9">
        <f t="shared" ca="1" si="351"/>
        <v>6.653648208462684</v>
      </c>
      <c r="L2032" s="9">
        <f t="shared" ca="1" si="351"/>
        <v>11.784572577755885</v>
      </c>
      <c r="M2032" s="9">
        <f t="shared" ca="1" si="351"/>
        <v>11.163043691530035</v>
      </c>
      <c r="N2032" s="9">
        <f t="shared" ca="1" si="351"/>
        <v>2.2190332149693393</v>
      </c>
      <c r="P2032" s="9">
        <f t="shared" ca="1" si="344"/>
        <v>30.527833465816212</v>
      </c>
      <c r="Q2032" s="9">
        <f t="shared" ca="1" si="345"/>
        <v>42.476723320335772</v>
      </c>
      <c r="R2032" s="9">
        <f t="shared" ca="1" si="346"/>
        <v>36.654321626084872</v>
      </c>
      <c r="S2032" s="9">
        <f t="shared" ca="1" si="347"/>
        <v>43.471960776748823</v>
      </c>
      <c r="T2032" s="9">
        <f t="shared" ca="1" si="348"/>
        <v>47.03050371956197</v>
      </c>
      <c r="U2032" s="9">
        <f t="shared" ca="1" si="349"/>
        <v>44.189941618366788</v>
      </c>
      <c r="V2032" s="43">
        <f t="shared" ca="1" si="350"/>
        <v>47.03050371956197</v>
      </c>
    </row>
    <row r="2033" spans="2:22" x14ac:dyDescent="0.25">
      <c r="B2033" s="9">
        <f t="shared" ca="1" si="342"/>
        <v>27.705610057664401</v>
      </c>
      <c r="C2033" s="9">
        <f t="shared" ca="1" si="351"/>
        <v>10.339521184848145</v>
      </c>
      <c r="D2033" s="9">
        <f t="shared" ca="1" si="351"/>
        <v>5.4047971778354871</v>
      </c>
      <c r="E2033" s="9">
        <f t="shared" ca="1" si="351"/>
        <v>10.78193676355135</v>
      </c>
      <c r="F2033" s="9">
        <f t="shared" ca="1" si="351"/>
        <v>5.0918590337669221</v>
      </c>
      <c r="G2033" s="9">
        <f t="shared" ca="1" si="351"/>
        <v>10.663370388156553</v>
      </c>
      <c r="H2033" s="9">
        <f t="shared" ca="1" si="351"/>
        <v>2.4433056099972985</v>
      </c>
      <c r="I2033" s="9">
        <f t="shared" ca="1" si="351"/>
        <v>15.304952359017779</v>
      </c>
      <c r="J2033" s="9">
        <f t="shared" ca="1" si="351"/>
        <v>4.6425888136942621</v>
      </c>
      <c r="K2033" s="9">
        <f t="shared" ref="C2033:N2054" ca="1" si="352">_xlfn.BETA.INV(RAND(),K$20,K$21,K$15,K$17)</f>
        <v>6.6446669400211924</v>
      </c>
      <c r="L2033" s="9">
        <f t="shared" ca="1" si="352"/>
        <v>8.7805784191851934</v>
      </c>
      <c r="M2033" s="9">
        <f t="shared" ca="1" si="352"/>
        <v>14.758334395467724</v>
      </c>
      <c r="N2033" s="9">
        <f t="shared" ca="1" si="352"/>
        <v>4.5458360317708442</v>
      </c>
      <c r="P2033" s="9">
        <f t="shared" ca="1" si="344"/>
        <v>27.705610057664401</v>
      </c>
      <c r="Q2033" s="9">
        <f t="shared" ca="1" si="345"/>
        <v>39.090461213049792</v>
      </c>
      <c r="R2033" s="9">
        <f t="shared" ca="1" si="346"/>
        <v>35.402461609592301</v>
      </c>
      <c r="S2033" s="9">
        <f t="shared" ca="1" si="347"/>
        <v>38.48255456696657</v>
      </c>
      <c r="T2033" s="9">
        <f t="shared" ca="1" si="348"/>
        <v>44.699534375965861</v>
      </c>
      <c r="U2033" s="9">
        <f t="shared" ca="1" si="349"/>
        <v>46.131454320477545</v>
      </c>
      <c r="V2033" s="43">
        <f t="shared" ca="1" si="350"/>
        <v>46.131454320477545</v>
      </c>
    </row>
    <row r="2034" spans="2:22" x14ac:dyDescent="0.25">
      <c r="B2034" s="9">
        <f t="shared" ca="1" si="342"/>
        <v>33.19827682613434</v>
      </c>
      <c r="C2034" s="9">
        <f t="shared" ca="1" si="352"/>
        <v>10.878568603951297</v>
      </c>
      <c r="D2034" s="9">
        <f t="shared" ca="1" si="352"/>
        <v>5.8752024299039851</v>
      </c>
      <c r="E2034" s="9">
        <f t="shared" ca="1" si="352"/>
        <v>10.301672945519748</v>
      </c>
      <c r="F2034" s="9">
        <f t="shared" ca="1" si="352"/>
        <v>7.1536101658767972</v>
      </c>
      <c r="G2034" s="9">
        <f t="shared" ca="1" si="352"/>
        <v>6.6865148331320743</v>
      </c>
      <c r="H2034" s="9">
        <f t="shared" ca="1" si="352"/>
        <v>2.0724395477161202</v>
      </c>
      <c r="I2034" s="9">
        <f t="shared" ca="1" si="352"/>
        <v>9.7613720803493891</v>
      </c>
      <c r="J2034" s="9">
        <f t="shared" ca="1" si="352"/>
        <v>6.1400769674794118</v>
      </c>
      <c r="K2034" s="9">
        <f t="shared" ca="1" si="352"/>
        <v>7.0212816524118935</v>
      </c>
      <c r="L2034" s="9">
        <f t="shared" ca="1" si="352"/>
        <v>11.061862244001267</v>
      </c>
      <c r="M2034" s="9">
        <f t="shared" ca="1" si="352"/>
        <v>11.206195020740594</v>
      </c>
      <c r="N2034" s="9">
        <f t="shared" ca="1" si="352"/>
        <v>3.2641247289407374</v>
      </c>
      <c r="P2034" s="9">
        <f t="shared" ca="1" si="344"/>
        <v>33.19827682613434</v>
      </c>
      <c r="Q2034" s="9">
        <f t="shared" ca="1" si="345"/>
        <v>41.646305489892463</v>
      </c>
      <c r="R2034" s="9">
        <f t="shared" ca="1" si="346"/>
        <v>39.379447395181991</v>
      </c>
      <c r="S2034" s="9">
        <f t="shared" ca="1" si="347"/>
        <v>35.981425436106079</v>
      </c>
      <c r="T2034" s="9">
        <f t="shared" ca="1" si="348"/>
        <v>36.649076316327452</v>
      </c>
      <c r="U2034" s="9">
        <f t="shared" ca="1" si="349"/>
        <v>33.529284364126042</v>
      </c>
      <c r="V2034" s="43">
        <f t="shared" ca="1" si="350"/>
        <v>41.646305489892463</v>
      </c>
    </row>
    <row r="2035" spans="2:22" x14ac:dyDescent="0.25">
      <c r="B2035" s="9">
        <f t="shared" ca="1" si="342"/>
        <v>27.057632780507255</v>
      </c>
      <c r="C2035" s="9">
        <f t="shared" ca="1" si="352"/>
        <v>11.282806687147065</v>
      </c>
      <c r="D2035" s="9">
        <f t="shared" ca="1" si="352"/>
        <v>8.5739422716202345</v>
      </c>
      <c r="E2035" s="9">
        <f t="shared" ca="1" si="352"/>
        <v>12.850692587693876</v>
      </c>
      <c r="F2035" s="9">
        <f t="shared" ca="1" si="352"/>
        <v>4.7044706406444501</v>
      </c>
      <c r="G2035" s="9">
        <f t="shared" ca="1" si="352"/>
        <v>9.1343686838302514</v>
      </c>
      <c r="H2035" s="9">
        <f t="shared" ca="1" si="352"/>
        <v>2.1297277644211947</v>
      </c>
      <c r="I2035" s="9">
        <f t="shared" ca="1" si="352"/>
        <v>18.801424436900948</v>
      </c>
      <c r="J2035" s="9">
        <f t="shared" ca="1" si="352"/>
        <v>6.6318247392884668</v>
      </c>
      <c r="K2035" s="9">
        <f t="shared" ca="1" si="352"/>
        <v>6.8499359844354526</v>
      </c>
      <c r="L2035" s="9">
        <f t="shared" ca="1" si="352"/>
        <v>12.72073199086271</v>
      </c>
      <c r="M2035" s="9">
        <f t="shared" ca="1" si="352"/>
        <v>10.256397171720625</v>
      </c>
      <c r="N2035" s="9">
        <f t="shared" ca="1" si="352"/>
        <v>3.9156085334580935</v>
      </c>
      <c r="P2035" s="9">
        <f t="shared" ca="1" si="344"/>
        <v>27.057632780507255</v>
      </c>
      <c r="Q2035" s="9">
        <f t="shared" ca="1" si="345"/>
        <v>47.401664538450213</v>
      </c>
      <c r="R2035" s="9">
        <f t="shared" ca="1" si="346"/>
        <v>39.473553836547772</v>
      </c>
      <c r="S2035" s="9">
        <f t="shared" ca="1" si="347"/>
        <v>43.324315228627931</v>
      </c>
      <c r="T2035" s="9">
        <f t="shared" ca="1" si="348"/>
        <v>53.146075916672231</v>
      </c>
      <c r="U2035" s="9">
        <f t="shared" ca="1" si="349"/>
        <v>46.766132564072052</v>
      </c>
      <c r="V2035" s="43">
        <f t="shared" ca="1" si="350"/>
        <v>53.146075916672231</v>
      </c>
    </row>
    <row r="2036" spans="2:22" x14ac:dyDescent="0.25">
      <c r="B2036" s="9">
        <f t="shared" ca="1" si="342"/>
        <v>32.98355581420995</v>
      </c>
      <c r="C2036" s="9">
        <f t="shared" ca="1" si="352"/>
        <v>10.810642875346936</v>
      </c>
      <c r="D2036" s="9">
        <f t="shared" ca="1" si="352"/>
        <v>9.9764008787822576</v>
      </c>
      <c r="E2036" s="9">
        <f t="shared" ca="1" si="352"/>
        <v>13.213906738139267</v>
      </c>
      <c r="F2036" s="9">
        <f t="shared" ca="1" si="352"/>
        <v>6.7659361403532268</v>
      </c>
      <c r="G2036" s="9">
        <f t="shared" ca="1" si="352"/>
        <v>7.8855954024029167</v>
      </c>
      <c r="H2036" s="9">
        <f t="shared" ca="1" si="352"/>
        <v>2.3286846834723658</v>
      </c>
      <c r="I2036" s="9">
        <f t="shared" ca="1" si="352"/>
        <v>8.9519051379686623</v>
      </c>
      <c r="J2036" s="9">
        <f t="shared" ca="1" si="352"/>
        <v>6.5794015762798725</v>
      </c>
      <c r="K2036" s="9">
        <f t="shared" ca="1" si="352"/>
        <v>6.1660796881116404</v>
      </c>
      <c r="L2036" s="9">
        <f t="shared" ca="1" si="352"/>
        <v>8.4945428670720702</v>
      </c>
      <c r="M2036" s="9">
        <f t="shared" ca="1" si="352"/>
        <v>13.924390190192012</v>
      </c>
      <c r="N2036" s="9">
        <f t="shared" ca="1" si="352"/>
        <v>2.7721035892984549</v>
      </c>
      <c r="P2036" s="9">
        <f t="shared" ca="1" si="344"/>
        <v>32.98355581420995</v>
      </c>
      <c r="Q2036" s="9">
        <f t="shared" ca="1" si="345"/>
        <v>41.870597646136595</v>
      </c>
      <c r="R2036" s="9">
        <f t="shared" ca="1" si="346"/>
        <v>35.009305160182322</v>
      </c>
      <c r="S2036" s="9">
        <f t="shared" ca="1" si="347"/>
        <v>37.623407109139706</v>
      </c>
      <c r="T2036" s="9">
        <f t="shared" ca="1" si="348"/>
        <v>38.08054787552436</v>
      </c>
      <c r="U2036" s="9">
        <f t="shared" ca="1" si="349"/>
        <v>40.73829160934585</v>
      </c>
      <c r="V2036" s="43">
        <f t="shared" ca="1" si="350"/>
        <v>41.870597646136595</v>
      </c>
    </row>
    <row r="2037" spans="2:22" x14ac:dyDescent="0.25">
      <c r="B2037" s="9">
        <f t="shared" ca="1" si="342"/>
        <v>30.134041480803074</v>
      </c>
      <c r="C2037" s="9">
        <f t="shared" ca="1" si="352"/>
        <v>12.114056337074421</v>
      </c>
      <c r="D2037" s="9">
        <f t="shared" ca="1" si="352"/>
        <v>6.1367697539306825</v>
      </c>
      <c r="E2037" s="9">
        <f t="shared" ca="1" si="352"/>
        <v>12.209422076676784</v>
      </c>
      <c r="F2037" s="9">
        <f t="shared" ca="1" si="352"/>
        <v>6.4334855064590277</v>
      </c>
      <c r="G2037" s="9">
        <f t="shared" ca="1" si="352"/>
        <v>9.6951777620117952</v>
      </c>
      <c r="H2037" s="9">
        <f t="shared" ca="1" si="352"/>
        <v>2.8364947107753138</v>
      </c>
      <c r="I2037" s="9">
        <f t="shared" ca="1" si="352"/>
        <v>10.90835649405718</v>
      </c>
      <c r="J2037" s="9">
        <f t="shared" ca="1" si="352"/>
        <v>5.1952391418075914</v>
      </c>
      <c r="K2037" s="9">
        <f t="shared" ca="1" si="352"/>
        <v>6.435222737988191</v>
      </c>
      <c r="L2037" s="9">
        <f t="shared" ca="1" si="352"/>
        <v>7.8853625448801541</v>
      </c>
      <c r="M2037" s="9">
        <f t="shared" ca="1" si="352"/>
        <v>14.025532808386124</v>
      </c>
      <c r="N2037" s="9">
        <f t="shared" ca="1" si="352"/>
        <v>3.2917989596814752</v>
      </c>
      <c r="P2037" s="9">
        <f t="shared" ca="1" si="344"/>
        <v>30.134041480803074</v>
      </c>
      <c r="Q2037" s="9">
        <f t="shared" ca="1" si="345"/>
        <v>40.695879060120419</v>
      </c>
      <c r="R2037" s="9">
        <f t="shared" ca="1" si="346"/>
        <v>36.159926086083267</v>
      </c>
      <c r="S2037" s="9">
        <f t="shared" ca="1" si="347"/>
        <v>36.280826469267609</v>
      </c>
      <c r="T2037" s="9">
        <f t="shared" ca="1" si="348"/>
        <v>37.917465514561286</v>
      </c>
      <c r="U2037" s="9">
        <f t="shared" ca="1" si="349"/>
        <v>40.765836818385779</v>
      </c>
      <c r="V2037" s="43">
        <f t="shared" ca="1" si="350"/>
        <v>40.765836818385779</v>
      </c>
    </row>
    <row r="2038" spans="2:22" x14ac:dyDescent="0.25">
      <c r="B2038" s="9">
        <f t="shared" ca="1" si="342"/>
        <v>32.517442799590185</v>
      </c>
      <c r="C2038" s="9">
        <f t="shared" ca="1" si="352"/>
        <v>8.286631643631873</v>
      </c>
      <c r="D2038" s="9">
        <f t="shared" ca="1" si="352"/>
        <v>5.956224607685682</v>
      </c>
      <c r="E2038" s="9">
        <f t="shared" ca="1" si="352"/>
        <v>11.884706877751787</v>
      </c>
      <c r="F2038" s="9">
        <f t="shared" ca="1" si="352"/>
        <v>5.9515255130284279</v>
      </c>
      <c r="G2038" s="9">
        <f t="shared" ca="1" si="352"/>
        <v>8.5847432255955631</v>
      </c>
      <c r="H2038" s="9">
        <f t="shared" ca="1" si="352"/>
        <v>2.7721570635885224</v>
      </c>
      <c r="I2038" s="9">
        <f t="shared" ca="1" si="352"/>
        <v>11.161555346458924</v>
      </c>
      <c r="J2038" s="9">
        <f t="shared" ca="1" si="352"/>
        <v>4.333897879655483</v>
      </c>
      <c r="K2038" s="9">
        <f t="shared" ca="1" si="352"/>
        <v>6.5697415874797196</v>
      </c>
      <c r="L2038" s="9">
        <f t="shared" ca="1" si="352"/>
        <v>11.133714262555401</v>
      </c>
      <c r="M2038" s="9">
        <f t="shared" ca="1" si="352"/>
        <v>11.166603647762338</v>
      </c>
      <c r="N2038" s="9">
        <f t="shared" ca="1" si="352"/>
        <v>3.4334368924549761</v>
      </c>
      <c r="P2038" s="9">
        <f t="shared" ca="1" si="344"/>
        <v>32.517442799590185</v>
      </c>
      <c r="Q2038" s="9">
        <f t="shared" ca="1" si="345"/>
        <v>39.07238755604952</v>
      </c>
      <c r="R2038" s="9">
        <f t="shared" ca="1" si="346"/>
        <v>35.375049899150397</v>
      </c>
      <c r="S2038" s="9">
        <f t="shared" ca="1" si="347"/>
        <v>38.450017639359864</v>
      </c>
      <c r="T2038" s="9">
        <f t="shared" ca="1" si="348"/>
        <v>40.269674334750547</v>
      </c>
      <c r="U2038" s="9">
        <f t="shared" ca="1" si="349"/>
        <v>36.869126827502505</v>
      </c>
      <c r="V2038" s="43">
        <f t="shared" ca="1" si="350"/>
        <v>40.269674334750547</v>
      </c>
    </row>
    <row r="2039" spans="2:22" x14ac:dyDescent="0.25">
      <c r="B2039" s="9">
        <f t="shared" ca="1" si="342"/>
        <v>28.42958170729365</v>
      </c>
      <c r="C2039" s="9">
        <f t="shared" ca="1" si="352"/>
        <v>9.3732796717099696</v>
      </c>
      <c r="D2039" s="9">
        <f t="shared" ca="1" si="352"/>
        <v>10.345142865557854</v>
      </c>
      <c r="E2039" s="9">
        <f t="shared" ca="1" si="352"/>
        <v>12.256415021053966</v>
      </c>
      <c r="F2039" s="9">
        <f t="shared" ca="1" si="352"/>
        <v>5.7964664588141428</v>
      </c>
      <c r="G2039" s="9">
        <f t="shared" ca="1" si="352"/>
        <v>8.9038165626318282</v>
      </c>
      <c r="H2039" s="9">
        <f t="shared" ca="1" si="352"/>
        <v>4.0471527005199706</v>
      </c>
      <c r="I2039" s="9">
        <f t="shared" ca="1" si="352"/>
        <v>13.870159180290033</v>
      </c>
      <c r="J2039" s="9">
        <f t="shared" ca="1" si="352"/>
        <v>5.4434079701486713</v>
      </c>
      <c r="K2039" s="9">
        <f t="shared" ca="1" si="352"/>
        <v>6.2789733177770897</v>
      </c>
      <c r="L2039" s="9">
        <f t="shared" ca="1" si="352"/>
        <v>8.9542924847170848</v>
      </c>
      <c r="M2039" s="9">
        <f t="shared" ca="1" si="352"/>
        <v>11.275657062393741</v>
      </c>
      <c r="N2039" s="9">
        <f t="shared" ca="1" si="352"/>
        <v>3.8392279268254459</v>
      </c>
      <c r="P2039" s="9">
        <f t="shared" ca="1" si="344"/>
        <v>28.42958170729365</v>
      </c>
      <c r="Q2039" s="9">
        <f t="shared" ca="1" si="345"/>
        <v>39.866623074455134</v>
      </c>
      <c r="R2039" s="9">
        <f t="shared" ca="1" si="346"/>
        <v>34.242239859843728</v>
      </c>
      <c r="S2039" s="9">
        <f t="shared" ca="1" si="347"/>
        <v>42.368605858029269</v>
      </c>
      <c r="T2039" s="9">
        <f t="shared" ca="1" si="348"/>
        <v>45.912639020022247</v>
      </c>
      <c r="U2039" s="9">
        <f t="shared" ca="1" si="349"/>
        <v>44.394775670873457</v>
      </c>
      <c r="V2039" s="43">
        <f t="shared" ca="1" si="350"/>
        <v>45.912639020022247</v>
      </c>
    </row>
    <row r="2040" spans="2:22" x14ac:dyDescent="0.25">
      <c r="B2040" s="9">
        <f t="shared" ca="1" si="342"/>
        <v>40.405155216011813</v>
      </c>
      <c r="C2040" s="9">
        <f t="shared" ca="1" si="352"/>
        <v>11.385598194920782</v>
      </c>
      <c r="D2040" s="9">
        <f t="shared" ca="1" si="352"/>
        <v>9.3711262430300764</v>
      </c>
      <c r="E2040" s="9">
        <f t="shared" ca="1" si="352"/>
        <v>12.699786718186129</v>
      </c>
      <c r="F2040" s="9">
        <f t="shared" ca="1" si="352"/>
        <v>5.3567740587523875</v>
      </c>
      <c r="G2040" s="9">
        <f t="shared" ca="1" si="352"/>
        <v>8.5343442921125998</v>
      </c>
      <c r="H2040" s="9">
        <f t="shared" ca="1" si="352"/>
        <v>1.7770516943969528</v>
      </c>
      <c r="I2040" s="9">
        <f t="shared" ca="1" si="352"/>
        <v>21.844041875463397</v>
      </c>
      <c r="J2040" s="9">
        <f t="shared" ca="1" si="352"/>
        <v>6.6185849093522053</v>
      </c>
      <c r="K2040" s="9">
        <f t="shared" ca="1" si="352"/>
        <v>5.2334901483350711</v>
      </c>
      <c r="L2040" s="9">
        <f t="shared" ca="1" si="352"/>
        <v>10.530344707391237</v>
      </c>
      <c r="M2040" s="9">
        <f t="shared" ca="1" si="352"/>
        <v>12.781762673609911</v>
      </c>
      <c r="N2040" s="9">
        <f t="shared" ca="1" si="352"/>
        <v>3.7550809468256476</v>
      </c>
      <c r="P2040" s="9">
        <f t="shared" ca="1" si="344"/>
        <v>40.405155216011813</v>
      </c>
      <c r="Q2040" s="9">
        <f t="shared" ca="1" si="345"/>
        <v>44.989395476676002</v>
      </c>
      <c r="R2040" s="9">
        <f t="shared" ca="1" si="346"/>
        <v>36.261288056225126</v>
      </c>
      <c r="S2040" s="9">
        <f t="shared" ca="1" si="347"/>
        <v>39.201438032091588</v>
      </c>
      <c r="T2040" s="9">
        <f t="shared" ca="1" si="348"/>
        <v>54.03493806482296</v>
      </c>
      <c r="U2040" s="9">
        <f t="shared" ca="1" si="349"/>
        <v>52.531275084215984</v>
      </c>
      <c r="V2040" s="43">
        <f t="shared" ca="1" si="350"/>
        <v>54.03493806482296</v>
      </c>
    </row>
    <row r="2041" spans="2:22" x14ac:dyDescent="0.25">
      <c r="B2041" s="9">
        <f t="shared" ca="1" si="342"/>
        <v>27.03617584891937</v>
      </c>
      <c r="C2041" s="9">
        <f t="shared" ca="1" si="352"/>
        <v>9.9564575341380195</v>
      </c>
      <c r="D2041" s="9">
        <f t="shared" ca="1" si="352"/>
        <v>7.0516489891897365</v>
      </c>
      <c r="E2041" s="9">
        <f t="shared" ca="1" si="352"/>
        <v>13.962338442698091</v>
      </c>
      <c r="F2041" s="9">
        <f t="shared" ca="1" si="352"/>
        <v>4.3171587292799645</v>
      </c>
      <c r="G2041" s="9">
        <f t="shared" ca="1" si="352"/>
        <v>5.6217781698170146</v>
      </c>
      <c r="H2041" s="9">
        <f t="shared" ca="1" si="352"/>
        <v>3.4493890990583029</v>
      </c>
      <c r="I2041" s="9">
        <f t="shared" ca="1" si="352"/>
        <v>15.606499861812077</v>
      </c>
      <c r="J2041" s="9">
        <f t="shared" ca="1" si="352"/>
        <v>5.4708182990146463</v>
      </c>
      <c r="K2041" s="9">
        <f t="shared" ca="1" si="352"/>
        <v>6.2315389047004714</v>
      </c>
      <c r="L2041" s="9">
        <f t="shared" ca="1" si="352"/>
        <v>9.2316758886883239</v>
      </c>
      <c r="M2041" s="9">
        <f t="shared" ca="1" si="352"/>
        <v>12.657544396289033</v>
      </c>
      <c r="N2041" s="9">
        <f t="shared" ca="1" si="352"/>
        <v>4.2590113540045662</v>
      </c>
      <c r="P2041" s="9">
        <f t="shared" ca="1" si="344"/>
        <v>27.03617584891937</v>
      </c>
      <c r="Q2041" s="9">
        <f t="shared" ca="1" si="345"/>
        <v>42.880301518543639</v>
      </c>
      <c r="R2041" s="9">
        <f t="shared" ca="1" si="346"/>
        <v>33.995842410811342</v>
      </c>
      <c r="S2041" s="9">
        <f t="shared" ca="1" si="347"/>
        <v>35.845042405458415</v>
      </c>
      <c r="T2041" s="9">
        <f t="shared" ca="1" si="348"/>
        <v>41.770614263511717</v>
      </c>
      <c r="U2041" s="9">
        <f t="shared" ca="1" si="349"/>
        <v>40.937471417107858</v>
      </c>
      <c r="V2041" s="43">
        <f t="shared" ca="1" si="350"/>
        <v>42.880301518543639</v>
      </c>
    </row>
    <row r="2042" spans="2:22" x14ac:dyDescent="0.25">
      <c r="B2042" s="9">
        <f t="shared" ref="B2042:B2105" ca="1" si="353">_xlfn.BETA.INV(RAND(),B$20,B$21,B$15,B$17)</f>
        <v>25.778827614951663</v>
      </c>
      <c r="C2042" s="9">
        <f t="shared" ca="1" si="352"/>
        <v>10.292080097204725</v>
      </c>
      <c r="D2042" s="9">
        <f t="shared" ca="1" si="352"/>
        <v>11.780766999921092</v>
      </c>
      <c r="E2042" s="9">
        <f t="shared" ca="1" si="352"/>
        <v>10.673780947142586</v>
      </c>
      <c r="F2042" s="9">
        <f t="shared" ca="1" si="352"/>
        <v>5.9866755510127758</v>
      </c>
      <c r="G2042" s="9">
        <f t="shared" ca="1" si="352"/>
        <v>7.7846304068095495</v>
      </c>
      <c r="H2042" s="9">
        <f t="shared" ca="1" si="352"/>
        <v>2.2233671409476981</v>
      </c>
      <c r="I2042" s="9">
        <f t="shared" ca="1" si="352"/>
        <v>10.205651091118078</v>
      </c>
      <c r="J2042" s="9">
        <f t="shared" ca="1" si="352"/>
        <v>6.0791654120448859</v>
      </c>
      <c r="K2042" s="9">
        <f t="shared" ca="1" si="352"/>
        <v>5.6450046232485001</v>
      </c>
      <c r="L2042" s="9">
        <f t="shared" ca="1" si="352"/>
        <v>10.546998877389232</v>
      </c>
      <c r="M2042" s="9">
        <f t="shared" ca="1" si="352"/>
        <v>12.25199123775996</v>
      </c>
      <c r="N2042" s="9">
        <f t="shared" ca="1" si="352"/>
        <v>2.2834931094850175</v>
      </c>
      <c r="P2042" s="9">
        <f t="shared" ca="1" si="344"/>
        <v>25.778827614951663</v>
      </c>
      <c r="Q2042" s="9">
        <f t="shared" ca="1" si="345"/>
        <v>39.875518443266444</v>
      </c>
      <c r="R2042" s="9">
        <f t="shared" ca="1" si="346"/>
        <v>34.754252258340252</v>
      </c>
      <c r="S2042" s="9">
        <f t="shared" ca="1" si="347"/>
        <v>40.26426115780108</v>
      </c>
      <c r="T2042" s="9">
        <f t="shared" ca="1" si="348"/>
        <v>42.601540484722968</v>
      </c>
      <c r="U2042" s="9">
        <f t="shared" ca="1" si="349"/>
        <v>42.023039735608677</v>
      </c>
      <c r="V2042" s="43">
        <f t="shared" ca="1" si="350"/>
        <v>42.601540484722968</v>
      </c>
    </row>
    <row r="2043" spans="2:22" x14ac:dyDescent="0.25">
      <c r="B2043" s="9">
        <f t="shared" ca="1" si="353"/>
        <v>26.244119995030118</v>
      </c>
      <c r="C2043" s="9">
        <f t="shared" ca="1" si="352"/>
        <v>9.8765674305286986</v>
      </c>
      <c r="D2043" s="9">
        <f t="shared" ca="1" si="352"/>
        <v>9.6221084213709229</v>
      </c>
      <c r="E2043" s="9">
        <f t="shared" ca="1" si="352"/>
        <v>12.513505763520286</v>
      </c>
      <c r="F2043" s="9">
        <f t="shared" ca="1" si="352"/>
        <v>5.2420465312224138</v>
      </c>
      <c r="G2043" s="9">
        <f t="shared" ca="1" si="352"/>
        <v>5.1988234565821489</v>
      </c>
      <c r="H2043" s="9">
        <f t="shared" ca="1" si="352"/>
        <v>1.9260489248064501</v>
      </c>
      <c r="I2043" s="9">
        <f t="shared" ca="1" si="352"/>
        <v>12.900144757830883</v>
      </c>
      <c r="J2043" s="9">
        <f t="shared" ca="1" si="352"/>
        <v>4.9027779403711911</v>
      </c>
      <c r="K2043" s="9">
        <f t="shared" ca="1" si="352"/>
        <v>5.6437388608466783</v>
      </c>
      <c r="L2043" s="9">
        <f t="shared" ca="1" si="352"/>
        <v>9.7415926480645876</v>
      </c>
      <c r="M2043" s="9">
        <f t="shared" ca="1" si="352"/>
        <v>13.905062809978668</v>
      </c>
      <c r="N2043" s="9">
        <f t="shared" ca="1" si="352"/>
        <v>3.7464015134118256</v>
      </c>
      <c r="P2043" s="9">
        <f t="shared" ca="1" si="344"/>
        <v>26.244119995030118</v>
      </c>
      <c r="Q2043" s="9">
        <f t="shared" ca="1" si="345"/>
        <v>40.78084529589659</v>
      </c>
      <c r="R2043" s="9">
        <f t="shared" ca="1" si="346"/>
        <v>34.250346984074206</v>
      </c>
      <c r="S2043" s="9">
        <f t="shared" ca="1" si="347"/>
        <v>35.878713825082613</v>
      </c>
      <c r="T2043" s="9">
        <f t="shared" ca="1" si="348"/>
        <v>41.209070797260367</v>
      </c>
      <c r="U2043" s="9">
        <f t="shared" ca="1" si="349"/>
        <v>41.626139445762625</v>
      </c>
      <c r="V2043" s="43">
        <f t="shared" ca="1" si="350"/>
        <v>41.626139445762625</v>
      </c>
    </row>
    <row r="2044" spans="2:22" x14ac:dyDescent="0.25">
      <c r="B2044" s="9">
        <f t="shared" ca="1" si="353"/>
        <v>41.881441576316334</v>
      </c>
      <c r="C2044" s="9">
        <f t="shared" ca="1" si="352"/>
        <v>10.346769580644684</v>
      </c>
      <c r="D2044" s="9">
        <f t="shared" ca="1" si="352"/>
        <v>9.7292627619953329</v>
      </c>
      <c r="E2044" s="9">
        <f t="shared" ca="1" si="352"/>
        <v>12.881595960855147</v>
      </c>
      <c r="F2044" s="9">
        <f t="shared" ca="1" si="352"/>
        <v>5.4232862866767366</v>
      </c>
      <c r="G2044" s="9">
        <f t="shared" ca="1" si="352"/>
        <v>8.6452905597303307</v>
      </c>
      <c r="H2044" s="9">
        <f t="shared" ca="1" si="352"/>
        <v>2.7679840011681272</v>
      </c>
      <c r="I2044" s="9">
        <f t="shared" ca="1" si="352"/>
        <v>14.044566376299024</v>
      </c>
      <c r="J2044" s="9">
        <f t="shared" ca="1" si="352"/>
        <v>4.8617321387614449</v>
      </c>
      <c r="K2044" s="9">
        <f t="shared" ca="1" si="352"/>
        <v>6.1974016354235415</v>
      </c>
      <c r="L2044" s="9">
        <f t="shared" ca="1" si="352"/>
        <v>9.796780523613462</v>
      </c>
      <c r="M2044" s="9">
        <f t="shared" ca="1" si="352"/>
        <v>11.567478097328618</v>
      </c>
      <c r="N2044" s="9">
        <f t="shared" ca="1" si="352"/>
        <v>2.8716517699853155</v>
      </c>
      <c r="P2044" s="9">
        <f t="shared" ca="1" si="344"/>
        <v>41.881441576316334</v>
      </c>
      <c r="Q2044" s="9">
        <f t="shared" ca="1" si="345"/>
        <v>40.758529973860057</v>
      </c>
      <c r="R2044" s="9">
        <f t="shared" ca="1" si="346"/>
        <v>34.63588979634374</v>
      </c>
      <c r="S2044" s="9">
        <f t="shared" ca="1" si="347"/>
        <v>40.00837125191611</v>
      </c>
      <c r="T2044" s="9">
        <f t="shared" ca="1" si="348"/>
        <v>45.087551991623464</v>
      </c>
      <c r="U2044" s="9">
        <f t="shared" ca="1" si="349"/>
        <v>43.986597795353305</v>
      </c>
      <c r="V2044" s="43">
        <f t="shared" ca="1" si="350"/>
        <v>45.087551991623464</v>
      </c>
    </row>
    <row r="2045" spans="2:22" x14ac:dyDescent="0.25">
      <c r="B2045" s="9">
        <f t="shared" ca="1" si="353"/>
        <v>29.702835948049717</v>
      </c>
      <c r="C2045" s="9">
        <f t="shared" ca="1" si="352"/>
        <v>10.026736231497793</v>
      </c>
      <c r="D2045" s="9">
        <f t="shared" ca="1" si="352"/>
        <v>8.0870224454387127</v>
      </c>
      <c r="E2045" s="9">
        <f t="shared" ca="1" si="352"/>
        <v>13.388143547107894</v>
      </c>
      <c r="F2045" s="9">
        <f t="shared" ca="1" si="352"/>
        <v>4.7937885351428022</v>
      </c>
      <c r="G2045" s="9">
        <f t="shared" ca="1" si="352"/>
        <v>8.2135848151859232</v>
      </c>
      <c r="H2045" s="9">
        <f t="shared" ca="1" si="352"/>
        <v>2.2943423265626071</v>
      </c>
      <c r="I2045" s="9">
        <f t="shared" ca="1" si="352"/>
        <v>14.754898958610815</v>
      </c>
      <c r="J2045" s="9">
        <f t="shared" ca="1" si="352"/>
        <v>6.8524640102710004</v>
      </c>
      <c r="K2045" s="9">
        <f t="shared" ca="1" si="352"/>
        <v>5.2462029716016874</v>
      </c>
      <c r="L2045" s="9">
        <f t="shared" ca="1" si="352"/>
        <v>9.7217824564239557</v>
      </c>
      <c r="M2045" s="9">
        <f t="shared" ca="1" si="352"/>
        <v>12.609915478723124</v>
      </c>
      <c r="N2045" s="9">
        <f t="shared" ca="1" si="352"/>
        <v>2.183543138762075</v>
      </c>
      <c r="P2045" s="9">
        <f t="shared" ca="1" si="344"/>
        <v>29.702835948049717</v>
      </c>
      <c r="Q2045" s="9">
        <f t="shared" ca="1" si="345"/>
        <v>42.172669384062715</v>
      </c>
      <c r="R2045" s="9">
        <f t="shared" ca="1" si="346"/>
        <v>31.972053333428313</v>
      </c>
      <c r="S2045" s="9">
        <f t="shared" ca="1" si="347"/>
        <v>35.746478153974962</v>
      </c>
      <c r="T2045" s="9">
        <f t="shared" ca="1" si="348"/>
        <v>42.960831814421482</v>
      </c>
      <c r="U2045" s="9">
        <f t="shared" ca="1" si="349"/>
        <v>43.665421697958578</v>
      </c>
      <c r="V2045" s="43">
        <f t="shared" ca="1" si="350"/>
        <v>43.665421697958578</v>
      </c>
    </row>
    <row r="2046" spans="2:22" x14ac:dyDescent="0.25">
      <c r="B2046" s="9">
        <f t="shared" ca="1" si="353"/>
        <v>40.232578791973125</v>
      </c>
      <c r="C2046" s="9">
        <f t="shared" ca="1" si="352"/>
        <v>11.288951706674229</v>
      </c>
      <c r="D2046" s="9">
        <f t="shared" ca="1" si="352"/>
        <v>11.360653439936666</v>
      </c>
      <c r="E2046" s="9">
        <f t="shared" ca="1" si="352"/>
        <v>11.393179345478234</v>
      </c>
      <c r="F2046" s="9">
        <f t="shared" ca="1" si="352"/>
        <v>5.1345944568417687</v>
      </c>
      <c r="G2046" s="9">
        <f t="shared" ca="1" si="352"/>
        <v>5.631231558660148</v>
      </c>
      <c r="H2046" s="9">
        <f t="shared" ca="1" si="352"/>
        <v>3.850064754177712</v>
      </c>
      <c r="I2046" s="9">
        <f t="shared" ca="1" si="352"/>
        <v>10.946918593274667</v>
      </c>
      <c r="J2046" s="9">
        <f t="shared" ca="1" si="352"/>
        <v>5.5398643893916066</v>
      </c>
      <c r="K2046" s="9">
        <f t="shared" ca="1" si="352"/>
        <v>6.234004902611483</v>
      </c>
      <c r="L2046" s="9">
        <f t="shared" ca="1" si="352"/>
        <v>8.7236400403493661</v>
      </c>
      <c r="M2046" s="9">
        <f t="shared" ca="1" si="352"/>
        <v>12.007258372563854</v>
      </c>
      <c r="N2046" s="9">
        <f t="shared" ca="1" si="352"/>
        <v>4.1066740214611306</v>
      </c>
      <c r="P2046" s="9">
        <f t="shared" ca="1" si="344"/>
        <v>40.232578791973125</v>
      </c>
      <c r="Q2046" s="9">
        <f t="shared" ca="1" si="345"/>
        <v>41.052309503354564</v>
      </c>
      <c r="R2046" s="9">
        <f t="shared" ca="1" si="346"/>
        <v>35.48786512793798</v>
      </c>
      <c r="S2046" s="9">
        <f t="shared" ca="1" si="347"/>
        <v>39.906268717196504</v>
      </c>
      <c r="T2046" s="9">
        <f t="shared" ca="1" si="348"/>
        <v>40.769117653681974</v>
      </c>
      <c r="U2046" s="9">
        <f t="shared" ca="1" si="349"/>
        <v>39.94606196443533</v>
      </c>
      <c r="V2046" s="43">
        <f t="shared" ca="1" si="350"/>
        <v>41.052309503354564</v>
      </c>
    </row>
    <row r="2047" spans="2:22" x14ac:dyDescent="0.25">
      <c r="B2047" s="9">
        <f t="shared" ca="1" si="353"/>
        <v>32.283131440954705</v>
      </c>
      <c r="C2047" s="9">
        <f t="shared" ca="1" si="352"/>
        <v>11.009040237903267</v>
      </c>
      <c r="D2047" s="9">
        <f t="shared" ca="1" si="352"/>
        <v>6.2238863665624411</v>
      </c>
      <c r="E2047" s="9">
        <f t="shared" ca="1" si="352"/>
        <v>10.89106057557219</v>
      </c>
      <c r="F2047" s="9">
        <f t="shared" ca="1" si="352"/>
        <v>6.1344145248824091</v>
      </c>
      <c r="G2047" s="9">
        <f t="shared" ca="1" si="352"/>
        <v>7.4211612331887427</v>
      </c>
      <c r="H2047" s="9">
        <f t="shared" ca="1" si="352"/>
        <v>3.8624548354085224</v>
      </c>
      <c r="I2047" s="9">
        <f t="shared" ca="1" si="352"/>
        <v>14.576368209911214</v>
      </c>
      <c r="J2047" s="9">
        <f t="shared" ca="1" si="352"/>
        <v>5.3969588053379036</v>
      </c>
      <c r="K2047" s="9">
        <f t="shared" ca="1" si="352"/>
        <v>6.2501736589988237</v>
      </c>
      <c r="L2047" s="9">
        <f t="shared" ca="1" si="352"/>
        <v>9.6683611614928271</v>
      </c>
      <c r="M2047" s="9">
        <f t="shared" ca="1" si="352"/>
        <v>11.511670273022725</v>
      </c>
      <c r="N2047" s="9">
        <f t="shared" ca="1" si="352"/>
        <v>3.1043254533507505</v>
      </c>
      <c r="P2047" s="9">
        <f t="shared" ca="1" si="344"/>
        <v>32.283131440954705</v>
      </c>
      <c r="Q2047" s="9">
        <f t="shared" ca="1" si="345"/>
        <v>40.069746233656943</v>
      </c>
      <c r="R2047" s="9">
        <f t="shared" ca="1" si="346"/>
        <v>36.166315036628077</v>
      </c>
      <c r="S2047" s="9">
        <f t="shared" ca="1" si="347"/>
        <v>36.530362709002112</v>
      </c>
      <c r="T2047" s="9">
        <f t="shared" ca="1" si="348"/>
        <v>40.994102424505975</v>
      </c>
      <c r="U2047" s="9">
        <f t="shared" ca="1" si="349"/>
        <v>39.733086082685119</v>
      </c>
      <c r="V2047" s="43">
        <f t="shared" ca="1" si="350"/>
        <v>40.994102424505975</v>
      </c>
    </row>
    <row r="2048" spans="2:22" x14ac:dyDescent="0.25">
      <c r="B2048" s="9">
        <f t="shared" ca="1" si="353"/>
        <v>32.810600751734519</v>
      </c>
      <c r="C2048" s="9">
        <f t="shared" ca="1" si="352"/>
        <v>10.415563317019149</v>
      </c>
      <c r="D2048" s="9">
        <f t="shared" ca="1" si="352"/>
        <v>7.964941990926441</v>
      </c>
      <c r="E2048" s="9">
        <f t="shared" ca="1" si="352"/>
        <v>11.031869154874208</v>
      </c>
      <c r="F2048" s="9">
        <f t="shared" ca="1" si="352"/>
        <v>5.6228014787587597</v>
      </c>
      <c r="G2048" s="9">
        <f t="shared" ca="1" si="352"/>
        <v>9.1463398094520212</v>
      </c>
      <c r="H2048" s="9">
        <f t="shared" ca="1" si="352"/>
        <v>1.5435595556125106</v>
      </c>
      <c r="I2048" s="9">
        <f t="shared" ca="1" si="352"/>
        <v>12.718479616487709</v>
      </c>
      <c r="J2048" s="9">
        <f t="shared" ca="1" si="352"/>
        <v>5.9128088115399677</v>
      </c>
      <c r="K2048" s="9">
        <f t="shared" ca="1" si="352"/>
        <v>5.7057710699993738</v>
      </c>
      <c r="L2048" s="9">
        <f t="shared" ca="1" si="352"/>
        <v>8.8417262251882942</v>
      </c>
      <c r="M2048" s="9">
        <f t="shared" ca="1" si="352"/>
        <v>11.229569357005252</v>
      </c>
      <c r="N2048" s="9">
        <f t="shared" ca="1" si="352"/>
        <v>2.8330255039547909</v>
      </c>
      <c r="P2048" s="9">
        <f t="shared" ca="1" si="344"/>
        <v>32.810600751734519</v>
      </c>
      <c r="Q2048" s="9">
        <f t="shared" ca="1" si="345"/>
        <v>39.034993012576415</v>
      </c>
      <c r="R2048" s="9">
        <f t="shared" ca="1" si="346"/>
        <v>33.418887594920371</v>
      </c>
      <c r="S2048" s="9">
        <f t="shared" ca="1" si="347"/>
        <v>36.035364155133436</v>
      </c>
      <c r="T2048" s="9">
        <f t="shared" ca="1" si="348"/>
        <v>41.504513146009259</v>
      </c>
      <c r="U2048" s="9">
        <f t="shared" ca="1" si="349"/>
        <v>41.059330773871423</v>
      </c>
      <c r="V2048" s="43">
        <f t="shared" ca="1" si="350"/>
        <v>41.504513146009259</v>
      </c>
    </row>
    <row r="2049" spans="2:22" x14ac:dyDescent="0.25">
      <c r="B2049" s="9">
        <f t="shared" ca="1" si="353"/>
        <v>41.533505137256384</v>
      </c>
      <c r="C2049" s="9">
        <f t="shared" ca="1" si="352"/>
        <v>9.6168364019705894</v>
      </c>
      <c r="D2049" s="9">
        <f t="shared" ca="1" si="352"/>
        <v>9.8710904024491324</v>
      </c>
      <c r="E2049" s="9">
        <f t="shared" ca="1" si="352"/>
        <v>11.85110313819014</v>
      </c>
      <c r="F2049" s="9">
        <f t="shared" ca="1" si="352"/>
        <v>4.7417765030606898</v>
      </c>
      <c r="G2049" s="9">
        <f t="shared" ca="1" si="352"/>
        <v>5.1995590293512981</v>
      </c>
      <c r="H2049" s="9">
        <f t="shared" ca="1" si="352"/>
        <v>2.8993811525534654</v>
      </c>
      <c r="I2049" s="9">
        <f t="shared" ca="1" si="352"/>
        <v>10.69812993147754</v>
      </c>
      <c r="J2049" s="9">
        <f t="shared" ca="1" si="352"/>
        <v>5.8558051975997421</v>
      </c>
      <c r="K2049" s="9">
        <f t="shared" ca="1" si="352"/>
        <v>6.7330563299361161</v>
      </c>
      <c r="L2049" s="9">
        <f t="shared" ca="1" si="352"/>
        <v>10.944522963712242</v>
      </c>
      <c r="M2049" s="9">
        <f t="shared" ca="1" si="352"/>
        <v>12.889948010392242</v>
      </c>
      <c r="N2049" s="9">
        <f t="shared" ca="1" si="352"/>
        <v>3.5048896838203674</v>
      </c>
      <c r="P2049" s="9">
        <f t="shared" ca="1" si="344"/>
        <v>41.533505137256384</v>
      </c>
      <c r="Q2049" s="9">
        <f t="shared" ca="1" si="345"/>
        <v>41.773157385293075</v>
      </c>
      <c r="R2049" s="9">
        <f t="shared" ca="1" si="346"/>
        <v>35.541081882500002</v>
      </c>
      <c r="S2049" s="9">
        <f t="shared" ca="1" si="347"/>
        <v>39.152499561822623</v>
      </c>
      <c r="T2049" s="9">
        <f t="shared" ca="1" si="348"/>
        <v>40.218192010810583</v>
      </c>
      <c r="U2049" s="9">
        <f t="shared" ca="1" si="349"/>
        <v>38.658727373670217</v>
      </c>
      <c r="V2049" s="43">
        <f t="shared" ca="1" si="350"/>
        <v>41.773157385293075</v>
      </c>
    </row>
    <row r="2050" spans="2:22" x14ac:dyDescent="0.25">
      <c r="B2050" s="9">
        <f t="shared" ca="1" si="353"/>
        <v>30.054971712710323</v>
      </c>
      <c r="C2050" s="9">
        <f t="shared" ca="1" si="352"/>
        <v>9.7445989729669016</v>
      </c>
      <c r="D2050" s="9">
        <f t="shared" ca="1" si="352"/>
        <v>9.967032815375962</v>
      </c>
      <c r="E2050" s="9">
        <f t="shared" ca="1" si="352"/>
        <v>12.577978126539012</v>
      </c>
      <c r="F2050" s="9">
        <f t="shared" ca="1" si="352"/>
        <v>6.0996710149752751</v>
      </c>
      <c r="G2050" s="9">
        <f t="shared" ca="1" si="352"/>
        <v>5.7739844172251882</v>
      </c>
      <c r="H2050" s="9">
        <f t="shared" ca="1" si="352"/>
        <v>3.3785548095436564</v>
      </c>
      <c r="I2050" s="9">
        <f t="shared" ca="1" si="352"/>
        <v>13.349875352642847</v>
      </c>
      <c r="J2050" s="9">
        <f t="shared" ca="1" si="352"/>
        <v>5.9573978356894877</v>
      </c>
      <c r="K2050" s="9">
        <f t="shared" ca="1" si="352"/>
        <v>6.7615301055246251</v>
      </c>
      <c r="L2050" s="9">
        <f t="shared" ca="1" si="352"/>
        <v>10.757990874195221</v>
      </c>
      <c r="M2050" s="9">
        <f t="shared" ca="1" si="352"/>
        <v>11.221850662030711</v>
      </c>
      <c r="N2050" s="9">
        <f t="shared" ca="1" si="352"/>
        <v>3.3698317209301059</v>
      </c>
      <c r="P2050" s="9">
        <f t="shared" ca="1" si="344"/>
        <v>30.054971712710323</v>
      </c>
      <c r="Q2050" s="9">
        <f t="shared" ca="1" si="345"/>
        <v>42.407797530320728</v>
      </c>
      <c r="R2050" s="9">
        <f t="shared" ca="1" si="346"/>
        <v>36.733622688592128</v>
      </c>
      <c r="S2050" s="9">
        <f t="shared" ca="1" si="347"/>
        <v>40.008924742794761</v>
      </c>
      <c r="T2050" s="9">
        <f t="shared" ca="1" si="348"/>
        <v>43.21871518036933</v>
      </c>
      <c r="U2050" s="9">
        <f t="shared" ca="1" si="349"/>
        <v>40.31274324727471</v>
      </c>
      <c r="V2050" s="43">
        <f t="shared" ca="1" si="350"/>
        <v>43.21871518036933</v>
      </c>
    </row>
    <row r="2051" spans="2:22" x14ac:dyDescent="0.25">
      <c r="B2051" s="9">
        <f t="shared" ca="1" si="353"/>
        <v>27.823300458784495</v>
      </c>
      <c r="C2051" s="9">
        <f t="shared" ca="1" si="352"/>
        <v>10.147727034320944</v>
      </c>
      <c r="D2051" s="9">
        <f t="shared" ca="1" si="352"/>
        <v>14.556649086793653</v>
      </c>
      <c r="E2051" s="9">
        <f t="shared" ca="1" si="352"/>
        <v>12.557911869066213</v>
      </c>
      <c r="F2051" s="9">
        <f t="shared" ca="1" si="352"/>
        <v>4.8258994494803336</v>
      </c>
      <c r="G2051" s="9">
        <f t="shared" ca="1" si="352"/>
        <v>5.8794278315343291</v>
      </c>
      <c r="H2051" s="9">
        <f t="shared" ca="1" si="352"/>
        <v>2.008717140319634</v>
      </c>
      <c r="I2051" s="9">
        <f t="shared" ca="1" si="352"/>
        <v>15.670194863620013</v>
      </c>
      <c r="J2051" s="9">
        <f t="shared" ca="1" si="352"/>
        <v>5.4916365961532705</v>
      </c>
      <c r="K2051" s="9">
        <f t="shared" ca="1" si="352"/>
        <v>5.6859294871336949</v>
      </c>
      <c r="L2051" s="9">
        <f t="shared" ca="1" si="352"/>
        <v>10.719196604177572</v>
      </c>
      <c r="M2051" s="9">
        <f t="shared" ca="1" si="352"/>
        <v>13.879831547197799</v>
      </c>
      <c r="N2051" s="9">
        <f t="shared" ca="1" si="352"/>
        <v>2.2801623594817326</v>
      </c>
      <c r="P2051" s="9">
        <f t="shared" ca="1" si="344"/>
        <v>27.823300458784495</v>
      </c>
      <c r="Q2051" s="9">
        <f t="shared" ca="1" si="345"/>
        <v>41.196634463199736</v>
      </c>
      <c r="R2051" s="9">
        <f t="shared" ca="1" si="346"/>
        <v>33.658914934594279</v>
      </c>
      <c r="S2051" s="9">
        <f t="shared" ca="1" si="347"/>
        <v>41.130082509440619</v>
      </c>
      <c r="T2051" s="9">
        <f t="shared" ca="1" si="348"/>
        <v>49.1056307456073</v>
      </c>
      <c r="U2051" s="9">
        <f t="shared" ca="1" si="349"/>
        <v>49.986103329145791</v>
      </c>
      <c r="V2051" s="43">
        <f t="shared" ca="1" si="350"/>
        <v>49.986103329145791</v>
      </c>
    </row>
    <row r="2052" spans="2:22" x14ac:dyDescent="0.25">
      <c r="B2052" s="9">
        <f t="shared" ca="1" si="353"/>
        <v>32.758703504350571</v>
      </c>
      <c r="C2052" s="9">
        <f t="shared" ca="1" si="352"/>
        <v>10.122678959005764</v>
      </c>
      <c r="D2052" s="9">
        <f t="shared" ca="1" si="352"/>
        <v>7.7636042288087141</v>
      </c>
      <c r="E2052" s="9">
        <f t="shared" ca="1" si="352"/>
        <v>10.480880731543904</v>
      </c>
      <c r="F2052" s="9">
        <f t="shared" ca="1" si="352"/>
        <v>6.9889913188099513</v>
      </c>
      <c r="G2052" s="9">
        <f t="shared" ca="1" si="352"/>
        <v>5.9429589348811751</v>
      </c>
      <c r="H2052" s="9">
        <f t="shared" ca="1" si="352"/>
        <v>4.4035480814903387</v>
      </c>
      <c r="I2052" s="9">
        <f t="shared" ca="1" si="352"/>
        <v>9.769192550485684</v>
      </c>
      <c r="J2052" s="9">
        <f t="shared" ca="1" si="352"/>
        <v>7.0986404585070986</v>
      </c>
      <c r="K2052" s="9">
        <f t="shared" ca="1" si="352"/>
        <v>6.0545051694604517</v>
      </c>
      <c r="L2052" s="9">
        <f t="shared" ca="1" si="352"/>
        <v>11.148056009445849</v>
      </c>
      <c r="M2052" s="9">
        <f t="shared" ca="1" si="352"/>
        <v>12.275508362067093</v>
      </c>
      <c r="N2052" s="9">
        <f t="shared" ca="1" si="352"/>
        <v>2.7824208838674345</v>
      </c>
      <c r="P2052" s="9">
        <f t="shared" ca="1" si="344"/>
        <v>32.758703504350571</v>
      </c>
      <c r="Q2052" s="9">
        <f t="shared" ca="1" si="345"/>
        <v>41.632677042370048</v>
      </c>
      <c r="R2052" s="9">
        <f t="shared" ca="1" si="346"/>
        <v>37.096652340589443</v>
      </c>
      <c r="S2052" s="9">
        <f t="shared" ca="1" si="347"/>
        <v>38.09509330795396</v>
      </c>
      <c r="T2052" s="9">
        <f t="shared" ca="1" si="348"/>
        <v>37.40623260748886</v>
      </c>
      <c r="U2052" s="9">
        <f t="shared" ca="1" si="349"/>
        <v>35.751264076242663</v>
      </c>
      <c r="V2052" s="43">
        <f t="shared" ca="1" si="350"/>
        <v>41.632677042370048</v>
      </c>
    </row>
    <row r="2053" spans="2:22" x14ac:dyDescent="0.25">
      <c r="B2053" s="9">
        <f t="shared" ca="1" si="353"/>
        <v>40.44145708699309</v>
      </c>
      <c r="C2053" s="9">
        <f t="shared" ca="1" si="352"/>
        <v>12.199654738927444</v>
      </c>
      <c r="D2053" s="9">
        <f t="shared" ca="1" si="352"/>
        <v>6.788895199015581</v>
      </c>
      <c r="E2053" s="9">
        <f t="shared" ca="1" si="352"/>
        <v>13.686624061909795</v>
      </c>
      <c r="F2053" s="9">
        <f t="shared" ca="1" si="352"/>
        <v>5.247361829923971</v>
      </c>
      <c r="G2053" s="9">
        <f t="shared" ca="1" si="352"/>
        <v>7.4654967273303594</v>
      </c>
      <c r="H2053" s="9">
        <f t="shared" ca="1" si="352"/>
        <v>3.7786905191841029</v>
      </c>
      <c r="I2053" s="9">
        <f t="shared" ca="1" si="352"/>
        <v>17.312202345822492</v>
      </c>
      <c r="J2053" s="9">
        <f t="shared" ca="1" si="352"/>
        <v>7.6938781219976171</v>
      </c>
      <c r="K2053" s="9">
        <f t="shared" ca="1" si="352"/>
        <v>6.3407843049986505</v>
      </c>
      <c r="L2053" s="9">
        <f t="shared" ca="1" si="352"/>
        <v>10.155240334465848</v>
      </c>
      <c r="M2053" s="9">
        <f t="shared" ca="1" si="352"/>
        <v>13.108117928899516</v>
      </c>
      <c r="N2053" s="9">
        <f t="shared" ca="1" si="352"/>
        <v>4.2816662047906124</v>
      </c>
      <c r="P2053" s="9">
        <f t="shared" ca="1" si="344"/>
        <v>40.44145708699309</v>
      </c>
      <c r="Q2053" s="9">
        <f t="shared" ca="1" si="345"/>
        <v>48.017063462091315</v>
      </c>
      <c r="R2053" s="9">
        <f t="shared" ca="1" si="346"/>
        <v>38.224707413106529</v>
      </c>
      <c r="S2053" s="9">
        <f t="shared" ca="1" si="347"/>
        <v>38.810773289785146</v>
      </c>
      <c r="T2053" s="9">
        <f t="shared" ca="1" si="348"/>
        <v>46.003500811424885</v>
      </c>
      <c r="U2053" s="9">
        <f t="shared" ca="1" si="349"/>
        <v>44.674712201067948</v>
      </c>
      <c r="V2053" s="43">
        <f t="shared" ca="1" si="350"/>
        <v>48.017063462091315</v>
      </c>
    </row>
    <row r="2054" spans="2:22" x14ac:dyDescent="0.25">
      <c r="B2054" s="9">
        <f t="shared" ca="1" si="353"/>
        <v>29.463380070936807</v>
      </c>
      <c r="C2054" s="9">
        <f t="shared" ca="1" si="352"/>
        <v>11.3470576436087</v>
      </c>
      <c r="D2054" s="9">
        <f t="shared" ca="1" si="352"/>
        <v>12.319883506386951</v>
      </c>
      <c r="E2054" s="9">
        <f t="shared" ca="1" si="352"/>
        <v>11.983200920712466</v>
      </c>
      <c r="F2054" s="9">
        <f t="shared" ca="1" si="352"/>
        <v>4.9580245870608923</v>
      </c>
      <c r="G2054" s="9">
        <f t="shared" ca="1" si="352"/>
        <v>8.2806979610808824</v>
      </c>
      <c r="H2054" s="9">
        <f t="shared" ca="1" si="352"/>
        <v>2.5591045270494179</v>
      </c>
      <c r="I2054" s="9">
        <f t="shared" ca="1" si="352"/>
        <v>12.762325384547196</v>
      </c>
      <c r="J2054" s="9">
        <f t="shared" ca="1" si="352"/>
        <v>4.1448776178838465</v>
      </c>
      <c r="K2054" s="9">
        <f t="shared" ca="1" si="352"/>
        <v>6.5021362826385856</v>
      </c>
      <c r="L2054" s="9">
        <f t="shared" ca="1" si="352"/>
        <v>10.639932808475674</v>
      </c>
      <c r="M2054" s="9">
        <f t="shared" ca="1" si="352"/>
        <v>11.28710649538451</v>
      </c>
      <c r="N2054" s="9">
        <f t="shared" ref="C2054:N2076" ca="1" si="354">_xlfn.BETA.INV(RAND(),N$20,N$21,N$15,N$17)</f>
        <v>3.1678899101752584</v>
      </c>
      <c r="P2054" s="9">
        <f t="shared" ca="1" si="344"/>
        <v>29.463380070936807</v>
      </c>
      <c r="Q2054" s="9">
        <f t="shared" ca="1" si="345"/>
        <v>41.282958900855945</v>
      </c>
      <c r="R2054" s="9">
        <f t="shared" ca="1" si="346"/>
        <v>36.615041231959111</v>
      </c>
      <c r="S2054" s="9">
        <f t="shared" ca="1" si="347"/>
        <v>43.469644995806775</v>
      </c>
      <c r="T2054" s="9">
        <f t="shared" ca="1" si="348"/>
        <v>47.170729570665969</v>
      </c>
      <c r="U2054" s="9">
        <f t="shared" ca="1" si="349"/>
        <v>44.650013347399536</v>
      </c>
      <c r="V2054" s="43">
        <f t="shared" ca="1" si="350"/>
        <v>47.170729570665969</v>
      </c>
    </row>
    <row r="2055" spans="2:22" x14ac:dyDescent="0.25">
      <c r="B2055" s="9">
        <f t="shared" ca="1" si="353"/>
        <v>31.124182920116539</v>
      </c>
      <c r="C2055" s="9">
        <f t="shared" ca="1" si="354"/>
        <v>11.78246263691185</v>
      </c>
      <c r="D2055" s="9">
        <f t="shared" ca="1" si="354"/>
        <v>11.325295158915623</v>
      </c>
      <c r="E2055" s="9">
        <f t="shared" ca="1" si="354"/>
        <v>12.380513667982511</v>
      </c>
      <c r="F2055" s="9">
        <f t="shared" ca="1" si="354"/>
        <v>5.0901151984861084</v>
      </c>
      <c r="G2055" s="9">
        <f t="shared" ca="1" si="354"/>
        <v>6.341493540265537</v>
      </c>
      <c r="H2055" s="9">
        <f t="shared" ca="1" si="354"/>
        <v>2.0445145007229399</v>
      </c>
      <c r="I2055" s="9">
        <f t="shared" ca="1" si="354"/>
        <v>9.5295133391005287</v>
      </c>
      <c r="J2055" s="9">
        <f t="shared" ca="1" si="354"/>
        <v>4.6846967063574763</v>
      </c>
      <c r="K2055" s="9">
        <f t="shared" ca="1" si="354"/>
        <v>5.9471423426916248</v>
      </c>
      <c r="L2055" s="9">
        <f t="shared" ca="1" si="354"/>
        <v>8.9321556878990762</v>
      </c>
      <c r="M2055" s="9">
        <f t="shared" ca="1" si="354"/>
        <v>13.006157903145775</v>
      </c>
      <c r="N2055" s="9">
        <f t="shared" ca="1" si="354"/>
        <v>3.6987709085518388</v>
      </c>
      <c r="P2055" s="9">
        <f t="shared" ca="1" si="344"/>
        <v>31.124182920116539</v>
      </c>
      <c r="Q2055" s="9">
        <f t="shared" ca="1" si="345"/>
        <v>41.478599607702748</v>
      </c>
      <c r="R2055" s="9">
        <f t="shared" ca="1" si="346"/>
        <v>35.450646774540495</v>
      </c>
      <c r="S2055" s="9">
        <f t="shared" ca="1" si="347"/>
        <v>38.289372139046634</v>
      </c>
      <c r="T2055" s="9">
        <f t="shared" ca="1" si="348"/>
        <v>39.827228634732606</v>
      </c>
      <c r="U2055" s="9">
        <f t="shared" ca="1" si="349"/>
        <v>40.202459941427463</v>
      </c>
      <c r="V2055" s="43">
        <f t="shared" ca="1" si="350"/>
        <v>41.478599607702748</v>
      </c>
    </row>
    <row r="2056" spans="2:22" x14ac:dyDescent="0.25">
      <c r="B2056" s="9">
        <f t="shared" ca="1" si="353"/>
        <v>28.253016905107927</v>
      </c>
      <c r="C2056" s="9">
        <f t="shared" ca="1" si="354"/>
        <v>9.9253967141134343</v>
      </c>
      <c r="D2056" s="9">
        <f t="shared" ca="1" si="354"/>
        <v>6.5238466022448147</v>
      </c>
      <c r="E2056" s="9">
        <f t="shared" ca="1" si="354"/>
        <v>10.944687067023535</v>
      </c>
      <c r="F2056" s="9">
        <f t="shared" ca="1" si="354"/>
        <v>4.842196275669572</v>
      </c>
      <c r="G2056" s="9">
        <f t="shared" ca="1" si="354"/>
        <v>9.2014382969124338</v>
      </c>
      <c r="H2056" s="9">
        <f t="shared" ca="1" si="354"/>
        <v>2.3439427284552359</v>
      </c>
      <c r="I2056" s="9">
        <f t="shared" ca="1" si="354"/>
        <v>11.70831588243275</v>
      </c>
      <c r="J2056" s="9">
        <f t="shared" ca="1" si="354"/>
        <v>5.6765361203563867</v>
      </c>
      <c r="K2056" s="9">
        <f t="shared" ca="1" si="354"/>
        <v>5.9352355586209464</v>
      </c>
      <c r="L2056" s="9">
        <f t="shared" ca="1" si="354"/>
        <v>9.8546711371497029</v>
      </c>
      <c r="M2056" s="9">
        <f t="shared" ca="1" si="354"/>
        <v>11.747005137929523</v>
      </c>
      <c r="N2056" s="9">
        <f t="shared" ca="1" si="354"/>
        <v>3.7487517111907489</v>
      </c>
      <c r="P2056" s="9">
        <f t="shared" ca="1" si="344"/>
        <v>28.253016905107927</v>
      </c>
      <c r="Q2056" s="9">
        <f t="shared" ca="1" si="345"/>
        <v>40.150042749833808</v>
      </c>
      <c r="R2056" s="9">
        <f t="shared" ca="1" si="346"/>
        <v>34.306251396744408</v>
      </c>
      <c r="S2056" s="9">
        <f t="shared" ca="1" si="347"/>
        <v>37.60788603457388</v>
      </c>
      <c r="T2056" s="9">
        <f t="shared" ca="1" si="348"/>
        <v>41.037023629930452</v>
      </c>
      <c r="U2056" s="9">
        <f t="shared" ca="1" si="349"/>
        <v>39.180605919519522</v>
      </c>
      <c r="V2056" s="43">
        <f t="shared" ca="1" si="350"/>
        <v>41.037023629930452</v>
      </c>
    </row>
    <row r="2057" spans="2:22" x14ac:dyDescent="0.25">
      <c r="B2057" s="9">
        <f t="shared" ca="1" si="353"/>
        <v>33.499431573401907</v>
      </c>
      <c r="C2057" s="9">
        <f t="shared" ca="1" si="354"/>
        <v>11.650349331096725</v>
      </c>
      <c r="D2057" s="9">
        <f t="shared" ca="1" si="354"/>
        <v>10.599724536778243</v>
      </c>
      <c r="E2057" s="9">
        <f t="shared" ca="1" si="354"/>
        <v>13.575970312342326</v>
      </c>
      <c r="F2057" s="9">
        <f t="shared" ca="1" si="354"/>
        <v>5.2425937711742074</v>
      </c>
      <c r="G2057" s="9">
        <f t="shared" ca="1" si="354"/>
        <v>7.0480982608331848</v>
      </c>
      <c r="H2057" s="9">
        <f t="shared" ca="1" si="354"/>
        <v>2.8425025999874838</v>
      </c>
      <c r="I2057" s="9">
        <f t="shared" ca="1" si="354"/>
        <v>11.227941300580412</v>
      </c>
      <c r="J2057" s="9">
        <f t="shared" ca="1" si="354"/>
        <v>5.7285113391088354</v>
      </c>
      <c r="K2057" s="9">
        <f t="shared" ca="1" si="354"/>
        <v>6.0197371075385275</v>
      </c>
      <c r="L2057" s="9">
        <f t="shared" ca="1" si="354"/>
        <v>10.876079803249814</v>
      </c>
      <c r="M2057" s="9">
        <f t="shared" ca="1" si="354"/>
        <v>11.476062604024778</v>
      </c>
      <c r="N2057" s="9">
        <f t="shared" ca="1" si="354"/>
        <v>3.2318938198158822</v>
      </c>
      <c r="P2057" s="9">
        <f t="shared" ca="1" si="344"/>
        <v>33.499431573401907</v>
      </c>
      <c r="Q2057" s="9">
        <f t="shared" ca="1" si="345"/>
        <v>45.062804605613579</v>
      </c>
      <c r="R2057" s="9">
        <f t="shared" ca="1" si="346"/>
        <v>37.020653832875155</v>
      </c>
      <c r="S2057" s="9">
        <f t="shared" ca="1" si="347"/>
        <v>40.618036128203137</v>
      </c>
      <c r="T2057" s="9">
        <f t="shared" ca="1" si="348"/>
        <v>42.983737721257533</v>
      </c>
      <c r="U2057" s="9">
        <f t="shared" ca="1" si="349"/>
        <v>40.35182670221662</v>
      </c>
      <c r="V2057" s="43">
        <f t="shared" ca="1" si="350"/>
        <v>45.062804605613579</v>
      </c>
    </row>
    <row r="2058" spans="2:22" x14ac:dyDescent="0.25">
      <c r="B2058" s="9">
        <f t="shared" ca="1" si="353"/>
        <v>31.370514754533641</v>
      </c>
      <c r="C2058" s="9">
        <f t="shared" ca="1" si="354"/>
        <v>8.5317394666141873</v>
      </c>
      <c r="D2058" s="9">
        <f t="shared" ca="1" si="354"/>
        <v>8.8630964986459553</v>
      </c>
      <c r="E2058" s="9">
        <f t="shared" ca="1" si="354"/>
        <v>12.33068512854188</v>
      </c>
      <c r="F2058" s="9">
        <f t="shared" ca="1" si="354"/>
        <v>5.3079773652996289</v>
      </c>
      <c r="G2058" s="9">
        <f t="shared" ca="1" si="354"/>
        <v>5.0120781224686057</v>
      </c>
      <c r="H2058" s="9">
        <f t="shared" ca="1" si="354"/>
        <v>2.4870187655389455</v>
      </c>
      <c r="I2058" s="9">
        <f t="shared" ca="1" si="354"/>
        <v>17.47680705579598</v>
      </c>
      <c r="J2058" s="9">
        <f t="shared" ca="1" si="354"/>
        <v>5.8987297920461277</v>
      </c>
      <c r="K2058" s="9">
        <f t="shared" ca="1" si="354"/>
        <v>6.5453909345759804</v>
      </c>
      <c r="L2058" s="9">
        <f t="shared" ca="1" si="354"/>
        <v>12.874641927984138</v>
      </c>
      <c r="M2058" s="9">
        <f t="shared" ca="1" si="354"/>
        <v>11.609706547856458</v>
      </c>
      <c r="N2058" s="9">
        <f t="shared" ca="1" si="354"/>
        <v>3.772190203833456</v>
      </c>
      <c r="P2058" s="9">
        <f t="shared" ca="1" si="344"/>
        <v>31.370514754533641</v>
      </c>
      <c r="Q2058" s="9">
        <f t="shared" ca="1" si="345"/>
        <v>43.407986519019786</v>
      </c>
      <c r="R2058" s="9">
        <f t="shared" ca="1" si="346"/>
        <v>37.031939898307385</v>
      </c>
      <c r="S2058" s="9">
        <f t="shared" ca="1" si="347"/>
        <v>39.554416453047075</v>
      </c>
      <c r="T2058" s="9">
        <f t="shared" ca="1" si="348"/>
        <v>47.99881380872813</v>
      </c>
      <c r="U2058" s="9">
        <f t="shared" ca="1" si="349"/>
        <v>42.961688224767002</v>
      </c>
      <c r="V2058" s="43">
        <f t="shared" ca="1" si="350"/>
        <v>47.99881380872813</v>
      </c>
    </row>
    <row r="2059" spans="2:22" x14ac:dyDescent="0.25">
      <c r="B2059" s="9">
        <f t="shared" ca="1" si="353"/>
        <v>29.72382404569537</v>
      </c>
      <c r="C2059" s="9">
        <f t="shared" ca="1" si="354"/>
        <v>10.963532165564423</v>
      </c>
      <c r="D2059" s="9">
        <f t="shared" ca="1" si="354"/>
        <v>5.8142441670827125</v>
      </c>
      <c r="E2059" s="9">
        <f t="shared" ca="1" si="354"/>
        <v>13.245779247910978</v>
      </c>
      <c r="F2059" s="9">
        <f t="shared" ca="1" si="354"/>
        <v>5.8627599032990778</v>
      </c>
      <c r="G2059" s="9">
        <f t="shared" ca="1" si="354"/>
        <v>6.9267873354578828</v>
      </c>
      <c r="H2059" s="9">
        <f t="shared" ca="1" si="354"/>
        <v>3.2767958333874354</v>
      </c>
      <c r="I2059" s="9">
        <f t="shared" ca="1" si="354"/>
        <v>14.408297116072484</v>
      </c>
      <c r="J2059" s="9">
        <f t="shared" ca="1" si="354"/>
        <v>6.613670716096621</v>
      </c>
      <c r="K2059" s="9">
        <f t="shared" ca="1" si="354"/>
        <v>5.8804753459043519</v>
      </c>
      <c r="L2059" s="9">
        <f t="shared" ca="1" si="354"/>
        <v>9.613236624829538</v>
      </c>
      <c r="M2059" s="9">
        <f t="shared" ca="1" si="354"/>
        <v>12.490631990261058</v>
      </c>
      <c r="N2059" s="9">
        <f t="shared" ca="1" si="354"/>
        <v>3.1242096434967581</v>
      </c>
      <c r="P2059" s="9">
        <f t="shared" ca="1" si="344"/>
        <v>29.72382404569537</v>
      </c>
      <c r="Q2059" s="9">
        <f t="shared" ca="1" si="345"/>
        <v>43.560428397898313</v>
      </c>
      <c r="R2059" s="9">
        <f t="shared" ca="1" si="346"/>
        <v>35.444213683094148</v>
      </c>
      <c r="S2059" s="9">
        <f t="shared" ca="1" si="347"/>
        <v>34.635748950158678</v>
      </c>
      <c r="T2059" s="9">
        <f t="shared" ca="1" si="348"/>
        <v>39.886774886939371</v>
      </c>
      <c r="U2059" s="9">
        <f t="shared" ca="1" si="349"/>
        <v>39.639960608874134</v>
      </c>
      <c r="V2059" s="43">
        <f t="shared" ca="1" si="350"/>
        <v>43.560428397898313</v>
      </c>
    </row>
    <row r="2060" spans="2:22" x14ac:dyDescent="0.25">
      <c r="B2060" s="9">
        <f t="shared" ca="1" si="353"/>
        <v>31.886215722829448</v>
      </c>
      <c r="C2060" s="9">
        <f t="shared" ca="1" si="354"/>
        <v>9.3560206093780831</v>
      </c>
      <c r="D2060" s="9">
        <f t="shared" ca="1" si="354"/>
        <v>6.4370223511902322</v>
      </c>
      <c r="E2060" s="9">
        <f t="shared" ca="1" si="354"/>
        <v>10.464294385747635</v>
      </c>
      <c r="F2060" s="9">
        <f t="shared" ca="1" si="354"/>
        <v>5.4353060147423573</v>
      </c>
      <c r="G2060" s="9">
        <f t="shared" ca="1" si="354"/>
        <v>6.2227083548019397</v>
      </c>
      <c r="H2060" s="9">
        <f t="shared" ca="1" si="354"/>
        <v>3.405961437600141</v>
      </c>
      <c r="I2060" s="9">
        <f t="shared" ca="1" si="354"/>
        <v>10.96171794873889</v>
      </c>
      <c r="J2060" s="9">
        <f t="shared" ca="1" si="354"/>
        <v>4.9235539218150013</v>
      </c>
      <c r="K2060" s="9">
        <f t="shared" ca="1" si="354"/>
        <v>6.4470515275055549</v>
      </c>
      <c r="L2060" s="9">
        <f t="shared" ca="1" si="354"/>
        <v>9.7672072792864135</v>
      </c>
      <c r="M2060" s="9">
        <f t="shared" ca="1" si="354"/>
        <v>13.179802026532421</v>
      </c>
      <c r="N2060" s="9">
        <f t="shared" ca="1" si="354"/>
        <v>4.192751805771886</v>
      </c>
      <c r="P2060" s="9">
        <f t="shared" ca="1" si="344"/>
        <v>31.886215722829448</v>
      </c>
      <c r="Q2060" s="9">
        <f t="shared" ca="1" si="345"/>
        <v>38.703828001999021</v>
      </c>
      <c r="R2060" s="9">
        <f t="shared" ca="1" si="346"/>
        <v>35.198337236684296</v>
      </c>
      <c r="S2060" s="9">
        <f t="shared" ca="1" si="347"/>
        <v>36.47270275615616</v>
      </c>
      <c r="T2060" s="9">
        <f t="shared" ca="1" si="348"/>
        <v>37.581407739789363</v>
      </c>
      <c r="U2060" s="9">
        <f t="shared" ca="1" si="349"/>
        <v>36.801250681263483</v>
      </c>
      <c r="V2060" s="43">
        <f t="shared" ca="1" si="350"/>
        <v>38.703828001999021</v>
      </c>
    </row>
    <row r="2061" spans="2:22" x14ac:dyDescent="0.25">
      <c r="B2061" s="9">
        <f t="shared" ca="1" si="353"/>
        <v>33.65334116214111</v>
      </c>
      <c r="C2061" s="9">
        <f t="shared" ca="1" si="354"/>
        <v>12.620511235826797</v>
      </c>
      <c r="D2061" s="9">
        <f t="shared" ca="1" si="354"/>
        <v>8.8408324193466061</v>
      </c>
      <c r="E2061" s="9">
        <f t="shared" ca="1" si="354"/>
        <v>10.376431801371588</v>
      </c>
      <c r="F2061" s="9">
        <f t="shared" ca="1" si="354"/>
        <v>5.6957228142992848</v>
      </c>
      <c r="G2061" s="9">
        <f t="shared" ca="1" si="354"/>
        <v>8.6452766188486816</v>
      </c>
      <c r="H2061" s="9">
        <f t="shared" ca="1" si="354"/>
        <v>2.3135886089078417</v>
      </c>
      <c r="I2061" s="9">
        <f t="shared" ca="1" si="354"/>
        <v>18.662546727834695</v>
      </c>
      <c r="J2061" s="9">
        <f t="shared" ca="1" si="354"/>
        <v>5.6523552298152042</v>
      </c>
      <c r="K2061" s="9">
        <f t="shared" ca="1" si="354"/>
        <v>5.753989673720973</v>
      </c>
      <c r="L2061" s="9">
        <f t="shared" ca="1" si="354"/>
        <v>12.509252053201436</v>
      </c>
      <c r="M2061" s="9">
        <f t="shared" ca="1" si="354"/>
        <v>10.785357360754105</v>
      </c>
      <c r="N2061" s="9">
        <f t="shared" ca="1" si="354"/>
        <v>3.618860613052659</v>
      </c>
      <c r="P2061" s="9">
        <f t="shared" ca="1" si="344"/>
        <v>33.65334116214111</v>
      </c>
      <c r="Q2061" s="9">
        <f t="shared" ca="1" si="345"/>
        <v>44.777410933267689</v>
      </c>
      <c r="R2061" s="9">
        <f t="shared" ca="1" si="346"/>
        <v>40.198336390101147</v>
      </c>
      <c r="S2061" s="9">
        <f t="shared" ca="1" si="347"/>
        <v>41.6817999870782</v>
      </c>
      <c r="T2061" s="9">
        <f t="shared" ca="1" si="348"/>
        <v>52.276768432284079</v>
      </c>
      <c r="U2061" s="9">
        <f t="shared" ca="1" si="349"/>
        <v>46.934013126784087</v>
      </c>
      <c r="V2061" s="43">
        <f t="shared" ca="1" si="350"/>
        <v>52.276768432284079</v>
      </c>
    </row>
    <row r="2062" spans="2:22" x14ac:dyDescent="0.25">
      <c r="B2062" s="9">
        <f t="shared" ca="1" si="353"/>
        <v>28.040895124090852</v>
      </c>
      <c r="C2062" s="9">
        <f t="shared" ca="1" si="354"/>
        <v>12.010847201403944</v>
      </c>
      <c r="D2062" s="9">
        <f t="shared" ca="1" si="354"/>
        <v>6.2451203771873542</v>
      </c>
      <c r="E2062" s="9">
        <f t="shared" ca="1" si="354"/>
        <v>10.973539237027817</v>
      </c>
      <c r="F2062" s="9">
        <f t="shared" ca="1" si="354"/>
        <v>5.4225584520183254</v>
      </c>
      <c r="G2062" s="9">
        <f t="shared" ca="1" si="354"/>
        <v>5.6366969820538007</v>
      </c>
      <c r="H2062" s="9">
        <f t="shared" ca="1" si="354"/>
        <v>2.3951417779678894</v>
      </c>
      <c r="I2062" s="9">
        <f t="shared" ca="1" si="354"/>
        <v>18.195041943602945</v>
      </c>
      <c r="J2062" s="9">
        <f t="shared" ca="1" si="354"/>
        <v>4.988825975708882</v>
      </c>
      <c r="K2062" s="9">
        <f t="shared" ca="1" si="354"/>
        <v>6.2753533450883685</v>
      </c>
      <c r="L2062" s="9">
        <f t="shared" ca="1" si="354"/>
        <v>11.262880604220637</v>
      </c>
      <c r="M2062" s="9">
        <f t="shared" ca="1" si="354"/>
        <v>13.828615269662201</v>
      </c>
      <c r="N2062" s="9">
        <f t="shared" ca="1" si="354"/>
        <v>3.0458992399506926</v>
      </c>
      <c r="P2062" s="9">
        <f t="shared" ca="1" si="344"/>
        <v>28.040895124090852</v>
      </c>
      <c r="Q2062" s="9">
        <f t="shared" ca="1" si="345"/>
        <v>42.281992258311973</v>
      </c>
      <c r="R2062" s="9">
        <f t="shared" ca="1" si="346"/>
        <v>38.017538842681965</v>
      </c>
      <c r="S2062" s="9">
        <f t="shared" ca="1" si="347"/>
        <v>34.861092326468743</v>
      </c>
      <c r="T2062" s="9">
        <f t="shared" ca="1" si="348"/>
        <v>44.385639147015432</v>
      </c>
      <c r="U2062" s="9">
        <f t="shared" ca="1" si="349"/>
        <v>43.9054745725063</v>
      </c>
      <c r="V2062" s="43">
        <f t="shared" ca="1" si="350"/>
        <v>44.385639147015432</v>
      </c>
    </row>
    <row r="2063" spans="2:22" x14ac:dyDescent="0.25">
      <c r="B2063" s="9">
        <f t="shared" ca="1" si="353"/>
        <v>32.608815968918599</v>
      </c>
      <c r="C2063" s="9">
        <f t="shared" ca="1" si="354"/>
        <v>10.502697689451598</v>
      </c>
      <c r="D2063" s="9">
        <f t="shared" ca="1" si="354"/>
        <v>6.7250779264964127</v>
      </c>
      <c r="E2063" s="9">
        <f t="shared" ca="1" si="354"/>
        <v>12.242293115660591</v>
      </c>
      <c r="F2063" s="9">
        <f t="shared" ca="1" si="354"/>
        <v>6.7387328406922977</v>
      </c>
      <c r="G2063" s="9">
        <f t="shared" ca="1" si="354"/>
        <v>7.3984870892890227</v>
      </c>
      <c r="H2063" s="9">
        <f t="shared" ca="1" si="354"/>
        <v>2.6259078853680333</v>
      </c>
      <c r="I2063" s="9">
        <f t="shared" ca="1" si="354"/>
        <v>14.659632787565364</v>
      </c>
      <c r="J2063" s="9">
        <f t="shared" ca="1" si="354"/>
        <v>4.6956086410335658</v>
      </c>
      <c r="K2063" s="9">
        <f t="shared" ca="1" si="354"/>
        <v>6.2034317621620829</v>
      </c>
      <c r="L2063" s="9">
        <f t="shared" ca="1" si="354"/>
        <v>9.3122724197639002</v>
      </c>
      <c r="M2063" s="9">
        <f t="shared" ca="1" si="354"/>
        <v>10.941150625001139</v>
      </c>
      <c r="N2063" s="9">
        <f t="shared" ca="1" si="354"/>
        <v>4.1486464403248071</v>
      </c>
      <c r="P2063" s="9">
        <f t="shared" ca="1" si="344"/>
        <v>32.608815968918599</v>
      </c>
      <c r="Q2063" s="9">
        <f t="shared" ca="1" si="345"/>
        <v>40.901518306234465</v>
      </c>
      <c r="R2063" s="9">
        <f t="shared" ca="1" si="346"/>
        <v>36.905781152394681</v>
      </c>
      <c r="S2063" s="9">
        <f t="shared" ca="1" si="347"/>
        <v>36.413823523404261</v>
      </c>
      <c r="T2063" s="9">
        <f t="shared" ca="1" si="348"/>
        <v>42.244116663439513</v>
      </c>
      <c r="U2063" s="9">
        <f t="shared" ca="1" si="349"/>
        <v>39.724348428351938</v>
      </c>
      <c r="V2063" s="43">
        <f t="shared" ca="1" si="350"/>
        <v>42.244116663439513</v>
      </c>
    </row>
    <row r="2064" spans="2:22" x14ac:dyDescent="0.25">
      <c r="B2064" s="9">
        <f t="shared" ca="1" si="353"/>
        <v>30.212916211610626</v>
      </c>
      <c r="C2064" s="9">
        <f t="shared" ca="1" si="354"/>
        <v>9.0907264698356673</v>
      </c>
      <c r="D2064" s="9">
        <f t="shared" ca="1" si="354"/>
        <v>11.811069998174084</v>
      </c>
      <c r="E2064" s="9">
        <f t="shared" ca="1" si="354"/>
        <v>12.6923836622714</v>
      </c>
      <c r="F2064" s="9">
        <f t="shared" ca="1" si="354"/>
        <v>5.4966809837307844</v>
      </c>
      <c r="G2064" s="9">
        <f t="shared" ca="1" si="354"/>
        <v>7.5739673610876288</v>
      </c>
      <c r="H2064" s="9">
        <f t="shared" ca="1" si="354"/>
        <v>1.8005718638999177</v>
      </c>
      <c r="I2064" s="9">
        <f t="shared" ca="1" si="354"/>
        <v>11.844928881913706</v>
      </c>
      <c r="J2064" s="9">
        <f t="shared" ca="1" si="354"/>
        <v>4.9273098913987923</v>
      </c>
      <c r="K2064" s="9">
        <f t="shared" ca="1" si="354"/>
        <v>5.9933451767029151</v>
      </c>
      <c r="L2064" s="9">
        <f t="shared" ca="1" si="354"/>
        <v>10.076486294339436</v>
      </c>
      <c r="M2064" s="9">
        <f t="shared" ca="1" si="354"/>
        <v>12.068676036352855</v>
      </c>
      <c r="N2064" s="9">
        <f t="shared" ca="1" si="354"/>
        <v>4.3666505580591952</v>
      </c>
      <c r="P2064" s="9">
        <f t="shared" ca="1" si="344"/>
        <v>30.212916211610626</v>
      </c>
      <c r="Q2064" s="9">
        <f t="shared" ca="1" si="345"/>
        <v>41.153556875904485</v>
      </c>
      <c r="R2064" s="9">
        <f t="shared" ca="1" si="346"/>
        <v>35.023889482667997</v>
      </c>
      <c r="S2064" s="9">
        <f t="shared" ca="1" si="347"/>
        <v>41.622091252263175</v>
      </c>
      <c r="T2064" s="9">
        <f t="shared" ca="1" si="348"/>
        <v>45.673103093574042</v>
      </c>
      <c r="U2064" s="9">
        <f t="shared" ca="1" si="349"/>
        <v>43.298642277528273</v>
      </c>
      <c r="V2064" s="43">
        <f t="shared" ca="1" si="350"/>
        <v>45.673103093574042</v>
      </c>
    </row>
    <row r="2065" spans="2:22" x14ac:dyDescent="0.25">
      <c r="B2065" s="9">
        <f t="shared" ca="1" si="353"/>
        <v>35.189228512474358</v>
      </c>
      <c r="C2065" s="9">
        <f t="shared" ca="1" si="354"/>
        <v>12.015423754080686</v>
      </c>
      <c r="D2065" s="9">
        <f t="shared" ca="1" si="354"/>
        <v>9.1458540553158532</v>
      </c>
      <c r="E2065" s="9">
        <f t="shared" ca="1" si="354"/>
        <v>11.828553880283575</v>
      </c>
      <c r="F2065" s="9">
        <f t="shared" ca="1" si="354"/>
        <v>5.6883138894162348</v>
      </c>
      <c r="G2065" s="9">
        <f t="shared" ca="1" si="354"/>
        <v>8.4797066178410923</v>
      </c>
      <c r="H2065" s="9">
        <f t="shared" ca="1" si="354"/>
        <v>1.9487327657372482</v>
      </c>
      <c r="I2065" s="9">
        <f t="shared" ca="1" si="354"/>
        <v>10.414471746798441</v>
      </c>
      <c r="J2065" s="9">
        <f t="shared" ca="1" si="354"/>
        <v>5.866802156924213</v>
      </c>
      <c r="K2065" s="9">
        <f t="shared" ca="1" si="354"/>
        <v>6.8753736904571561</v>
      </c>
      <c r="L2065" s="9">
        <f t="shared" ca="1" si="354"/>
        <v>10.759407618865641</v>
      </c>
      <c r="M2065" s="9">
        <f t="shared" ca="1" si="354"/>
        <v>12.422995334710478</v>
      </c>
      <c r="N2065" s="9">
        <f t="shared" ca="1" si="354"/>
        <v>3.4451205781321974</v>
      </c>
      <c r="P2065" s="9">
        <f t="shared" ca="1" si="344"/>
        <v>35.189228512474358</v>
      </c>
      <c r="Q2065" s="9">
        <f t="shared" ca="1" si="345"/>
        <v>43.915307988286308</v>
      </c>
      <c r="R2065" s="9">
        <f t="shared" ca="1" si="346"/>
        <v>38.783639530951916</v>
      </c>
      <c r="S2065" s="9">
        <f t="shared" ca="1" si="347"/>
        <v>40.654195326349189</v>
      </c>
      <c r="T2065" s="9">
        <f t="shared" ca="1" si="348"/>
        <v>42.24456061695323</v>
      </c>
      <c r="U2065" s="9">
        <f t="shared" ca="1" si="349"/>
        <v>40.463027754665866</v>
      </c>
      <c r="V2065" s="43">
        <f t="shared" ca="1" si="350"/>
        <v>43.915307988286308</v>
      </c>
    </row>
    <row r="2066" spans="2:22" x14ac:dyDescent="0.25">
      <c r="B2066" s="9">
        <f t="shared" ca="1" si="353"/>
        <v>29.153812477639946</v>
      </c>
      <c r="C2066" s="9">
        <f t="shared" ca="1" si="354"/>
        <v>9.6774226751007593</v>
      </c>
      <c r="D2066" s="9">
        <f t="shared" ca="1" si="354"/>
        <v>7.4421520458254378</v>
      </c>
      <c r="E2066" s="9">
        <f t="shared" ca="1" si="354"/>
        <v>10.834122297318919</v>
      </c>
      <c r="F2066" s="9">
        <f t="shared" ca="1" si="354"/>
        <v>4.6727152624452062</v>
      </c>
      <c r="G2066" s="9">
        <f t="shared" ca="1" si="354"/>
        <v>7.475534039428096</v>
      </c>
      <c r="H2066" s="9">
        <f t="shared" ca="1" si="354"/>
        <v>1.7940940334118851</v>
      </c>
      <c r="I2066" s="9">
        <f t="shared" ca="1" si="354"/>
        <v>13.663207572189096</v>
      </c>
      <c r="J2066" s="9">
        <f t="shared" ca="1" si="354"/>
        <v>4.8256481920032268</v>
      </c>
      <c r="K2066" s="9">
        <f t="shared" ca="1" si="354"/>
        <v>5.8557576393195072</v>
      </c>
      <c r="L2066" s="9">
        <f t="shared" ca="1" si="354"/>
        <v>10.753434419896243</v>
      </c>
      <c r="M2066" s="9">
        <f t="shared" ca="1" si="354"/>
        <v>12.475144079354099</v>
      </c>
      <c r="N2066" s="9">
        <f t="shared" ca="1" si="354"/>
        <v>2.9286691420773314</v>
      </c>
      <c r="P2066" s="9">
        <f t="shared" ca="1" si="344"/>
        <v>29.153812477639946</v>
      </c>
      <c r="Q2066" s="9">
        <f t="shared" ca="1" si="345"/>
        <v>39.019296726396483</v>
      </c>
      <c r="R2066" s="9">
        <f t="shared" ca="1" si="346"/>
        <v>33.887999138839049</v>
      </c>
      <c r="S2066" s="9">
        <f t="shared" ca="1" si="347"/>
        <v>36.249641319958499</v>
      </c>
      <c r="T2066" s="9">
        <f t="shared" ca="1" si="348"/>
        <v>42.262997219416206</v>
      </c>
      <c r="U2066" s="9">
        <f t="shared" ca="1" si="349"/>
        <v>41.056037736796725</v>
      </c>
      <c r="V2066" s="43">
        <f t="shared" ca="1" si="350"/>
        <v>42.262997219416206</v>
      </c>
    </row>
    <row r="2067" spans="2:22" x14ac:dyDescent="0.25">
      <c r="B2067" s="9">
        <f t="shared" ca="1" si="353"/>
        <v>28.408766570483575</v>
      </c>
      <c r="C2067" s="9">
        <f t="shared" ca="1" si="354"/>
        <v>8.8623654654669899</v>
      </c>
      <c r="D2067" s="9">
        <f t="shared" ca="1" si="354"/>
        <v>7.2751744339903341</v>
      </c>
      <c r="E2067" s="9">
        <f t="shared" ca="1" si="354"/>
        <v>12.155889463362758</v>
      </c>
      <c r="F2067" s="9">
        <f t="shared" ca="1" si="354"/>
        <v>4.5153551799986005</v>
      </c>
      <c r="G2067" s="9">
        <f t="shared" ca="1" si="354"/>
        <v>5.4968922714745556</v>
      </c>
      <c r="H2067" s="9">
        <f t="shared" ca="1" si="354"/>
        <v>3.8087441521854415</v>
      </c>
      <c r="I2067" s="9">
        <f t="shared" ca="1" si="354"/>
        <v>15.803701668418421</v>
      </c>
      <c r="J2067" s="9">
        <f t="shared" ca="1" si="354"/>
        <v>7.0086783289503956</v>
      </c>
      <c r="K2067" s="9">
        <f t="shared" ca="1" si="354"/>
        <v>7.0781762093729661</v>
      </c>
      <c r="L2067" s="9">
        <f t="shared" ca="1" si="354"/>
        <v>10.093378542012534</v>
      </c>
      <c r="M2067" s="9">
        <f t="shared" ca="1" si="354"/>
        <v>12.423336681288381</v>
      </c>
      <c r="N2067" s="9">
        <f t="shared" ca="1" si="354"/>
        <v>2.7288888694244573</v>
      </c>
      <c r="P2067" s="9">
        <f t="shared" ca="1" si="344"/>
        <v>28.408766570483575</v>
      </c>
      <c r="Q2067" s="9">
        <f t="shared" ca="1" si="345"/>
        <v>40.849200669217133</v>
      </c>
      <c r="R2067" s="9">
        <f t="shared" ca="1" si="346"/>
        <v>33.278164266275546</v>
      </c>
      <c r="S2067" s="9">
        <f t="shared" ca="1" si="347"/>
        <v>36.481254478460293</v>
      </c>
      <c r="T2067" s="9">
        <f t="shared" ca="1" si="348"/>
        <v>41.39803578532031</v>
      </c>
      <c r="U2067" s="9">
        <f t="shared" ca="1" si="349"/>
        <v>40.999105055171697</v>
      </c>
      <c r="V2067" s="43">
        <f t="shared" ca="1" si="350"/>
        <v>41.39803578532031</v>
      </c>
    </row>
    <row r="2068" spans="2:22" x14ac:dyDescent="0.25">
      <c r="B2068" s="9">
        <f t="shared" ca="1" si="353"/>
        <v>29.463944479553405</v>
      </c>
      <c r="C2068" s="9">
        <f t="shared" ca="1" si="354"/>
        <v>10.880876308032192</v>
      </c>
      <c r="D2068" s="9">
        <f t="shared" ca="1" si="354"/>
        <v>7.754373608062564</v>
      </c>
      <c r="E2068" s="9">
        <f t="shared" ca="1" si="354"/>
        <v>12.953231751631439</v>
      </c>
      <c r="F2068" s="9">
        <f t="shared" ca="1" si="354"/>
        <v>4.910944020025994</v>
      </c>
      <c r="G2068" s="9">
        <f t="shared" ca="1" si="354"/>
        <v>5.3845673941076573</v>
      </c>
      <c r="H2068" s="9">
        <f t="shared" ca="1" si="354"/>
        <v>2.8600501865106187</v>
      </c>
      <c r="I2068" s="9">
        <f t="shared" ca="1" si="354"/>
        <v>13.533902682604788</v>
      </c>
      <c r="J2068" s="9">
        <f t="shared" ca="1" si="354"/>
        <v>5.7011264107065829</v>
      </c>
      <c r="K2068" s="9">
        <f t="shared" ca="1" si="354"/>
        <v>6.3037916092397808</v>
      </c>
      <c r="L2068" s="9">
        <f t="shared" ca="1" si="354"/>
        <v>9.7472415506423822</v>
      </c>
      <c r="M2068" s="9">
        <f t="shared" ca="1" si="354"/>
        <v>11.009158729131979</v>
      </c>
      <c r="N2068" s="9">
        <f t="shared" ca="1" si="354"/>
        <v>3.0508830043901414</v>
      </c>
      <c r="P2068" s="9">
        <f t="shared" ca="1" si="344"/>
        <v>29.463944479553405</v>
      </c>
      <c r="Q2068" s="9">
        <f t="shared" ca="1" si="345"/>
        <v>42.333359025402743</v>
      </c>
      <c r="R2068" s="9">
        <f t="shared" ca="1" si="346"/>
        <v>34.89373649233049</v>
      </c>
      <c r="S2068" s="9">
        <f t="shared" ca="1" si="347"/>
        <v>35.100907352953143</v>
      </c>
      <c r="T2068" s="9">
        <f t="shared" ca="1" si="348"/>
        <v>39.470968239807533</v>
      </c>
      <c r="U2068" s="9">
        <f t="shared" ca="1" si="349"/>
        <v>37.682002413906986</v>
      </c>
      <c r="V2068" s="43">
        <f t="shared" ca="1" si="350"/>
        <v>42.333359025402743</v>
      </c>
    </row>
    <row r="2069" spans="2:22" x14ac:dyDescent="0.25">
      <c r="B2069" s="9">
        <f t="shared" ca="1" si="353"/>
        <v>39.60993344402479</v>
      </c>
      <c r="C2069" s="9">
        <f t="shared" ca="1" si="354"/>
        <v>10.759519375314474</v>
      </c>
      <c r="D2069" s="9">
        <f t="shared" ca="1" si="354"/>
        <v>13.989387949587595</v>
      </c>
      <c r="E2069" s="9">
        <f t="shared" ca="1" si="354"/>
        <v>12.395274063518983</v>
      </c>
      <c r="F2069" s="9">
        <f t="shared" ca="1" si="354"/>
        <v>5.9972026739707971</v>
      </c>
      <c r="G2069" s="9">
        <f t="shared" ca="1" si="354"/>
        <v>5.0283520818623719</v>
      </c>
      <c r="H2069" s="9">
        <f t="shared" ca="1" si="354"/>
        <v>1.7593638853626374</v>
      </c>
      <c r="I2069" s="9">
        <f t="shared" ca="1" si="354"/>
        <v>11.57292947226453</v>
      </c>
      <c r="J2069" s="9">
        <f t="shared" ca="1" si="354"/>
        <v>5.5441250762172061</v>
      </c>
      <c r="K2069" s="9">
        <f t="shared" ca="1" si="354"/>
        <v>5.616107383330049</v>
      </c>
      <c r="L2069" s="9">
        <f t="shared" ca="1" si="354"/>
        <v>9.7648751473572908</v>
      </c>
      <c r="M2069" s="9">
        <f t="shared" ca="1" si="354"/>
        <v>11.118736824906144</v>
      </c>
      <c r="N2069" s="9">
        <f t="shared" ca="1" si="354"/>
        <v>3.546603892640412</v>
      </c>
      <c r="P2069" s="9">
        <f t="shared" ca="1" si="344"/>
        <v>39.60993344402479</v>
      </c>
      <c r="Q2069" s="9">
        <f t="shared" ca="1" si="345"/>
        <v>42.010397555048364</v>
      </c>
      <c r="R2069" s="9">
        <f t="shared" ca="1" si="346"/>
        <v>35.684308472613026</v>
      </c>
      <c r="S2069" s="9">
        <f t="shared" ca="1" si="347"/>
        <v>39.70469034014036</v>
      </c>
      <c r="T2069" s="9">
        <f t="shared" ca="1" si="348"/>
        <v>43.902148543712201</v>
      </c>
      <c r="U2069" s="9">
        <f t="shared" ca="1" si="349"/>
        <v>41.709406328620645</v>
      </c>
      <c r="V2069" s="43">
        <f t="shared" ca="1" si="350"/>
        <v>43.902148543712201</v>
      </c>
    </row>
    <row r="2070" spans="2:22" x14ac:dyDescent="0.25">
      <c r="B2070" s="9">
        <f t="shared" ca="1" si="353"/>
        <v>37.829285621797588</v>
      </c>
      <c r="C2070" s="9">
        <f t="shared" ca="1" si="354"/>
        <v>10.141035573445729</v>
      </c>
      <c r="D2070" s="9">
        <f t="shared" ca="1" si="354"/>
        <v>7.4944846784205312</v>
      </c>
      <c r="E2070" s="9">
        <f t="shared" ca="1" si="354"/>
        <v>10.806725422211407</v>
      </c>
      <c r="F2070" s="9">
        <f t="shared" ca="1" si="354"/>
        <v>4.9566227610186147</v>
      </c>
      <c r="G2070" s="9">
        <f t="shared" ca="1" si="354"/>
        <v>5.7917344894527201</v>
      </c>
      <c r="H2070" s="9">
        <f t="shared" ca="1" si="354"/>
        <v>2.1959214868575616</v>
      </c>
      <c r="I2070" s="9">
        <f t="shared" ca="1" si="354"/>
        <v>18.083316751512061</v>
      </c>
      <c r="J2070" s="9">
        <f t="shared" ca="1" si="354"/>
        <v>5.3805264538928039</v>
      </c>
      <c r="K2070" s="9">
        <f t="shared" ca="1" si="354"/>
        <v>6.9564057431753241</v>
      </c>
      <c r="L2070" s="9">
        <f t="shared" ca="1" si="354"/>
        <v>10.686399383547929</v>
      </c>
      <c r="M2070" s="9">
        <f t="shared" ca="1" si="354"/>
        <v>10.460848655465782</v>
      </c>
      <c r="N2070" s="9">
        <f t="shared" ca="1" si="354"/>
        <v>3.6623246247201751</v>
      </c>
      <c r="P2070" s="9">
        <f t="shared" ca="1" si="344"/>
        <v>37.829285621797588</v>
      </c>
      <c r="Q2070" s="9">
        <f t="shared" ca="1" si="345"/>
        <v>40.677011457818047</v>
      </c>
      <c r="R2070" s="9">
        <f t="shared" ca="1" si="346"/>
        <v>36.402788085907773</v>
      </c>
      <c r="S2070" s="9">
        <f t="shared" ca="1" si="347"/>
        <v>36.787270406174244</v>
      </c>
      <c r="T2070" s="9">
        <f t="shared" ca="1" si="348"/>
        <v>45.718259927653421</v>
      </c>
      <c r="U2070" s="9">
        <f t="shared" ca="1" si="349"/>
        <v>41.830384574851095</v>
      </c>
      <c r="V2070" s="43">
        <f t="shared" ca="1" si="350"/>
        <v>45.718259927653421</v>
      </c>
    </row>
    <row r="2071" spans="2:22" x14ac:dyDescent="0.25">
      <c r="B2071" s="9">
        <f t="shared" ca="1" si="353"/>
        <v>30.166913336250101</v>
      </c>
      <c r="C2071" s="9">
        <f t="shared" ca="1" si="354"/>
        <v>11.607111711230607</v>
      </c>
      <c r="D2071" s="9">
        <f t="shared" ca="1" si="354"/>
        <v>7.3044823384136244</v>
      </c>
      <c r="E2071" s="9">
        <f t="shared" ca="1" si="354"/>
        <v>11.417565805277809</v>
      </c>
      <c r="F2071" s="9">
        <f t="shared" ca="1" si="354"/>
        <v>4.7277474750702941</v>
      </c>
      <c r="G2071" s="9">
        <f t="shared" ca="1" si="354"/>
        <v>6.9358090204972527</v>
      </c>
      <c r="H2071" s="9">
        <f t="shared" ca="1" si="354"/>
        <v>2.5346901712876564</v>
      </c>
      <c r="I2071" s="9">
        <f t="shared" ca="1" si="354"/>
        <v>10.635894133187197</v>
      </c>
      <c r="J2071" s="9">
        <f t="shared" ca="1" si="354"/>
        <v>4.916112230148026</v>
      </c>
      <c r="K2071" s="9">
        <f t="shared" ca="1" si="354"/>
        <v>5.1771804794353713</v>
      </c>
      <c r="L2071" s="9">
        <f t="shared" ca="1" si="354"/>
        <v>9.898516295690051</v>
      </c>
      <c r="M2071" s="9">
        <f t="shared" ca="1" si="354"/>
        <v>12.210556861225481</v>
      </c>
      <c r="N2071" s="9">
        <f t="shared" ca="1" si="354"/>
        <v>2.7384755599746882</v>
      </c>
      <c r="P2071" s="9">
        <f t="shared" ca="1" si="344"/>
        <v>30.166913336250101</v>
      </c>
      <c r="Q2071" s="9">
        <f t="shared" ca="1" si="345"/>
        <v>40.577781602321181</v>
      </c>
      <c r="R2071" s="9">
        <f t="shared" ca="1" si="346"/>
        <v>34.149031521401014</v>
      </c>
      <c r="S2071" s="9">
        <f t="shared" ca="1" si="347"/>
        <v>34.589153865298641</v>
      </c>
      <c r="T2071" s="9">
        <f t="shared" ca="1" si="348"/>
        <v>37.513177347762813</v>
      </c>
      <c r="U2071" s="9">
        <f t="shared" ca="1" si="349"/>
        <v>37.086742353323558</v>
      </c>
      <c r="V2071" s="43">
        <f t="shared" ca="1" si="350"/>
        <v>40.577781602321181</v>
      </c>
    </row>
    <row r="2072" spans="2:22" x14ac:dyDescent="0.25">
      <c r="B2072" s="9">
        <f t="shared" ca="1" si="353"/>
        <v>31.857704195516305</v>
      </c>
      <c r="C2072" s="9">
        <f t="shared" ca="1" si="354"/>
        <v>11.57208934853205</v>
      </c>
      <c r="D2072" s="9">
        <f t="shared" ca="1" si="354"/>
        <v>10.132135201102411</v>
      </c>
      <c r="E2072" s="9">
        <f t="shared" ca="1" si="354"/>
        <v>11.880922562167875</v>
      </c>
      <c r="F2072" s="9">
        <f t="shared" ca="1" si="354"/>
        <v>4.6752554494702325</v>
      </c>
      <c r="G2072" s="9">
        <f t="shared" ca="1" si="354"/>
        <v>5.3162537441110631</v>
      </c>
      <c r="H2072" s="9">
        <f t="shared" ca="1" si="354"/>
        <v>1.8324331851296074</v>
      </c>
      <c r="I2072" s="9">
        <f t="shared" ca="1" si="354"/>
        <v>16.515583459443068</v>
      </c>
      <c r="J2072" s="9">
        <f t="shared" ca="1" si="354"/>
        <v>7.8734384854520503</v>
      </c>
      <c r="K2072" s="9">
        <f t="shared" ca="1" si="354"/>
        <v>6.1919465285316164</v>
      </c>
      <c r="L2072" s="9">
        <f t="shared" ca="1" si="354"/>
        <v>10.679452545190451</v>
      </c>
      <c r="M2072" s="9">
        <f t="shared" ca="1" si="354"/>
        <v>13.06053332140675</v>
      </c>
      <c r="N2072" s="9">
        <f t="shared" ca="1" si="354"/>
        <v>3.2940526935755585</v>
      </c>
      <c r="P2072" s="9">
        <f t="shared" ref="P2072:P2135" ca="1" si="355">B2072</f>
        <v>31.857704195516305</v>
      </c>
      <c r="Q2072" s="9">
        <f t="shared" ref="Q2072:Q2135" ca="1" si="356">C2072+E2072+J2072+L2072+N2072</f>
        <v>45.299955634917985</v>
      </c>
      <c r="R2072" s="9">
        <f t="shared" ref="R2072:R2135" ca="1" si="357">C2072+F2072+K2072+L2072+N2072</f>
        <v>36.412796565299907</v>
      </c>
      <c r="S2072" s="9">
        <f t="shared" ref="S2072:S2135" ca="1" si="358">D2072+G2072+H2072+K2072+L2072+N2072</f>
        <v>37.446273897640701</v>
      </c>
      <c r="T2072" s="9">
        <f t="shared" ref="T2072:T2135" ca="1" si="359">D2072+G2072+I2072+L2072+N2072</f>
        <v>45.937477643422547</v>
      </c>
      <c r="U2072" s="9">
        <f t="shared" ref="U2072:U2135" ca="1" si="360">D2072+G2072+I2072+M2072</f>
        <v>45.024505726063289</v>
      </c>
      <c r="V2072" s="43">
        <f t="shared" ref="V2072:V2135" ca="1" si="361">MAX(P2072:U2072)</f>
        <v>45.937477643422547</v>
      </c>
    </row>
    <row r="2073" spans="2:22" x14ac:dyDescent="0.25">
      <c r="B2073" s="9">
        <f t="shared" ca="1" si="353"/>
        <v>35.197437759861174</v>
      </c>
      <c r="C2073" s="9">
        <f t="shared" ca="1" si="354"/>
        <v>12.365905506481667</v>
      </c>
      <c r="D2073" s="9">
        <f t="shared" ca="1" si="354"/>
        <v>6.2725905227230401</v>
      </c>
      <c r="E2073" s="9">
        <f t="shared" ca="1" si="354"/>
        <v>12.03014533913132</v>
      </c>
      <c r="F2073" s="9">
        <f t="shared" ca="1" si="354"/>
        <v>4.7136337470419365</v>
      </c>
      <c r="G2073" s="9">
        <f t="shared" ca="1" si="354"/>
        <v>6.3399971424119208</v>
      </c>
      <c r="H2073" s="9">
        <f t="shared" ca="1" si="354"/>
        <v>1.6940981880331778</v>
      </c>
      <c r="I2073" s="9">
        <f t="shared" ca="1" si="354"/>
        <v>16.363678621716875</v>
      </c>
      <c r="J2073" s="9">
        <f t="shared" ca="1" si="354"/>
        <v>4.8155154593867007</v>
      </c>
      <c r="K2073" s="9">
        <f t="shared" ca="1" si="354"/>
        <v>5.5204613174049371</v>
      </c>
      <c r="L2073" s="9">
        <f t="shared" ca="1" si="354"/>
        <v>10.671077804683865</v>
      </c>
      <c r="M2073" s="9">
        <f t="shared" ca="1" si="354"/>
        <v>11.694429873055388</v>
      </c>
      <c r="N2073" s="9">
        <f t="shared" ca="1" si="354"/>
        <v>2.3561188197705225</v>
      </c>
      <c r="P2073" s="9">
        <f t="shared" ca="1" si="355"/>
        <v>35.197437759861174</v>
      </c>
      <c r="Q2073" s="9">
        <f t="shared" ca="1" si="356"/>
        <v>42.238762929454076</v>
      </c>
      <c r="R2073" s="9">
        <f t="shared" ca="1" si="357"/>
        <v>35.627197195382927</v>
      </c>
      <c r="S2073" s="9">
        <f t="shared" ca="1" si="358"/>
        <v>32.854343795027461</v>
      </c>
      <c r="T2073" s="9">
        <f t="shared" ca="1" si="359"/>
        <v>42.003462911306222</v>
      </c>
      <c r="U2073" s="9">
        <f t="shared" ca="1" si="360"/>
        <v>40.670696159907223</v>
      </c>
      <c r="V2073" s="43">
        <f t="shared" ca="1" si="361"/>
        <v>42.238762929454076</v>
      </c>
    </row>
    <row r="2074" spans="2:22" x14ac:dyDescent="0.25">
      <c r="B2074" s="9">
        <f t="shared" ca="1" si="353"/>
        <v>28.249896192075514</v>
      </c>
      <c r="C2074" s="9">
        <f t="shared" ca="1" si="354"/>
        <v>9.6415637907382319</v>
      </c>
      <c r="D2074" s="9">
        <f t="shared" ca="1" si="354"/>
        <v>8.2150137421438849</v>
      </c>
      <c r="E2074" s="9">
        <f t="shared" ca="1" si="354"/>
        <v>11.890440151196366</v>
      </c>
      <c r="F2074" s="9">
        <f t="shared" ca="1" si="354"/>
        <v>4.602003020640046</v>
      </c>
      <c r="G2074" s="9">
        <f t="shared" ca="1" si="354"/>
        <v>5.5786463658029719</v>
      </c>
      <c r="H2074" s="9">
        <f t="shared" ca="1" si="354"/>
        <v>2.5694464712617489</v>
      </c>
      <c r="I2074" s="9">
        <f t="shared" ca="1" si="354"/>
        <v>10.358751318600355</v>
      </c>
      <c r="J2074" s="9">
        <f t="shared" ca="1" si="354"/>
        <v>4.8943483667631202</v>
      </c>
      <c r="K2074" s="9">
        <f t="shared" ca="1" si="354"/>
        <v>6.4714410510986919</v>
      </c>
      <c r="L2074" s="9">
        <f t="shared" ca="1" si="354"/>
        <v>11.09087476574426</v>
      </c>
      <c r="M2074" s="9">
        <f t="shared" ca="1" si="354"/>
        <v>12.773611734086149</v>
      </c>
      <c r="N2074" s="9">
        <f t="shared" ca="1" si="354"/>
        <v>4.1056800158018429</v>
      </c>
      <c r="P2074" s="9">
        <f t="shared" ca="1" si="355"/>
        <v>28.249896192075514</v>
      </c>
      <c r="Q2074" s="9">
        <f t="shared" ca="1" si="356"/>
        <v>41.622907090243821</v>
      </c>
      <c r="R2074" s="9">
        <f t="shared" ca="1" si="357"/>
        <v>35.911562644023071</v>
      </c>
      <c r="S2074" s="9">
        <f t="shared" ca="1" si="358"/>
        <v>38.031102411853404</v>
      </c>
      <c r="T2074" s="9">
        <f t="shared" ca="1" si="359"/>
        <v>39.348966208093316</v>
      </c>
      <c r="U2074" s="9">
        <f t="shared" ca="1" si="360"/>
        <v>36.926023160633363</v>
      </c>
      <c r="V2074" s="43">
        <f t="shared" ca="1" si="361"/>
        <v>41.622907090243821</v>
      </c>
    </row>
    <row r="2075" spans="2:22" x14ac:dyDescent="0.25">
      <c r="B2075" s="9">
        <f t="shared" ca="1" si="353"/>
        <v>34.462845649775034</v>
      </c>
      <c r="C2075" s="9">
        <f t="shared" ca="1" si="354"/>
        <v>12.728052811358946</v>
      </c>
      <c r="D2075" s="9">
        <f t="shared" ca="1" si="354"/>
        <v>8.8249900069269902</v>
      </c>
      <c r="E2075" s="9">
        <f t="shared" ca="1" si="354"/>
        <v>12.69088112512226</v>
      </c>
      <c r="F2075" s="9">
        <f t="shared" ca="1" si="354"/>
        <v>5.1370910220658539</v>
      </c>
      <c r="G2075" s="9">
        <f t="shared" ca="1" si="354"/>
        <v>7.1175780241127278</v>
      </c>
      <c r="H2075" s="9">
        <f t="shared" ca="1" si="354"/>
        <v>1.6563330548248287</v>
      </c>
      <c r="I2075" s="9">
        <f t="shared" ca="1" si="354"/>
        <v>10.194564851964461</v>
      </c>
      <c r="J2075" s="9">
        <f t="shared" ca="1" si="354"/>
        <v>5.9844125472491863</v>
      </c>
      <c r="K2075" s="9">
        <f t="shared" ca="1" si="354"/>
        <v>6.469770996213585</v>
      </c>
      <c r="L2075" s="9">
        <f t="shared" ca="1" si="354"/>
        <v>12.515291537920261</v>
      </c>
      <c r="M2075" s="9">
        <f t="shared" ca="1" si="354"/>
        <v>12.651894579837336</v>
      </c>
      <c r="N2075" s="9">
        <f t="shared" ca="1" si="354"/>
        <v>3.1803384114358693</v>
      </c>
      <c r="P2075" s="9">
        <f t="shared" ca="1" si="355"/>
        <v>34.462845649775034</v>
      </c>
      <c r="Q2075" s="9">
        <f t="shared" ca="1" si="356"/>
        <v>47.09897643308652</v>
      </c>
      <c r="R2075" s="9">
        <f t="shared" ca="1" si="357"/>
        <v>40.030544778994518</v>
      </c>
      <c r="S2075" s="9">
        <f t="shared" ca="1" si="358"/>
        <v>39.764302031434262</v>
      </c>
      <c r="T2075" s="9">
        <f t="shared" ca="1" si="359"/>
        <v>41.832762832360309</v>
      </c>
      <c r="U2075" s="9">
        <f t="shared" ca="1" si="360"/>
        <v>38.789027462841517</v>
      </c>
      <c r="V2075" s="43">
        <f t="shared" ca="1" si="361"/>
        <v>47.09897643308652</v>
      </c>
    </row>
    <row r="2076" spans="2:22" x14ac:dyDescent="0.25">
      <c r="B2076" s="9">
        <f t="shared" ca="1" si="353"/>
        <v>40.64067915029657</v>
      </c>
      <c r="C2076" s="9">
        <f t="shared" ca="1" si="354"/>
        <v>9.5495377772499292</v>
      </c>
      <c r="D2076" s="9">
        <f t="shared" ca="1" si="354"/>
        <v>10.983872375966179</v>
      </c>
      <c r="E2076" s="9">
        <f t="shared" ref="C2076:N2097" ca="1" si="362">_xlfn.BETA.INV(RAND(),E$20,E$21,E$15,E$17)</f>
        <v>13.471705273866025</v>
      </c>
      <c r="F2076" s="9">
        <f t="shared" ca="1" si="362"/>
        <v>4.9187976848366919</v>
      </c>
      <c r="G2076" s="9">
        <f t="shared" ca="1" si="362"/>
        <v>5.4546430293055037</v>
      </c>
      <c r="H2076" s="9">
        <f t="shared" ca="1" si="362"/>
        <v>2.5131818411983224</v>
      </c>
      <c r="I2076" s="9">
        <f t="shared" ca="1" si="362"/>
        <v>11.512460640808934</v>
      </c>
      <c r="J2076" s="9">
        <f t="shared" ca="1" si="362"/>
        <v>5.2245705142868575</v>
      </c>
      <c r="K2076" s="9">
        <f t="shared" ca="1" si="362"/>
        <v>7.0974140477676002</v>
      </c>
      <c r="L2076" s="9">
        <f t="shared" ca="1" si="362"/>
        <v>8.2948174326505857</v>
      </c>
      <c r="M2076" s="9">
        <f t="shared" ca="1" si="362"/>
        <v>12.408709905677965</v>
      </c>
      <c r="N2076" s="9">
        <f t="shared" ca="1" si="362"/>
        <v>2.5085691884161112</v>
      </c>
      <c r="P2076" s="9">
        <f t="shared" ca="1" si="355"/>
        <v>40.64067915029657</v>
      </c>
      <c r="Q2076" s="9">
        <f t="shared" ca="1" si="356"/>
        <v>39.049200186469506</v>
      </c>
      <c r="R2076" s="9">
        <f t="shared" ca="1" si="357"/>
        <v>32.369136130920921</v>
      </c>
      <c r="S2076" s="9">
        <f t="shared" ca="1" si="358"/>
        <v>36.852497915304305</v>
      </c>
      <c r="T2076" s="9">
        <f t="shared" ca="1" si="359"/>
        <v>38.754362667147312</v>
      </c>
      <c r="U2076" s="9">
        <f t="shared" ca="1" si="360"/>
        <v>40.359685951758586</v>
      </c>
      <c r="V2076" s="43">
        <f t="shared" ca="1" si="361"/>
        <v>40.64067915029657</v>
      </c>
    </row>
    <row r="2077" spans="2:22" x14ac:dyDescent="0.25">
      <c r="B2077" s="9">
        <f t="shared" ca="1" si="353"/>
        <v>29.965875621032453</v>
      </c>
      <c r="C2077" s="9">
        <f t="shared" ca="1" si="362"/>
        <v>13.086645979215</v>
      </c>
      <c r="D2077" s="9">
        <f t="shared" ca="1" si="362"/>
        <v>14.926584682755896</v>
      </c>
      <c r="E2077" s="9">
        <f t="shared" ca="1" si="362"/>
        <v>13.105855348893273</v>
      </c>
      <c r="F2077" s="9">
        <f t="shared" ca="1" si="362"/>
        <v>5.5328825795129877</v>
      </c>
      <c r="G2077" s="9">
        <f t="shared" ca="1" si="362"/>
        <v>11.380679117949594</v>
      </c>
      <c r="H2077" s="9">
        <f t="shared" ca="1" si="362"/>
        <v>3.4321318210397047</v>
      </c>
      <c r="I2077" s="9">
        <f t="shared" ca="1" si="362"/>
        <v>9.6167358846317263</v>
      </c>
      <c r="J2077" s="9">
        <f t="shared" ca="1" si="362"/>
        <v>7.4779105391246228</v>
      </c>
      <c r="K2077" s="9">
        <f t="shared" ca="1" si="362"/>
        <v>5.7243883903993584</v>
      </c>
      <c r="L2077" s="9">
        <f t="shared" ca="1" si="362"/>
        <v>9.6689388120634483</v>
      </c>
      <c r="M2077" s="9">
        <f t="shared" ca="1" si="362"/>
        <v>12.412050850577559</v>
      </c>
      <c r="N2077" s="9">
        <f t="shared" ca="1" si="362"/>
        <v>2.5647896043056848</v>
      </c>
      <c r="P2077" s="9">
        <f t="shared" ca="1" si="355"/>
        <v>29.965875621032453</v>
      </c>
      <c r="Q2077" s="9">
        <f t="shared" ca="1" si="356"/>
        <v>45.904140283602032</v>
      </c>
      <c r="R2077" s="9">
        <f t="shared" ca="1" si="357"/>
        <v>36.57764536549648</v>
      </c>
      <c r="S2077" s="9">
        <f t="shared" ca="1" si="358"/>
        <v>47.69751242851369</v>
      </c>
      <c r="T2077" s="9">
        <f t="shared" ca="1" si="359"/>
        <v>48.157728101706354</v>
      </c>
      <c r="U2077" s="9">
        <f t="shared" ca="1" si="360"/>
        <v>48.336050535914779</v>
      </c>
      <c r="V2077" s="43">
        <f t="shared" ca="1" si="361"/>
        <v>48.336050535914779</v>
      </c>
    </row>
    <row r="2078" spans="2:22" x14ac:dyDescent="0.25">
      <c r="B2078" s="9">
        <f t="shared" ca="1" si="353"/>
        <v>28.475991412876553</v>
      </c>
      <c r="C2078" s="9">
        <f t="shared" ca="1" si="362"/>
        <v>12.884484306112718</v>
      </c>
      <c r="D2078" s="9">
        <f t="shared" ca="1" si="362"/>
        <v>9.2215907489325133</v>
      </c>
      <c r="E2078" s="9">
        <f t="shared" ca="1" si="362"/>
        <v>13.816857778242538</v>
      </c>
      <c r="F2078" s="9">
        <f t="shared" ca="1" si="362"/>
        <v>5.3190476556398245</v>
      </c>
      <c r="G2078" s="9">
        <f t="shared" ca="1" si="362"/>
        <v>6.1993617238133023</v>
      </c>
      <c r="H2078" s="9">
        <f t="shared" ca="1" si="362"/>
        <v>2.514232759684127</v>
      </c>
      <c r="I2078" s="9">
        <f t="shared" ca="1" si="362"/>
        <v>15.173281897274347</v>
      </c>
      <c r="J2078" s="9">
        <f t="shared" ca="1" si="362"/>
        <v>5.3833060852258603</v>
      </c>
      <c r="K2078" s="9">
        <f t="shared" ca="1" si="362"/>
        <v>6.5496457958161765</v>
      </c>
      <c r="L2078" s="9">
        <f t="shared" ca="1" si="362"/>
        <v>8.546151374333558</v>
      </c>
      <c r="M2078" s="9">
        <f t="shared" ca="1" si="362"/>
        <v>14.096599295213775</v>
      </c>
      <c r="N2078" s="9">
        <f t="shared" ca="1" si="362"/>
        <v>3.714193634652132</v>
      </c>
      <c r="P2078" s="9">
        <f t="shared" ca="1" si="355"/>
        <v>28.475991412876553</v>
      </c>
      <c r="Q2078" s="9">
        <f t="shared" ca="1" si="356"/>
        <v>44.34499317856681</v>
      </c>
      <c r="R2078" s="9">
        <f t="shared" ca="1" si="357"/>
        <v>37.013522766554409</v>
      </c>
      <c r="S2078" s="9">
        <f t="shared" ca="1" si="358"/>
        <v>36.745176037231815</v>
      </c>
      <c r="T2078" s="9">
        <f t="shared" ca="1" si="359"/>
        <v>42.854579379005855</v>
      </c>
      <c r="U2078" s="9">
        <f t="shared" ca="1" si="360"/>
        <v>44.690833665233939</v>
      </c>
      <c r="V2078" s="43">
        <f t="shared" ca="1" si="361"/>
        <v>44.690833665233939</v>
      </c>
    </row>
    <row r="2079" spans="2:22" x14ac:dyDescent="0.25">
      <c r="B2079" s="9">
        <f t="shared" ca="1" si="353"/>
        <v>28.391796085456701</v>
      </c>
      <c r="C2079" s="9">
        <f t="shared" ca="1" si="362"/>
        <v>11.419423674621047</v>
      </c>
      <c r="D2079" s="9">
        <f t="shared" ca="1" si="362"/>
        <v>7.8211762341877513</v>
      </c>
      <c r="E2079" s="9">
        <f t="shared" ca="1" si="362"/>
        <v>12.704198189779966</v>
      </c>
      <c r="F2079" s="9">
        <f t="shared" ca="1" si="362"/>
        <v>5.9818541820265185</v>
      </c>
      <c r="G2079" s="9">
        <f t="shared" ca="1" si="362"/>
        <v>7.7016510678839989</v>
      </c>
      <c r="H2079" s="9">
        <f t="shared" ca="1" si="362"/>
        <v>3.2758177631837571</v>
      </c>
      <c r="I2079" s="9">
        <f t="shared" ca="1" si="362"/>
        <v>17.229394176148205</v>
      </c>
      <c r="J2079" s="9">
        <f t="shared" ca="1" si="362"/>
        <v>5.1455674532970548</v>
      </c>
      <c r="K2079" s="9">
        <f t="shared" ca="1" si="362"/>
        <v>5.8518976363945541</v>
      </c>
      <c r="L2079" s="9">
        <f t="shared" ca="1" si="362"/>
        <v>9.5717005570635152</v>
      </c>
      <c r="M2079" s="9">
        <f t="shared" ca="1" si="362"/>
        <v>11.752418526915143</v>
      </c>
      <c r="N2079" s="9">
        <f t="shared" ca="1" si="362"/>
        <v>3.5290090152549092</v>
      </c>
      <c r="P2079" s="9">
        <f t="shared" ca="1" si="355"/>
        <v>28.391796085456701</v>
      </c>
      <c r="Q2079" s="9">
        <f t="shared" ca="1" si="356"/>
        <v>42.369898890016493</v>
      </c>
      <c r="R2079" s="9">
        <f t="shared" ca="1" si="357"/>
        <v>36.353885065360544</v>
      </c>
      <c r="S2079" s="9">
        <f t="shared" ca="1" si="358"/>
        <v>37.751252273968483</v>
      </c>
      <c r="T2079" s="9">
        <f t="shared" ca="1" si="359"/>
        <v>45.852931050538373</v>
      </c>
      <c r="U2079" s="9">
        <f t="shared" ca="1" si="360"/>
        <v>44.504640005135094</v>
      </c>
      <c r="V2079" s="43">
        <f t="shared" ca="1" si="361"/>
        <v>45.852931050538373</v>
      </c>
    </row>
    <row r="2080" spans="2:22" x14ac:dyDescent="0.25">
      <c r="B2080" s="9">
        <f t="shared" ca="1" si="353"/>
        <v>25.924219247139181</v>
      </c>
      <c r="C2080" s="9">
        <f t="shared" ca="1" si="362"/>
        <v>10.755226814765422</v>
      </c>
      <c r="D2080" s="9">
        <f t="shared" ca="1" si="362"/>
        <v>7.2495640981781158</v>
      </c>
      <c r="E2080" s="9">
        <f t="shared" ca="1" si="362"/>
        <v>11.118752861614709</v>
      </c>
      <c r="F2080" s="9">
        <f t="shared" ca="1" si="362"/>
        <v>4.9531039710567182</v>
      </c>
      <c r="G2080" s="9">
        <f t="shared" ca="1" si="362"/>
        <v>8.5063005503448768</v>
      </c>
      <c r="H2080" s="9">
        <f t="shared" ca="1" si="362"/>
        <v>2.3001110029554779</v>
      </c>
      <c r="I2080" s="9">
        <f t="shared" ca="1" si="362"/>
        <v>14.739334883294358</v>
      </c>
      <c r="J2080" s="9">
        <f t="shared" ca="1" si="362"/>
        <v>6.0705401626858277</v>
      </c>
      <c r="K2080" s="9">
        <f t="shared" ca="1" si="362"/>
        <v>6.3593087680419798</v>
      </c>
      <c r="L2080" s="9">
        <f t="shared" ca="1" si="362"/>
        <v>9.6094149802418762</v>
      </c>
      <c r="M2080" s="9">
        <f t="shared" ca="1" si="362"/>
        <v>13.326855450384794</v>
      </c>
      <c r="N2080" s="9">
        <f t="shared" ca="1" si="362"/>
        <v>4.4587120199048318</v>
      </c>
      <c r="P2080" s="9">
        <f t="shared" ca="1" si="355"/>
        <v>25.924219247139181</v>
      </c>
      <c r="Q2080" s="9">
        <f t="shared" ca="1" si="356"/>
        <v>42.012646839212664</v>
      </c>
      <c r="R2080" s="9">
        <f t="shared" ca="1" si="357"/>
        <v>36.135766554010829</v>
      </c>
      <c r="S2080" s="9">
        <f t="shared" ca="1" si="358"/>
        <v>38.483411419667156</v>
      </c>
      <c r="T2080" s="9">
        <f t="shared" ca="1" si="359"/>
        <v>44.563326531964059</v>
      </c>
      <c r="U2080" s="9">
        <f t="shared" ca="1" si="360"/>
        <v>43.822054982202147</v>
      </c>
      <c r="V2080" s="43">
        <f t="shared" ca="1" si="361"/>
        <v>44.563326531964059</v>
      </c>
    </row>
    <row r="2081" spans="2:22" x14ac:dyDescent="0.25">
      <c r="B2081" s="9">
        <f t="shared" ca="1" si="353"/>
        <v>31.104102709011737</v>
      </c>
      <c r="C2081" s="9">
        <f t="shared" ca="1" si="362"/>
        <v>11.331540227503343</v>
      </c>
      <c r="D2081" s="9">
        <f t="shared" ca="1" si="362"/>
        <v>8.1950416488939375</v>
      </c>
      <c r="E2081" s="9">
        <f t="shared" ca="1" si="362"/>
        <v>12.954542422287957</v>
      </c>
      <c r="F2081" s="9">
        <f t="shared" ca="1" si="362"/>
        <v>4.6309196365883709</v>
      </c>
      <c r="G2081" s="9">
        <f t="shared" ca="1" si="362"/>
        <v>8.5741756860449296</v>
      </c>
      <c r="H2081" s="9">
        <f t="shared" ca="1" si="362"/>
        <v>2.8926454502727341</v>
      </c>
      <c r="I2081" s="9">
        <f t="shared" ca="1" si="362"/>
        <v>12.162750649100968</v>
      </c>
      <c r="J2081" s="9">
        <f t="shared" ca="1" si="362"/>
        <v>4.1991847519365741</v>
      </c>
      <c r="K2081" s="9">
        <f t="shared" ca="1" si="362"/>
        <v>6.4366937862953559</v>
      </c>
      <c r="L2081" s="9">
        <f t="shared" ca="1" si="362"/>
        <v>10.100559828447651</v>
      </c>
      <c r="M2081" s="9">
        <f t="shared" ca="1" si="362"/>
        <v>11.531276038226832</v>
      </c>
      <c r="N2081" s="9">
        <f t="shared" ca="1" si="362"/>
        <v>2.7678216233972948</v>
      </c>
      <c r="P2081" s="9">
        <f t="shared" ca="1" si="355"/>
        <v>31.104102709011737</v>
      </c>
      <c r="Q2081" s="9">
        <f t="shared" ca="1" si="356"/>
        <v>41.353648853572821</v>
      </c>
      <c r="R2081" s="9">
        <f t="shared" ca="1" si="357"/>
        <v>35.267535102232017</v>
      </c>
      <c r="S2081" s="9">
        <f t="shared" ca="1" si="358"/>
        <v>38.966938023351901</v>
      </c>
      <c r="T2081" s="9">
        <f t="shared" ca="1" si="359"/>
        <v>41.800349435884783</v>
      </c>
      <c r="U2081" s="9">
        <f t="shared" ca="1" si="360"/>
        <v>40.463244022266665</v>
      </c>
      <c r="V2081" s="43">
        <f t="shared" ca="1" si="361"/>
        <v>41.800349435884783</v>
      </c>
    </row>
    <row r="2082" spans="2:22" x14ac:dyDescent="0.25">
      <c r="B2082" s="9">
        <f t="shared" ca="1" si="353"/>
        <v>28.020438018915801</v>
      </c>
      <c r="C2082" s="9">
        <f t="shared" ca="1" si="362"/>
        <v>9.6341812590412328</v>
      </c>
      <c r="D2082" s="9">
        <f t="shared" ca="1" si="362"/>
        <v>9.8502436167057663</v>
      </c>
      <c r="E2082" s="9">
        <f t="shared" ca="1" si="362"/>
        <v>13.955578382744054</v>
      </c>
      <c r="F2082" s="9">
        <f t="shared" ca="1" si="362"/>
        <v>5.2926151418256113</v>
      </c>
      <c r="G2082" s="9">
        <f t="shared" ca="1" si="362"/>
        <v>5.6537743624528076</v>
      </c>
      <c r="H2082" s="9">
        <f t="shared" ca="1" si="362"/>
        <v>1.7205496549637282</v>
      </c>
      <c r="I2082" s="9">
        <f t="shared" ca="1" si="362"/>
        <v>11.211503454367879</v>
      </c>
      <c r="J2082" s="9">
        <f t="shared" ca="1" si="362"/>
        <v>6.552797870789588</v>
      </c>
      <c r="K2082" s="9">
        <f t="shared" ca="1" si="362"/>
        <v>5.8646944780544885</v>
      </c>
      <c r="L2082" s="9">
        <f t="shared" ca="1" si="362"/>
        <v>9.8286410923990069</v>
      </c>
      <c r="M2082" s="9">
        <f t="shared" ca="1" si="362"/>
        <v>13.223129262941811</v>
      </c>
      <c r="N2082" s="9">
        <f t="shared" ca="1" si="362"/>
        <v>3.135526454462318</v>
      </c>
      <c r="P2082" s="9">
        <f t="shared" ca="1" si="355"/>
        <v>28.020438018915801</v>
      </c>
      <c r="Q2082" s="9">
        <f t="shared" ca="1" si="356"/>
        <v>43.106725059436194</v>
      </c>
      <c r="R2082" s="9">
        <f t="shared" ca="1" si="357"/>
        <v>33.755658425782656</v>
      </c>
      <c r="S2082" s="9">
        <f t="shared" ca="1" si="358"/>
        <v>36.053429659038109</v>
      </c>
      <c r="T2082" s="9">
        <f t="shared" ca="1" si="359"/>
        <v>39.679688980387773</v>
      </c>
      <c r="U2082" s="9">
        <f t="shared" ca="1" si="360"/>
        <v>39.938650696468265</v>
      </c>
      <c r="V2082" s="43">
        <f t="shared" ca="1" si="361"/>
        <v>43.106725059436194</v>
      </c>
    </row>
    <row r="2083" spans="2:22" x14ac:dyDescent="0.25">
      <c r="B2083" s="9">
        <f t="shared" ca="1" si="353"/>
        <v>39.993331317903291</v>
      </c>
      <c r="C2083" s="9">
        <f t="shared" ca="1" si="362"/>
        <v>9.8026928538388152</v>
      </c>
      <c r="D2083" s="9">
        <f t="shared" ca="1" si="362"/>
        <v>11.345796380873839</v>
      </c>
      <c r="E2083" s="9">
        <f t="shared" ca="1" si="362"/>
        <v>12.410866153163468</v>
      </c>
      <c r="F2083" s="9">
        <f t="shared" ca="1" si="362"/>
        <v>6.3025110309946033</v>
      </c>
      <c r="G2083" s="9">
        <f t="shared" ca="1" si="362"/>
        <v>12.571224662548735</v>
      </c>
      <c r="H2083" s="9">
        <f t="shared" ca="1" si="362"/>
        <v>2.6063587077951906</v>
      </c>
      <c r="I2083" s="9">
        <f t="shared" ca="1" si="362"/>
        <v>14.147851100614647</v>
      </c>
      <c r="J2083" s="9">
        <f t="shared" ca="1" si="362"/>
        <v>4.3402528724792209</v>
      </c>
      <c r="K2083" s="9">
        <f t="shared" ca="1" si="362"/>
        <v>6.6515426430385318</v>
      </c>
      <c r="L2083" s="9">
        <f t="shared" ca="1" si="362"/>
        <v>8.6062620603662019</v>
      </c>
      <c r="M2083" s="9">
        <f t="shared" ca="1" si="362"/>
        <v>11.323765270044921</v>
      </c>
      <c r="N2083" s="9">
        <f t="shared" ca="1" si="362"/>
        <v>2.6126082741036258</v>
      </c>
      <c r="P2083" s="9">
        <f t="shared" ca="1" si="355"/>
        <v>39.993331317903291</v>
      </c>
      <c r="Q2083" s="9">
        <f t="shared" ca="1" si="356"/>
        <v>37.772682213951335</v>
      </c>
      <c r="R2083" s="9">
        <f t="shared" ca="1" si="357"/>
        <v>33.975616862341781</v>
      </c>
      <c r="S2083" s="9">
        <f t="shared" ca="1" si="358"/>
        <v>44.393792728726133</v>
      </c>
      <c r="T2083" s="9">
        <f t="shared" ca="1" si="359"/>
        <v>49.283742478507044</v>
      </c>
      <c r="U2083" s="9">
        <f t="shared" ca="1" si="360"/>
        <v>49.38863741408214</v>
      </c>
      <c r="V2083" s="43">
        <f t="shared" ca="1" si="361"/>
        <v>49.38863741408214</v>
      </c>
    </row>
    <row r="2084" spans="2:22" x14ac:dyDescent="0.25">
      <c r="B2084" s="9">
        <f t="shared" ca="1" si="353"/>
        <v>38.763982009676788</v>
      </c>
      <c r="C2084" s="9">
        <f t="shared" ca="1" si="362"/>
        <v>11.66918350323162</v>
      </c>
      <c r="D2084" s="9">
        <f t="shared" ca="1" si="362"/>
        <v>8.3950255138964067</v>
      </c>
      <c r="E2084" s="9">
        <f t="shared" ca="1" si="362"/>
        <v>10.847405656623625</v>
      </c>
      <c r="F2084" s="9">
        <f t="shared" ca="1" si="362"/>
        <v>5.9005175520812436</v>
      </c>
      <c r="G2084" s="9">
        <f t="shared" ca="1" si="362"/>
        <v>7.7823111400733804</v>
      </c>
      <c r="H2084" s="9">
        <f t="shared" ca="1" si="362"/>
        <v>2.0627637388057645</v>
      </c>
      <c r="I2084" s="9">
        <f t="shared" ca="1" si="362"/>
        <v>11.511332601944654</v>
      </c>
      <c r="J2084" s="9">
        <f t="shared" ca="1" si="362"/>
        <v>4.4675959264658021</v>
      </c>
      <c r="K2084" s="9">
        <f t="shared" ca="1" si="362"/>
        <v>6.2390984250751647</v>
      </c>
      <c r="L2084" s="9">
        <f t="shared" ca="1" si="362"/>
        <v>9.6838791230575261</v>
      </c>
      <c r="M2084" s="9">
        <f t="shared" ca="1" si="362"/>
        <v>11.824638895106684</v>
      </c>
      <c r="N2084" s="9">
        <f t="shared" ca="1" si="362"/>
        <v>3.7810323469863172</v>
      </c>
      <c r="P2084" s="9">
        <f t="shared" ca="1" si="355"/>
        <v>38.763982009676788</v>
      </c>
      <c r="Q2084" s="9">
        <f t="shared" ca="1" si="356"/>
        <v>40.449096556364886</v>
      </c>
      <c r="R2084" s="9">
        <f t="shared" ca="1" si="357"/>
        <v>37.27371095043187</v>
      </c>
      <c r="S2084" s="9">
        <f t="shared" ca="1" si="358"/>
        <v>37.944110287894553</v>
      </c>
      <c r="T2084" s="9">
        <f t="shared" ca="1" si="359"/>
        <v>41.153580725958285</v>
      </c>
      <c r="U2084" s="9">
        <f t="shared" ca="1" si="360"/>
        <v>39.513308151021121</v>
      </c>
      <c r="V2084" s="43">
        <f t="shared" ca="1" si="361"/>
        <v>41.153580725958285</v>
      </c>
    </row>
    <row r="2085" spans="2:22" x14ac:dyDescent="0.25">
      <c r="B2085" s="9">
        <f t="shared" ca="1" si="353"/>
        <v>34.087470965285618</v>
      </c>
      <c r="C2085" s="9">
        <f t="shared" ca="1" si="362"/>
        <v>10.194891628465427</v>
      </c>
      <c r="D2085" s="9">
        <f t="shared" ca="1" si="362"/>
        <v>9.7662028669494667</v>
      </c>
      <c r="E2085" s="9">
        <f t="shared" ca="1" si="362"/>
        <v>12.468577435754021</v>
      </c>
      <c r="F2085" s="9">
        <f t="shared" ca="1" si="362"/>
        <v>5.6246556436438251</v>
      </c>
      <c r="G2085" s="9">
        <f t="shared" ca="1" si="362"/>
        <v>5.4207674529476968</v>
      </c>
      <c r="H2085" s="9">
        <f t="shared" ca="1" si="362"/>
        <v>2.4596287791587756</v>
      </c>
      <c r="I2085" s="9">
        <f t="shared" ca="1" si="362"/>
        <v>17.504854273268961</v>
      </c>
      <c r="J2085" s="9">
        <f t="shared" ca="1" si="362"/>
        <v>7.5372470430408143</v>
      </c>
      <c r="K2085" s="9">
        <f t="shared" ca="1" si="362"/>
        <v>6.2625696063519847</v>
      </c>
      <c r="L2085" s="9">
        <f t="shared" ca="1" si="362"/>
        <v>11.514198728209728</v>
      </c>
      <c r="M2085" s="9">
        <f t="shared" ca="1" si="362"/>
        <v>12.442707716011903</v>
      </c>
      <c r="N2085" s="9">
        <f t="shared" ca="1" si="362"/>
        <v>2.74293797766612</v>
      </c>
      <c r="P2085" s="9">
        <f t="shared" ca="1" si="355"/>
        <v>34.087470965285618</v>
      </c>
      <c r="Q2085" s="9">
        <f t="shared" ca="1" si="356"/>
        <v>44.457852813136114</v>
      </c>
      <c r="R2085" s="9">
        <f t="shared" ca="1" si="357"/>
        <v>36.339253584337087</v>
      </c>
      <c r="S2085" s="9">
        <f t="shared" ca="1" si="358"/>
        <v>38.166305411283773</v>
      </c>
      <c r="T2085" s="9">
        <f t="shared" ca="1" si="359"/>
        <v>46.948961299041969</v>
      </c>
      <c r="U2085" s="9">
        <f t="shared" ca="1" si="360"/>
        <v>45.134532309178027</v>
      </c>
      <c r="V2085" s="43">
        <f t="shared" ca="1" si="361"/>
        <v>46.948961299041969</v>
      </c>
    </row>
    <row r="2086" spans="2:22" x14ac:dyDescent="0.25">
      <c r="B2086" s="9">
        <f t="shared" ca="1" si="353"/>
        <v>31.463650219753962</v>
      </c>
      <c r="C2086" s="9">
        <f t="shared" ca="1" si="362"/>
        <v>8.9387814872426485</v>
      </c>
      <c r="D2086" s="9">
        <f t="shared" ca="1" si="362"/>
        <v>8.1957986010484927</v>
      </c>
      <c r="E2086" s="9">
        <f t="shared" ca="1" si="362"/>
        <v>11.866372924299695</v>
      </c>
      <c r="F2086" s="9">
        <f t="shared" ca="1" si="362"/>
        <v>6.9709487582910201</v>
      </c>
      <c r="G2086" s="9">
        <f t="shared" ca="1" si="362"/>
        <v>5.6529475646349221</v>
      </c>
      <c r="H2086" s="9">
        <f t="shared" ca="1" si="362"/>
        <v>2.1121963693810502</v>
      </c>
      <c r="I2086" s="9">
        <f t="shared" ca="1" si="362"/>
        <v>16.818076287323752</v>
      </c>
      <c r="J2086" s="9">
        <f t="shared" ca="1" si="362"/>
        <v>5.4480901306954355</v>
      </c>
      <c r="K2086" s="9">
        <f t="shared" ca="1" si="362"/>
        <v>5.7150695715916875</v>
      </c>
      <c r="L2086" s="9">
        <f t="shared" ca="1" si="362"/>
        <v>10.037326132747069</v>
      </c>
      <c r="M2086" s="9">
        <f t="shared" ca="1" si="362"/>
        <v>13.606093845192127</v>
      </c>
      <c r="N2086" s="9">
        <f t="shared" ca="1" si="362"/>
        <v>3.8375527628516997</v>
      </c>
      <c r="P2086" s="9">
        <f t="shared" ca="1" si="355"/>
        <v>31.463650219753962</v>
      </c>
      <c r="Q2086" s="9">
        <f t="shared" ca="1" si="356"/>
        <v>40.12812343783655</v>
      </c>
      <c r="R2086" s="9">
        <f t="shared" ca="1" si="357"/>
        <v>35.499678712724126</v>
      </c>
      <c r="S2086" s="9">
        <f t="shared" ca="1" si="358"/>
        <v>35.550891002254922</v>
      </c>
      <c r="T2086" s="9">
        <f t="shared" ca="1" si="359"/>
        <v>44.54170134860594</v>
      </c>
      <c r="U2086" s="9">
        <f t="shared" ca="1" si="360"/>
        <v>44.272916298199291</v>
      </c>
      <c r="V2086" s="43">
        <f t="shared" ca="1" si="361"/>
        <v>44.54170134860594</v>
      </c>
    </row>
    <row r="2087" spans="2:22" x14ac:dyDescent="0.25">
      <c r="B2087" s="9">
        <f t="shared" ca="1" si="353"/>
        <v>27.73786476838653</v>
      </c>
      <c r="C2087" s="9">
        <f t="shared" ca="1" si="362"/>
        <v>8.3368796924027002</v>
      </c>
      <c r="D2087" s="9">
        <f t="shared" ca="1" si="362"/>
        <v>9.4225377806331654</v>
      </c>
      <c r="E2087" s="9">
        <f t="shared" ca="1" si="362"/>
        <v>11.326319718218581</v>
      </c>
      <c r="F2087" s="9">
        <f t="shared" ca="1" si="362"/>
        <v>5.7414084619780281</v>
      </c>
      <c r="G2087" s="9">
        <f t="shared" ca="1" si="362"/>
        <v>6.2185918992357667</v>
      </c>
      <c r="H2087" s="9">
        <f t="shared" ca="1" si="362"/>
        <v>2.0972403874809724</v>
      </c>
      <c r="I2087" s="9">
        <f t="shared" ca="1" si="362"/>
        <v>10.093375117472952</v>
      </c>
      <c r="J2087" s="9">
        <f t="shared" ca="1" si="362"/>
        <v>6.2422254015664276</v>
      </c>
      <c r="K2087" s="9">
        <f t="shared" ca="1" si="362"/>
        <v>5.8796103102130104</v>
      </c>
      <c r="L2087" s="9">
        <f t="shared" ca="1" si="362"/>
        <v>10.514246158494567</v>
      </c>
      <c r="M2087" s="9">
        <f t="shared" ca="1" si="362"/>
        <v>13.166573866317311</v>
      </c>
      <c r="N2087" s="9">
        <f t="shared" ca="1" si="362"/>
        <v>2.6628532513959824</v>
      </c>
      <c r="P2087" s="9">
        <f t="shared" ca="1" si="355"/>
        <v>27.73786476838653</v>
      </c>
      <c r="Q2087" s="9">
        <f t="shared" ca="1" si="356"/>
        <v>39.082524222078256</v>
      </c>
      <c r="R2087" s="9">
        <f t="shared" ca="1" si="357"/>
        <v>33.134997874484284</v>
      </c>
      <c r="S2087" s="9">
        <f t="shared" ca="1" si="358"/>
        <v>36.79507978745346</v>
      </c>
      <c r="T2087" s="9">
        <f t="shared" ca="1" si="359"/>
        <v>38.911604207232429</v>
      </c>
      <c r="U2087" s="9">
        <f t="shared" ca="1" si="360"/>
        <v>38.901078663659192</v>
      </c>
      <c r="V2087" s="43">
        <f t="shared" ca="1" si="361"/>
        <v>39.082524222078256</v>
      </c>
    </row>
    <row r="2088" spans="2:22" x14ac:dyDescent="0.25">
      <c r="B2088" s="9">
        <f t="shared" ca="1" si="353"/>
        <v>38.104892237954928</v>
      </c>
      <c r="C2088" s="9">
        <f t="shared" ca="1" si="362"/>
        <v>11.080244317735993</v>
      </c>
      <c r="D2088" s="9">
        <f t="shared" ca="1" si="362"/>
        <v>9.3752539737143152</v>
      </c>
      <c r="E2088" s="9">
        <f t="shared" ca="1" si="362"/>
        <v>14.304928384528349</v>
      </c>
      <c r="F2088" s="9">
        <f t="shared" ca="1" si="362"/>
        <v>4.7803468221693697</v>
      </c>
      <c r="G2088" s="9">
        <f t="shared" ca="1" si="362"/>
        <v>7.9246868142103128</v>
      </c>
      <c r="H2088" s="9">
        <f t="shared" ca="1" si="362"/>
        <v>2.4156462677019115</v>
      </c>
      <c r="I2088" s="9">
        <f t="shared" ca="1" si="362"/>
        <v>9.4753507383028595</v>
      </c>
      <c r="J2088" s="9">
        <f t="shared" ca="1" si="362"/>
        <v>6.3290675464450548</v>
      </c>
      <c r="K2088" s="9">
        <f t="shared" ca="1" si="362"/>
        <v>5.3289709823949813</v>
      </c>
      <c r="L2088" s="9">
        <f t="shared" ca="1" si="362"/>
        <v>7.5603509087215466</v>
      </c>
      <c r="M2088" s="9">
        <f t="shared" ca="1" si="362"/>
        <v>11.607965061858817</v>
      </c>
      <c r="N2088" s="9">
        <f t="shared" ca="1" si="362"/>
        <v>3.5327463493340443</v>
      </c>
      <c r="P2088" s="9">
        <f t="shared" ca="1" si="355"/>
        <v>38.104892237954928</v>
      </c>
      <c r="Q2088" s="9">
        <f t="shared" ca="1" si="356"/>
        <v>42.807337506764988</v>
      </c>
      <c r="R2088" s="9">
        <f t="shared" ca="1" si="357"/>
        <v>32.282659380355938</v>
      </c>
      <c r="S2088" s="9">
        <f t="shared" ca="1" si="358"/>
        <v>36.137655296077114</v>
      </c>
      <c r="T2088" s="9">
        <f t="shared" ca="1" si="359"/>
        <v>37.868388784283077</v>
      </c>
      <c r="U2088" s="9">
        <f t="shared" ca="1" si="360"/>
        <v>38.383256588086297</v>
      </c>
      <c r="V2088" s="43">
        <f t="shared" ca="1" si="361"/>
        <v>42.807337506764988</v>
      </c>
    </row>
    <row r="2089" spans="2:22" x14ac:dyDescent="0.25">
      <c r="B2089" s="9">
        <f t="shared" ca="1" si="353"/>
        <v>33.381587530459313</v>
      </c>
      <c r="C2089" s="9">
        <f t="shared" ca="1" si="362"/>
        <v>11.274099016544923</v>
      </c>
      <c r="D2089" s="9">
        <f t="shared" ca="1" si="362"/>
        <v>8.4011370816116333</v>
      </c>
      <c r="E2089" s="9">
        <f t="shared" ca="1" si="362"/>
        <v>10.787416245793676</v>
      </c>
      <c r="F2089" s="9">
        <f t="shared" ca="1" si="362"/>
        <v>6.3057364543429983</v>
      </c>
      <c r="G2089" s="9">
        <f t="shared" ca="1" si="362"/>
        <v>7.8975388614135422</v>
      </c>
      <c r="H2089" s="9">
        <f t="shared" ca="1" si="362"/>
        <v>2.0425215020480483</v>
      </c>
      <c r="I2089" s="9">
        <f t="shared" ca="1" si="362"/>
        <v>16.254833801337618</v>
      </c>
      <c r="J2089" s="9">
        <f t="shared" ca="1" si="362"/>
        <v>6.3023248012032269</v>
      </c>
      <c r="K2089" s="9">
        <f t="shared" ca="1" si="362"/>
        <v>6.0362181240174984</v>
      </c>
      <c r="L2089" s="9">
        <f t="shared" ca="1" si="362"/>
        <v>10.223095490063073</v>
      </c>
      <c r="M2089" s="9">
        <f t="shared" ca="1" si="362"/>
        <v>13.245972020156259</v>
      </c>
      <c r="N2089" s="9">
        <f t="shared" ca="1" si="362"/>
        <v>2.8792439152761222</v>
      </c>
      <c r="P2089" s="9">
        <f t="shared" ca="1" si="355"/>
        <v>33.381587530459313</v>
      </c>
      <c r="Q2089" s="9">
        <f t="shared" ca="1" si="356"/>
        <v>41.466179468881023</v>
      </c>
      <c r="R2089" s="9">
        <f t="shared" ca="1" si="357"/>
        <v>36.718393000244617</v>
      </c>
      <c r="S2089" s="9">
        <f t="shared" ca="1" si="358"/>
        <v>37.479754974429909</v>
      </c>
      <c r="T2089" s="9">
        <f t="shared" ca="1" si="359"/>
        <v>45.655849149701986</v>
      </c>
      <c r="U2089" s="9">
        <f t="shared" ca="1" si="360"/>
        <v>45.799481764519051</v>
      </c>
      <c r="V2089" s="43">
        <f t="shared" ca="1" si="361"/>
        <v>45.799481764519051</v>
      </c>
    </row>
    <row r="2090" spans="2:22" x14ac:dyDescent="0.25">
      <c r="B2090" s="9">
        <f t="shared" ca="1" si="353"/>
        <v>27.687966755772585</v>
      </c>
      <c r="C2090" s="9">
        <f t="shared" ca="1" si="362"/>
        <v>11.681252737697982</v>
      </c>
      <c r="D2090" s="9">
        <f t="shared" ca="1" si="362"/>
        <v>11.937877449175462</v>
      </c>
      <c r="E2090" s="9">
        <f t="shared" ca="1" si="362"/>
        <v>10.987594149406622</v>
      </c>
      <c r="F2090" s="9">
        <f t="shared" ca="1" si="362"/>
        <v>4.7784478408440574</v>
      </c>
      <c r="G2090" s="9">
        <f t="shared" ca="1" si="362"/>
        <v>5.7481678307274775</v>
      </c>
      <c r="H2090" s="9">
        <f t="shared" ca="1" si="362"/>
        <v>2.334444218315332</v>
      </c>
      <c r="I2090" s="9">
        <f t="shared" ca="1" si="362"/>
        <v>15.126384712541007</v>
      </c>
      <c r="J2090" s="9">
        <f t="shared" ca="1" si="362"/>
        <v>4.7841943056849772</v>
      </c>
      <c r="K2090" s="9">
        <f t="shared" ca="1" si="362"/>
        <v>6.6781084561126534</v>
      </c>
      <c r="L2090" s="9">
        <f t="shared" ca="1" si="362"/>
        <v>10.340416525667839</v>
      </c>
      <c r="M2090" s="9">
        <f t="shared" ca="1" si="362"/>
        <v>13.008581795556967</v>
      </c>
      <c r="N2090" s="9">
        <f t="shared" ca="1" si="362"/>
        <v>2.7964482137495033</v>
      </c>
      <c r="P2090" s="9">
        <f t="shared" ca="1" si="355"/>
        <v>27.687966755772585</v>
      </c>
      <c r="Q2090" s="9">
        <f t="shared" ca="1" si="356"/>
        <v>40.589905932206918</v>
      </c>
      <c r="R2090" s="9">
        <f t="shared" ca="1" si="357"/>
        <v>36.274673774072042</v>
      </c>
      <c r="S2090" s="9">
        <f t="shared" ca="1" si="358"/>
        <v>39.835462693748269</v>
      </c>
      <c r="T2090" s="9">
        <f t="shared" ca="1" si="359"/>
        <v>45.949294731861286</v>
      </c>
      <c r="U2090" s="9">
        <f t="shared" ca="1" si="360"/>
        <v>45.821011788000916</v>
      </c>
      <c r="V2090" s="43">
        <f t="shared" ca="1" si="361"/>
        <v>45.949294731861286</v>
      </c>
    </row>
    <row r="2091" spans="2:22" x14ac:dyDescent="0.25">
      <c r="B2091" s="9">
        <f t="shared" ca="1" si="353"/>
        <v>37.485505374572213</v>
      </c>
      <c r="C2091" s="9">
        <f t="shared" ca="1" si="362"/>
        <v>8.679121412365479</v>
      </c>
      <c r="D2091" s="9">
        <f t="shared" ca="1" si="362"/>
        <v>6.7617800275541402</v>
      </c>
      <c r="E2091" s="9">
        <f t="shared" ca="1" si="362"/>
        <v>11.821992165479806</v>
      </c>
      <c r="F2091" s="9">
        <f t="shared" ca="1" si="362"/>
        <v>5.1011538534654255</v>
      </c>
      <c r="G2091" s="9">
        <f t="shared" ca="1" si="362"/>
        <v>10.018859095013529</v>
      </c>
      <c r="H2091" s="9">
        <f t="shared" ca="1" si="362"/>
        <v>2.9775051453440557</v>
      </c>
      <c r="I2091" s="9">
        <f t="shared" ca="1" si="362"/>
        <v>10.194261347500095</v>
      </c>
      <c r="J2091" s="9">
        <f t="shared" ca="1" si="362"/>
        <v>4.592639144590736</v>
      </c>
      <c r="K2091" s="9">
        <f t="shared" ca="1" si="362"/>
        <v>6.1792651958570346</v>
      </c>
      <c r="L2091" s="9">
        <f t="shared" ca="1" si="362"/>
        <v>8.9105177651207939</v>
      </c>
      <c r="M2091" s="9">
        <f t="shared" ca="1" si="362"/>
        <v>12.006427967596812</v>
      </c>
      <c r="N2091" s="9">
        <f t="shared" ca="1" si="362"/>
        <v>4.026134680962099</v>
      </c>
      <c r="P2091" s="9">
        <f t="shared" ca="1" si="355"/>
        <v>37.485505374572213</v>
      </c>
      <c r="Q2091" s="9">
        <f t="shared" ca="1" si="356"/>
        <v>38.030405168518918</v>
      </c>
      <c r="R2091" s="9">
        <f t="shared" ca="1" si="357"/>
        <v>32.896192907770832</v>
      </c>
      <c r="S2091" s="9">
        <f t="shared" ca="1" si="358"/>
        <v>38.874061909851655</v>
      </c>
      <c r="T2091" s="9">
        <f t="shared" ca="1" si="359"/>
        <v>39.911552916150661</v>
      </c>
      <c r="U2091" s="9">
        <f t="shared" ca="1" si="360"/>
        <v>38.98132843766458</v>
      </c>
      <c r="V2091" s="43">
        <f t="shared" ca="1" si="361"/>
        <v>39.911552916150661</v>
      </c>
    </row>
    <row r="2092" spans="2:22" x14ac:dyDescent="0.25">
      <c r="B2092" s="9">
        <f t="shared" ca="1" si="353"/>
        <v>31.87272383098691</v>
      </c>
      <c r="C2092" s="9">
        <f t="shared" ca="1" si="362"/>
        <v>15.191599808782248</v>
      </c>
      <c r="D2092" s="9">
        <f t="shared" ca="1" si="362"/>
        <v>6.0443235529307593</v>
      </c>
      <c r="E2092" s="9">
        <f t="shared" ca="1" si="362"/>
        <v>13.318875361551004</v>
      </c>
      <c r="F2092" s="9">
        <f t="shared" ca="1" si="362"/>
        <v>4.5863858205688519</v>
      </c>
      <c r="G2092" s="9">
        <f t="shared" ca="1" si="362"/>
        <v>10.466062151930691</v>
      </c>
      <c r="H2092" s="9">
        <f t="shared" ca="1" si="362"/>
        <v>2.3193928232320791</v>
      </c>
      <c r="I2092" s="9">
        <f t="shared" ca="1" si="362"/>
        <v>14.406026321219654</v>
      </c>
      <c r="J2092" s="9">
        <f t="shared" ca="1" si="362"/>
        <v>5.2606432021220746</v>
      </c>
      <c r="K2092" s="9">
        <f t="shared" ca="1" si="362"/>
        <v>5.6303710628288393</v>
      </c>
      <c r="L2092" s="9">
        <f t="shared" ca="1" si="362"/>
        <v>9.3525489167376801</v>
      </c>
      <c r="M2092" s="9">
        <f t="shared" ca="1" si="362"/>
        <v>12.240516190499534</v>
      </c>
      <c r="N2092" s="9">
        <f t="shared" ca="1" si="362"/>
        <v>3.5229007598263169</v>
      </c>
      <c r="P2092" s="9">
        <f t="shared" ca="1" si="355"/>
        <v>31.87272383098691</v>
      </c>
      <c r="Q2092" s="9">
        <f t="shared" ca="1" si="356"/>
        <v>46.646568049019322</v>
      </c>
      <c r="R2092" s="9">
        <f t="shared" ca="1" si="357"/>
        <v>38.283806368743932</v>
      </c>
      <c r="S2092" s="9">
        <f t="shared" ca="1" si="358"/>
        <v>37.335599267486359</v>
      </c>
      <c r="T2092" s="9">
        <f t="shared" ca="1" si="359"/>
        <v>43.7918617026451</v>
      </c>
      <c r="U2092" s="9">
        <f t="shared" ca="1" si="360"/>
        <v>43.156928216580638</v>
      </c>
      <c r="V2092" s="43">
        <f t="shared" ca="1" si="361"/>
        <v>46.646568049019322</v>
      </c>
    </row>
    <row r="2093" spans="2:22" x14ac:dyDescent="0.25">
      <c r="B2093" s="9">
        <f t="shared" ca="1" si="353"/>
        <v>28.180430080040004</v>
      </c>
      <c r="C2093" s="9">
        <f t="shared" ca="1" si="362"/>
        <v>9.4746302224887433</v>
      </c>
      <c r="D2093" s="9">
        <f t="shared" ca="1" si="362"/>
        <v>7.9875278692776872</v>
      </c>
      <c r="E2093" s="9">
        <f t="shared" ca="1" si="362"/>
        <v>12.901736972328685</v>
      </c>
      <c r="F2093" s="9">
        <f t="shared" ca="1" si="362"/>
        <v>4.5864168397162564</v>
      </c>
      <c r="G2093" s="9">
        <f t="shared" ca="1" si="362"/>
        <v>6.9254927505565735</v>
      </c>
      <c r="H2093" s="9">
        <f t="shared" ca="1" si="362"/>
        <v>1.9744797024948684</v>
      </c>
      <c r="I2093" s="9">
        <f t="shared" ca="1" si="362"/>
        <v>16.303404479312668</v>
      </c>
      <c r="J2093" s="9">
        <f t="shared" ca="1" si="362"/>
        <v>4.5520969440882375</v>
      </c>
      <c r="K2093" s="9">
        <f t="shared" ca="1" si="362"/>
        <v>6.2881385554610469</v>
      </c>
      <c r="L2093" s="9">
        <f t="shared" ca="1" si="362"/>
        <v>11.061115185113868</v>
      </c>
      <c r="M2093" s="9">
        <f t="shared" ca="1" si="362"/>
        <v>10.963127612967144</v>
      </c>
      <c r="N2093" s="9">
        <f t="shared" ca="1" si="362"/>
        <v>4.7880437793701098</v>
      </c>
      <c r="P2093" s="9">
        <f t="shared" ca="1" si="355"/>
        <v>28.180430080040004</v>
      </c>
      <c r="Q2093" s="9">
        <f t="shared" ca="1" si="356"/>
        <v>42.777623103389644</v>
      </c>
      <c r="R2093" s="9">
        <f t="shared" ca="1" si="357"/>
        <v>36.198344582150028</v>
      </c>
      <c r="S2093" s="9">
        <f t="shared" ca="1" si="358"/>
        <v>39.024797842274154</v>
      </c>
      <c r="T2093" s="9">
        <f t="shared" ca="1" si="359"/>
        <v>47.065584063630908</v>
      </c>
      <c r="U2093" s="9">
        <f t="shared" ca="1" si="360"/>
        <v>42.179552712114074</v>
      </c>
      <c r="V2093" s="43">
        <f t="shared" ca="1" si="361"/>
        <v>47.065584063630908</v>
      </c>
    </row>
    <row r="2094" spans="2:22" x14ac:dyDescent="0.25">
      <c r="B2094" s="9">
        <f t="shared" ca="1" si="353"/>
        <v>28.346171267661134</v>
      </c>
      <c r="C2094" s="9">
        <f t="shared" ca="1" si="362"/>
        <v>12.500017999400539</v>
      </c>
      <c r="D2094" s="9">
        <f t="shared" ca="1" si="362"/>
        <v>11.525013238171237</v>
      </c>
      <c r="E2094" s="9">
        <f t="shared" ca="1" si="362"/>
        <v>13.793617599659781</v>
      </c>
      <c r="F2094" s="9">
        <f t="shared" ca="1" si="362"/>
        <v>5.5137463286554222</v>
      </c>
      <c r="G2094" s="9">
        <f t="shared" ca="1" si="362"/>
        <v>6.1572073813845378</v>
      </c>
      <c r="H2094" s="9">
        <f t="shared" ca="1" si="362"/>
        <v>2.7059267683093351</v>
      </c>
      <c r="I2094" s="9">
        <f t="shared" ca="1" si="362"/>
        <v>18.428961168977214</v>
      </c>
      <c r="J2094" s="9">
        <f t="shared" ca="1" si="362"/>
        <v>6.7524967517555377</v>
      </c>
      <c r="K2094" s="9">
        <f t="shared" ca="1" si="362"/>
        <v>5.8689572170761686</v>
      </c>
      <c r="L2094" s="9">
        <f t="shared" ca="1" si="362"/>
        <v>9.0650876490803061</v>
      </c>
      <c r="M2094" s="9">
        <f t="shared" ca="1" si="362"/>
        <v>13.165060319712754</v>
      </c>
      <c r="N2094" s="9">
        <f t="shared" ca="1" si="362"/>
        <v>2.3396447638885709</v>
      </c>
      <c r="P2094" s="9">
        <f t="shared" ca="1" si="355"/>
        <v>28.346171267661134</v>
      </c>
      <c r="Q2094" s="9">
        <f t="shared" ca="1" si="356"/>
        <v>44.450864763784736</v>
      </c>
      <c r="R2094" s="9">
        <f t="shared" ca="1" si="357"/>
        <v>35.287453958101011</v>
      </c>
      <c r="S2094" s="9">
        <f t="shared" ca="1" si="358"/>
        <v>37.661837017910159</v>
      </c>
      <c r="T2094" s="9">
        <f t="shared" ca="1" si="359"/>
        <v>47.515914201501865</v>
      </c>
      <c r="U2094" s="9">
        <f t="shared" ca="1" si="360"/>
        <v>49.276242108245739</v>
      </c>
      <c r="V2094" s="43">
        <f t="shared" ca="1" si="361"/>
        <v>49.276242108245739</v>
      </c>
    </row>
    <row r="2095" spans="2:22" x14ac:dyDescent="0.25">
      <c r="B2095" s="9">
        <f t="shared" ca="1" si="353"/>
        <v>30.336353082576885</v>
      </c>
      <c r="C2095" s="9">
        <f t="shared" ca="1" si="362"/>
        <v>9.1156038467549028</v>
      </c>
      <c r="D2095" s="9">
        <f t="shared" ca="1" si="362"/>
        <v>10.624495800070255</v>
      </c>
      <c r="E2095" s="9">
        <f t="shared" ca="1" si="362"/>
        <v>11.47535986322945</v>
      </c>
      <c r="F2095" s="9">
        <f t="shared" ca="1" si="362"/>
        <v>4.1882933074064805</v>
      </c>
      <c r="G2095" s="9">
        <f t="shared" ca="1" si="362"/>
        <v>6.4138102547473261</v>
      </c>
      <c r="H2095" s="9">
        <f t="shared" ca="1" si="362"/>
        <v>2.3236395873428695</v>
      </c>
      <c r="I2095" s="9">
        <f t="shared" ca="1" si="362"/>
        <v>10.360680772498688</v>
      </c>
      <c r="J2095" s="9">
        <f t="shared" ca="1" si="362"/>
        <v>5.6368903113558204</v>
      </c>
      <c r="K2095" s="9">
        <f t="shared" ca="1" si="362"/>
        <v>6.462344309555915</v>
      </c>
      <c r="L2095" s="9">
        <f t="shared" ca="1" si="362"/>
        <v>9.9766994199569758</v>
      </c>
      <c r="M2095" s="9">
        <f t="shared" ca="1" si="362"/>
        <v>14.639285065280589</v>
      </c>
      <c r="N2095" s="9">
        <f t="shared" ca="1" si="362"/>
        <v>2.5624335173497941</v>
      </c>
      <c r="P2095" s="9">
        <f t="shared" ca="1" si="355"/>
        <v>30.336353082576885</v>
      </c>
      <c r="Q2095" s="9">
        <f t="shared" ca="1" si="356"/>
        <v>38.766986958646946</v>
      </c>
      <c r="R2095" s="9">
        <f t="shared" ca="1" si="357"/>
        <v>32.305374401024068</v>
      </c>
      <c r="S2095" s="9">
        <f t="shared" ca="1" si="358"/>
        <v>38.363422889023134</v>
      </c>
      <c r="T2095" s="9">
        <f t="shared" ca="1" si="359"/>
        <v>39.938119764623046</v>
      </c>
      <c r="U2095" s="9">
        <f t="shared" ca="1" si="360"/>
        <v>42.03827189259686</v>
      </c>
      <c r="V2095" s="43">
        <f t="shared" ca="1" si="361"/>
        <v>42.03827189259686</v>
      </c>
    </row>
    <row r="2096" spans="2:22" x14ac:dyDescent="0.25">
      <c r="B2096" s="9">
        <f t="shared" ca="1" si="353"/>
        <v>31.188489188967264</v>
      </c>
      <c r="C2096" s="9">
        <f t="shared" ca="1" si="362"/>
        <v>11.288902773611293</v>
      </c>
      <c r="D2096" s="9">
        <f t="shared" ca="1" si="362"/>
        <v>5.8887679642350603</v>
      </c>
      <c r="E2096" s="9">
        <f t="shared" ca="1" si="362"/>
        <v>10.859786625279884</v>
      </c>
      <c r="F2096" s="9">
        <f t="shared" ca="1" si="362"/>
        <v>5.2453688642775766</v>
      </c>
      <c r="G2096" s="9">
        <f t="shared" ca="1" si="362"/>
        <v>7.4101892616098564</v>
      </c>
      <c r="H2096" s="9">
        <f t="shared" ca="1" si="362"/>
        <v>3.0894784553999988</v>
      </c>
      <c r="I2096" s="9">
        <f t="shared" ca="1" si="362"/>
        <v>12.054699925934468</v>
      </c>
      <c r="J2096" s="9">
        <f t="shared" ca="1" si="362"/>
        <v>5.0580624485044678</v>
      </c>
      <c r="K2096" s="9">
        <f t="shared" ca="1" si="362"/>
        <v>6.0865998627727036</v>
      </c>
      <c r="L2096" s="9">
        <f t="shared" ca="1" si="362"/>
        <v>9.4310911511051145</v>
      </c>
      <c r="M2096" s="9">
        <f t="shared" ca="1" si="362"/>
        <v>12.144448344232938</v>
      </c>
      <c r="N2096" s="9">
        <f t="shared" ca="1" si="362"/>
        <v>2.800806301030859</v>
      </c>
      <c r="P2096" s="9">
        <f t="shared" ca="1" si="355"/>
        <v>31.188489188967264</v>
      </c>
      <c r="Q2096" s="9">
        <f t="shared" ca="1" si="356"/>
        <v>39.438649299531619</v>
      </c>
      <c r="R2096" s="9">
        <f t="shared" ca="1" si="357"/>
        <v>34.852768952797547</v>
      </c>
      <c r="S2096" s="9">
        <f t="shared" ca="1" si="358"/>
        <v>34.70693299615359</v>
      </c>
      <c r="T2096" s="9">
        <f t="shared" ca="1" si="359"/>
        <v>37.585554603915355</v>
      </c>
      <c r="U2096" s="9">
        <f t="shared" ca="1" si="360"/>
        <v>37.498105496012322</v>
      </c>
      <c r="V2096" s="43">
        <f t="shared" ca="1" si="361"/>
        <v>39.438649299531619</v>
      </c>
    </row>
    <row r="2097" spans="2:22" x14ac:dyDescent="0.25">
      <c r="B2097" s="9">
        <f t="shared" ca="1" si="353"/>
        <v>28.850359836255365</v>
      </c>
      <c r="C2097" s="9">
        <f t="shared" ca="1" si="362"/>
        <v>8.5371461201605339</v>
      </c>
      <c r="D2097" s="9">
        <f t="shared" ca="1" si="362"/>
        <v>5.4151034393612454</v>
      </c>
      <c r="E2097" s="9">
        <f t="shared" ca="1" si="362"/>
        <v>11.802041037477796</v>
      </c>
      <c r="F2097" s="9">
        <f t="shared" ca="1" si="362"/>
        <v>5.2618556618738852</v>
      </c>
      <c r="G2097" s="9">
        <f t="shared" ca="1" si="362"/>
        <v>9.3519483210081198</v>
      </c>
      <c r="H2097" s="9">
        <f t="shared" ref="C2097:N2118" ca="1" si="363">_xlfn.BETA.INV(RAND(),H$20,H$21,H$15,H$17)</f>
        <v>1.7505847928807838</v>
      </c>
      <c r="I2097" s="9">
        <f t="shared" ca="1" si="363"/>
        <v>13.484582964627053</v>
      </c>
      <c r="J2097" s="9">
        <f t="shared" ca="1" si="363"/>
        <v>6.1778909172883765</v>
      </c>
      <c r="K2097" s="9">
        <f t="shared" ca="1" si="363"/>
        <v>6.0054401994107582</v>
      </c>
      <c r="L2097" s="9">
        <f t="shared" ca="1" si="363"/>
        <v>10.108058453538071</v>
      </c>
      <c r="M2097" s="9">
        <f t="shared" ca="1" si="363"/>
        <v>13.711363835492062</v>
      </c>
      <c r="N2097" s="9">
        <f t="shared" ca="1" si="363"/>
        <v>3.762820461167883</v>
      </c>
      <c r="P2097" s="9">
        <f t="shared" ca="1" si="355"/>
        <v>28.850359836255365</v>
      </c>
      <c r="Q2097" s="9">
        <f t="shared" ca="1" si="356"/>
        <v>40.387956989632663</v>
      </c>
      <c r="R2097" s="9">
        <f t="shared" ca="1" si="357"/>
        <v>33.675320896151135</v>
      </c>
      <c r="S2097" s="9">
        <f t="shared" ca="1" si="358"/>
        <v>36.39395566736686</v>
      </c>
      <c r="T2097" s="9">
        <f t="shared" ca="1" si="359"/>
        <v>42.122513639702376</v>
      </c>
      <c r="U2097" s="9">
        <f t="shared" ca="1" si="360"/>
        <v>41.962998560488487</v>
      </c>
      <c r="V2097" s="43">
        <f t="shared" ca="1" si="361"/>
        <v>42.122513639702376</v>
      </c>
    </row>
    <row r="2098" spans="2:22" x14ac:dyDescent="0.25">
      <c r="B2098" s="9">
        <f t="shared" ca="1" si="353"/>
        <v>37.641583988138478</v>
      </c>
      <c r="C2098" s="9">
        <f t="shared" ca="1" si="363"/>
        <v>10.006830607790191</v>
      </c>
      <c r="D2098" s="9">
        <f t="shared" ca="1" si="363"/>
        <v>9.0329540237127883</v>
      </c>
      <c r="E2098" s="9">
        <f t="shared" ca="1" si="363"/>
        <v>13.487210707237779</v>
      </c>
      <c r="F2098" s="9">
        <f t="shared" ca="1" si="363"/>
        <v>6.5631532939784556</v>
      </c>
      <c r="G2098" s="9">
        <f t="shared" ca="1" si="363"/>
        <v>5.2106988692774596</v>
      </c>
      <c r="H2098" s="9">
        <f t="shared" ca="1" si="363"/>
        <v>1.9856966420953457</v>
      </c>
      <c r="I2098" s="9">
        <f t="shared" ca="1" si="363"/>
        <v>13.890220194936274</v>
      </c>
      <c r="J2098" s="9">
        <f t="shared" ca="1" si="363"/>
        <v>4.9676896808091895</v>
      </c>
      <c r="K2098" s="9">
        <f t="shared" ca="1" si="363"/>
        <v>5.7211630736056289</v>
      </c>
      <c r="L2098" s="9">
        <f t="shared" ca="1" si="363"/>
        <v>12.299259223693189</v>
      </c>
      <c r="M2098" s="9">
        <f t="shared" ca="1" si="363"/>
        <v>11.822355703497127</v>
      </c>
      <c r="N2098" s="9">
        <f t="shared" ca="1" si="363"/>
        <v>3.7747045409488256</v>
      </c>
      <c r="P2098" s="9">
        <f t="shared" ca="1" si="355"/>
        <v>37.641583988138478</v>
      </c>
      <c r="Q2098" s="9">
        <f t="shared" ca="1" si="356"/>
        <v>44.535694760479174</v>
      </c>
      <c r="R2098" s="9">
        <f t="shared" ca="1" si="357"/>
        <v>38.365110740016291</v>
      </c>
      <c r="S2098" s="9">
        <f t="shared" ca="1" si="358"/>
        <v>38.024476373333236</v>
      </c>
      <c r="T2098" s="9">
        <f t="shared" ca="1" si="359"/>
        <v>44.207836852568541</v>
      </c>
      <c r="U2098" s="9">
        <f t="shared" ca="1" si="360"/>
        <v>39.956228791423655</v>
      </c>
      <c r="V2098" s="43">
        <f t="shared" ca="1" si="361"/>
        <v>44.535694760479174</v>
      </c>
    </row>
    <row r="2099" spans="2:22" x14ac:dyDescent="0.25">
      <c r="B2099" s="9">
        <f t="shared" ca="1" si="353"/>
        <v>31.533748640328412</v>
      </c>
      <c r="C2099" s="9">
        <f t="shared" ca="1" si="363"/>
        <v>11.83022802798245</v>
      </c>
      <c r="D2099" s="9">
        <f t="shared" ca="1" si="363"/>
        <v>8.3213217384927667</v>
      </c>
      <c r="E2099" s="9">
        <f t="shared" ca="1" si="363"/>
        <v>12.214026770488296</v>
      </c>
      <c r="F2099" s="9">
        <f t="shared" ca="1" si="363"/>
        <v>5.3247800893762944</v>
      </c>
      <c r="G2099" s="9">
        <f t="shared" ca="1" si="363"/>
        <v>7.4180428272953058</v>
      </c>
      <c r="H2099" s="9">
        <f t="shared" ca="1" si="363"/>
        <v>2.3619122718975269</v>
      </c>
      <c r="I2099" s="9">
        <f t="shared" ca="1" si="363"/>
        <v>13.484976702637026</v>
      </c>
      <c r="J2099" s="9">
        <f t="shared" ca="1" si="363"/>
        <v>6.668770422578465</v>
      </c>
      <c r="K2099" s="9">
        <f t="shared" ca="1" si="363"/>
        <v>6.5055921506558283</v>
      </c>
      <c r="L2099" s="9">
        <f t="shared" ca="1" si="363"/>
        <v>8.7588385566431626</v>
      </c>
      <c r="M2099" s="9">
        <f t="shared" ca="1" si="363"/>
        <v>11.385094504979602</v>
      </c>
      <c r="N2099" s="9">
        <f t="shared" ca="1" si="363"/>
        <v>2.4357541356657979</v>
      </c>
      <c r="P2099" s="9">
        <f t="shared" ca="1" si="355"/>
        <v>31.533748640328412</v>
      </c>
      <c r="Q2099" s="9">
        <f t="shared" ca="1" si="356"/>
        <v>41.907617913358173</v>
      </c>
      <c r="R2099" s="9">
        <f t="shared" ca="1" si="357"/>
        <v>34.855192960323528</v>
      </c>
      <c r="S2099" s="9">
        <f t="shared" ca="1" si="358"/>
        <v>35.801461680650384</v>
      </c>
      <c r="T2099" s="9">
        <f t="shared" ca="1" si="359"/>
        <v>40.418933960734059</v>
      </c>
      <c r="U2099" s="9">
        <f t="shared" ca="1" si="360"/>
        <v>40.609435773404698</v>
      </c>
      <c r="V2099" s="43">
        <f t="shared" ca="1" si="361"/>
        <v>41.907617913358173</v>
      </c>
    </row>
    <row r="2100" spans="2:22" x14ac:dyDescent="0.25">
      <c r="B2100" s="9">
        <f t="shared" ca="1" si="353"/>
        <v>37.657323027124718</v>
      </c>
      <c r="C2100" s="9">
        <f t="shared" ca="1" si="363"/>
        <v>11.037389619986438</v>
      </c>
      <c r="D2100" s="9">
        <f t="shared" ca="1" si="363"/>
        <v>5.6871191618391599</v>
      </c>
      <c r="E2100" s="9">
        <f t="shared" ca="1" si="363"/>
        <v>10.557536823602328</v>
      </c>
      <c r="F2100" s="9">
        <f t="shared" ca="1" si="363"/>
        <v>5.1727685895876796</v>
      </c>
      <c r="G2100" s="9">
        <f t="shared" ca="1" si="363"/>
        <v>8.4005055590039142</v>
      </c>
      <c r="H2100" s="9">
        <f t="shared" ca="1" si="363"/>
        <v>2.3277669990917138</v>
      </c>
      <c r="I2100" s="9">
        <f t="shared" ca="1" si="363"/>
        <v>16.402519865915728</v>
      </c>
      <c r="J2100" s="9">
        <f t="shared" ca="1" si="363"/>
        <v>7.9027624566160739</v>
      </c>
      <c r="K2100" s="9">
        <f t="shared" ca="1" si="363"/>
        <v>6.2355439212779036</v>
      </c>
      <c r="L2100" s="9">
        <f t="shared" ca="1" si="363"/>
        <v>11.096384403101093</v>
      </c>
      <c r="M2100" s="9">
        <f t="shared" ca="1" si="363"/>
        <v>11.598936666061999</v>
      </c>
      <c r="N2100" s="9">
        <f t="shared" ca="1" si="363"/>
        <v>3.4456263127618785</v>
      </c>
      <c r="P2100" s="9">
        <f t="shared" ca="1" si="355"/>
        <v>37.657323027124718</v>
      </c>
      <c r="Q2100" s="9">
        <f t="shared" ca="1" si="356"/>
        <v>44.039699616067814</v>
      </c>
      <c r="R2100" s="9">
        <f t="shared" ca="1" si="357"/>
        <v>36.987712846714992</v>
      </c>
      <c r="S2100" s="9">
        <f t="shared" ca="1" si="358"/>
        <v>37.192946357075662</v>
      </c>
      <c r="T2100" s="9">
        <f t="shared" ca="1" si="359"/>
        <v>45.032155302621774</v>
      </c>
      <c r="U2100" s="9">
        <f t="shared" ca="1" si="360"/>
        <v>42.089081252820804</v>
      </c>
      <c r="V2100" s="43">
        <f t="shared" ca="1" si="361"/>
        <v>45.032155302621774</v>
      </c>
    </row>
    <row r="2101" spans="2:22" x14ac:dyDescent="0.25">
      <c r="B2101" s="9">
        <f t="shared" ca="1" si="353"/>
        <v>32.75499429040368</v>
      </c>
      <c r="C2101" s="9">
        <f t="shared" ca="1" si="363"/>
        <v>8.7678139228315732</v>
      </c>
      <c r="D2101" s="9">
        <f t="shared" ca="1" si="363"/>
        <v>7.6450402269843458</v>
      </c>
      <c r="E2101" s="9">
        <f t="shared" ca="1" si="363"/>
        <v>12.238806182423144</v>
      </c>
      <c r="F2101" s="9">
        <f t="shared" ca="1" si="363"/>
        <v>5.043107464866174</v>
      </c>
      <c r="G2101" s="9">
        <f t="shared" ca="1" si="363"/>
        <v>6.68484858501016</v>
      </c>
      <c r="H2101" s="9">
        <f t="shared" ca="1" si="363"/>
        <v>1.8333582960306027</v>
      </c>
      <c r="I2101" s="9">
        <f t="shared" ca="1" si="363"/>
        <v>16.919342872808556</v>
      </c>
      <c r="J2101" s="9">
        <f t="shared" ca="1" si="363"/>
        <v>6.0222369499885113</v>
      </c>
      <c r="K2101" s="9">
        <f t="shared" ca="1" si="363"/>
        <v>5.2347887396440198</v>
      </c>
      <c r="L2101" s="9">
        <f t="shared" ca="1" si="363"/>
        <v>11.055160489791817</v>
      </c>
      <c r="M2101" s="9">
        <f t="shared" ca="1" si="363"/>
        <v>13.353289732340425</v>
      </c>
      <c r="N2101" s="9">
        <f t="shared" ca="1" si="363"/>
        <v>2.4736607766884831</v>
      </c>
      <c r="P2101" s="9">
        <f t="shared" ca="1" si="355"/>
        <v>32.75499429040368</v>
      </c>
      <c r="Q2101" s="9">
        <f t="shared" ca="1" si="356"/>
        <v>40.557678321723529</v>
      </c>
      <c r="R2101" s="9">
        <f t="shared" ca="1" si="357"/>
        <v>32.57453139382207</v>
      </c>
      <c r="S2101" s="9">
        <f t="shared" ca="1" si="358"/>
        <v>34.926857114149428</v>
      </c>
      <c r="T2101" s="9">
        <f t="shared" ca="1" si="359"/>
        <v>44.778052951283364</v>
      </c>
      <c r="U2101" s="9">
        <f t="shared" ca="1" si="360"/>
        <v>44.602521417143492</v>
      </c>
      <c r="V2101" s="43">
        <f t="shared" ca="1" si="361"/>
        <v>44.778052951283364</v>
      </c>
    </row>
    <row r="2102" spans="2:22" x14ac:dyDescent="0.25">
      <c r="B2102" s="9">
        <f t="shared" ca="1" si="353"/>
        <v>36.494018706879935</v>
      </c>
      <c r="C2102" s="9">
        <f t="shared" ca="1" si="363"/>
        <v>9.7962592874873611</v>
      </c>
      <c r="D2102" s="9">
        <f t="shared" ca="1" si="363"/>
        <v>7.9699656980349154</v>
      </c>
      <c r="E2102" s="9">
        <f t="shared" ca="1" si="363"/>
        <v>12.868681112883708</v>
      </c>
      <c r="F2102" s="9">
        <f t="shared" ca="1" si="363"/>
        <v>5.4404961735677917</v>
      </c>
      <c r="G2102" s="9">
        <f t="shared" ca="1" si="363"/>
        <v>7.7186172446992121</v>
      </c>
      <c r="H2102" s="9">
        <f t="shared" ca="1" si="363"/>
        <v>2.0574885209654861</v>
      </c>
      <c r="I2102" s="9">
        <f t="shared" ca="1" si="363"/>
        <v>10.430356548509479</v>
      </c>
      <c r="J2102" s="9">
        <f t="shared" ca="1" si="363"/>
        <v>7.2734117295090348</v>
      </c>
      <c r="K2102" s="9">
        <f t="shared" ca="1" si="363"/>
        <v>6.1084535339560011</v>
      </c>
      <c r="L2102" s="9">
        <f t="shared" ca="1" si="363"/>
        <v>10.662018937676645</v>
      </c>
      <c r="M2102" s="9">
        <f t="shared" ca="1" si="363"/>
        <v>12.535931495420712</v>
      </c>
      <c r="N2102" s="9">
        <f t="shared" ca="1" si="363"/>
        <v>3.6879793036968862</v>
      </c>
      <c r="P2102" s="9">
        <f t="shared" ca="1" si="355"/>
        <v>36.494018706879935</v>
      </c>
      <c r="Q2102" s="9">
        <f t="shared" ca="1" si="356"/>
        <v>44.288350371253635</v>
      </c>
      <c r="R2102" s="9">
        <f t="shared" ca="1" si="357"/>
        <v>35.695207236384682</v>
      </c>
      <c r="S2102" s="9">
        <f t="shared" ca="1" si="358"/>
        <v>38.20452323902915</v>
      </c>
      <c r="T2102" s="9">
        <f t="shared" ca="1" si="359"/>
        <v>40.468937732617142</v>
      </c>
      <c r="U2102" s="9">
        <f t="shared" ca="1" si="360"/>
        <v>38.654870986664321</v>
      </c>
      <c r="V2102" s="43">
        <f t="shared" ca="1" si="361"/>
        <v>44.288350371253635</v>
      </c>
    </row>
    <row r="2103" spans="2:22" x14ac:dyDescent="0.25">
      <c r="B2103" s="9">
        <f t="shared" ca="1" si="353"/>
        <v>27.682532920083109</v>
      </c>
      <c r="C2103" s="9">
        <f t="shared" ca="1" si="363"/>
        <v>9.8546134868209379</v>
      </c>
      <c r="D2103" s="9">
        <f t="shared" ca="1" si="363"/>
        <v>7.476625077405469</v>
      </c>
      <c r="E2103" s="9">
        <f t="shared" ca="1" si="363"/>
        <v>11.618058270022381</v>
      </c>
      <c r="F2103" s="9">
        <f t="shared" ca="1" si="363"/>
        <v>5.0201444889866167</v>
      </c>
      <c r="G2103" s="9">
        <f t="shared" ca="1" si="363"/>
        <v>5.3321360840451391</v>
      </c>
      <c r="H2103" s="9">
        <f t="shared" ca="1" si="363"/>
        <v>1.8936193062573918</v>
      </c>
      <c r="I2103" s="9">
        <f t="shared" ca="1" si="363"/>
        <v>9.9004214902315297</v>
      </c>
      <c r="J2103" s="9">
        <f t="shared" ca="1" si="363"/>
        <v>4.7789408967020659</v>
      </c>
      <c r="K2103" s="9">
        <f t="shared" ca="1" si="363"/>
        <v>5.5655450423702577</v>
      </c>
      <c r="L2103" s="9">
        <f t="shared" ca="1" si="363"/>
        <v>10.912124102501116</v>
      </c>
      <c r="M2103" s="9">
        <f t="shared" ca="1" si="363"/>
        <v>14.795639227589071</v>
      </c>
      <c r="N2103" s="9">
        <f t="shared" ca="1" si="363"/>
        <v>3.6093224166706479</v>
      </c>
      <c r="P2103" s="9">
        <f t="shared" ca="1" si="355"/>
        <v>27.682532920083109</v>
      </c>
      <c r="Q2103" s="9">
        <f t="shared" ca="1" si="356"/>
        <v>40.773059172717154</v>
      </c>
      <c r="R2103" s="9">
        <f t="shared" ca="1" si="357"/>
        <v>34.961749537349576</v>
      </c>
      <c r="S2103" s="9">
        <f t="shared" ca="1" si="358"/>
        <v>34.789372029250025</v>
      </c>
      <c r="T2103" s="9">
        <f t="shared" ca="1" si="359"/>
        <v>37.230629170853902</v>
      </c>
      <c r="U2103" s="9">
        <f t="shared" ca="1" si="360"/>
        <v>37.504821879271205</v>
      </c>
      <c r="V2103" s="43">
        <f t="shared" ca="1" si="361"/>
        <v>40.773059172717154</v>
      </c>
    </row>
    <row r="2104" spans="2:22" x14ac:dyDescent="0.25">
      <c r="B2104" s="9">
        <f t="shared" ca="1" si="353"/>
        <v>31.53940821054552</v>
      </c>
      <c r="C2104" s="9">
        <f t="shared" ca="1" si="363"/>
        <v>13.003008208029366</v>
      </c>
      <c r="D2104" s="9">
        <f t="shared" ca="1" si="363"/>
        <v>8.8896976023524807</v>
      </c>
      <c r="E2104" s="9">
        <f t="shared" ca="1" si="363"/>
        <v>10.740347428854193</v>
      </c>
      <c r="F2104" s="9">
        <f t="shared" ca="1" si="363"/>
        <v>5.6026781965696149</v>
      </c>
      <c r="G2104" s="9">
        <f t="shared" ca="1" si="363"/>
        <v>6.6430080499806285</v>
      </c>
      <c r="H2104" s="9">
        <f t="shared" ca="1" si="363"/>
        <v>2.157291186579263</v>
      </c>
      <c r="I2104" s="9">
        <f t="shared" ca="1" si="363"/>
        <v>15.576110457309124</v>
      </c>
      <c r="J2104" s="9">
        <f t="shared" ca="1" si="363"/>
        <v>4.3069388817751806</v>
      </c>
      <c r="K2104" s="9">
        <f t="shared" ca="1" si="363"/>
        <v>7.3162928717486126</v>
      </c>
      <c r="L2104" s="9">
        <f t="shared" ca="1" si="363"/>
        <v>10.812162238432592</v>
      </c>
      <c r="M2104" s="9">
        <f t="shared" ca="1" si="363"/>
        <v>11.840964376033043</v>
      </c>
      <c r="N2104" s="9">
        <f t="shared" ca="1" si="363"/>
        <v>2.5567922917929042</v>
      </c>
      <c r="P2104" s="9">
        <f t="shared" ca="1" si="355"/>
        <v>31.53940821054552</v>
      </c>
      <c r="Q2104" s="9">
        <f t="shared" ca="1" si="356"/>
        <v>41.419249048884232</v>
      </c>
      <c r="R2104" s="9">
        <f t="shared" ca="1" si="357"/>
        <v>39.290933806573086</v>
      </c>
      <c r="S2104" s="9">
        <f t="shared" ca="1" si="358"/>
        <v>38.375244240886474</v>
      </c>
      <c r="T2104" s="9">
        <f t="shared" ca="1" si="359"/>
        <v>44.477770639867728</v>
      </c>
      <c r="U2104" s="9">
        <f t="shared" ca="1" si="360"/>
        <v>42.949780485675277</v>
      </c>
      <c r="V2104" s="43">
        <f t="shared" ca="1" si="361"/>
        <v>44.477770639867728</v>
      </c>
    </row>
    <row r="2105" spans="2:22" x14ac:dyDescent="0.25">
      <c r="B2105" s="9">
        <f t="shared" ca="1" si="353"/>
        <v>37.842030390755198</v>
      </c>
      <c r="C2105" s="9">
        <f t="shared" ca="1" si="363"/>
        <v>12.492971233608378</v>
      </c>
      <c r="D2105" s="9">
        <f t="shared" ca="1" si="363"/>
        <v>6.9314607811207125</v>
      </c>
      <c r="E2105" s="9">
        <f t="shared" ca="1" si="363"/>
        <v>10.587292962394322</v>
      </c>
      <c r="F2105" s="9">
        <f t="shared" ca="1" si="363"/>
        <v>5.0121129844492165</v>
      </c>
      <c r="G2105" s="9">
        <f t="shared" ca="1" si="363"/>
        <v>7.9462697876369646</v>
      </c>
      <c r="H2105" s="9">
        <f t="shared" ca="1" si="363"/>
        <v>1.9062370063725682</v>
      </c>
      <c r="I2105" s="9">
        <f t="shared" ca="1" si="363"/>
        <v>13.77153935931821</v>
      </c>
      <c r="J2105" s="9">
        <f t="shared" ca="1" si="363"/>
        <v>6.122951643960036</v>
      </c>
      <c r="K2105" s="9">
        <f t="shared" ca="1" si="363"/>
        <v>5.638811426917707</v>
      </c>
      <c r="L2105" s="9">
        <f t="shared" ca="1" si="363"/>
        <v>11.581246610233473</v>
      </c>
      <c r="M2105" s="9">
        <f t="shared" ca="1" si="363"/>
        <v>10.73400378375969</v>
      </c>
      <c r="N2105" s="9">
        <f t="shared" ca="1" si="363"/>
        <v>3.4991388713670721</v>
      </c>
      <c r="P2105" s="9">
        <f t="shared" ca="1" si="355"/>
        <v>37.842030390755198</v>
      </c>
      <c r="Q2105" s="9">
        <f t="shared" ca="1" si="356"/>
        <v>44.283601321563282</v>
      </c>
      <c r="R2105" s="9">
        <f t="shared" ca="1" si="357"/>
        <v>38.224281126575846</v>
      </c>
      <c r="S2105" s="9">
        <f t="shared" ca="1" si="358"/>
        <v>37.503164483648497</v>
      </c>
      <c r="T2105" s="9">
        <f t="shared" ca="1" si="359"/>
        <v>43.729655409676432</v>
      </c>
      <c r="U2105" s="9">
        <f t="shared" ca="1" si="360"/>
        <v>39.383273711835578</v>
      </c>
      <c r="V2105" s="43">
        <f t="shared" ca="1" si="361"/>
        <v>44.283601321563282</v>
      </c>
    </row>
    <row r="2106" spans="2:22" x14ac:dyDescent="0.25">
      <c r="B2106" s="9">
        <f t="shared" ref="B2106:B2169" ca="1" si="364">_xlfn.BETA.INV(RAND(),B$20,B$21,B$15,B$17)</f>
        <v>37.363950022275979</v>
      </c>
      <c r="C2106" s="9">
        <f t="shared" ca="1" si="363"/>
        <v>12.942206141087782</v>
      </c>
      <c r="D2106" s="9">
        <f t="shared" ca="1" si="363"/>
        <v>5.8369477463105364</v>
      </c>
      <c r="E2106" s="9">
        <f t="shared" ca="1" si="363"/>
        <v>10.632629127090178</v>
      </c>
      <c r="F2106" s="9">
        <f t="shared" ca="1" si="363"/>
        <v>5.6937675002752899</v>
      </c>
      <c r="G2106" s="9">
        <f t="shared" ca="1" si="363"/>
        <v>12.273637516235844</v>
      </c>
      <c r="H2106" s="9">
        <f t="shared" ca="1" si="363"/>
        <v>2.3752228271117284</v>
      </c>
      <c r="I2106" s="9">
        <f t="shared" ca="1" si="363"/>
        <v>11.061576668322104</v>
      </c>
      <c r="J2106" s="9">
        <f t="shared" ca="1" si="363"/>
        <v>6.9837547782243421</v>
      </c>
      <c r="K2106" s="9">
        <f t="shared" ca="1" si="363"/>
        <v>6.1530226562648416</v>
      </c>
      <c r="L2106" s="9">
        <f t="shared" ca="1" si="363"/>
        <v>9.7208624620061972</v>
      </c>
      <c r="M2106" s="9">
        <f t="shared" ca="1" si="363"/>
        <v>13.825715552016469</v>
      </c>
      <c r="N2106" s="9">
        <f t="shared" ca="1" si="363"/>
        <v>3.4235509451100792</v>
      </c>
      <c r="P2106" s="9">
        <f t="shared" ca="1" si="355"/>
        <v>37.363950022275979</v>
      </c>
      <c r="Q2106" s="9">
        <f t="shared" ca="1" si="356"/>
        <v>43.703003453518576</v>
      </c>
      <c r="R2106" s="9">
        <f t="shared" ca="1" si="357"/>
        <v>37.933409704744193</v>
      </c>
      <c r="S2106" s="9">
        <f t="shared" ca="1" si="358"/>
        <v>39.783244153039227</v>
      </c>
      <c r="T2106" s="9">
        <f t="shared" ca="1" si="359"/>
        <v>42.316575337984759</v>
      </c>
      <c r="U2106" s="9">
        <f t="shared" ca="1" si="360"/>
        <v>42.997877482884952</v>
      </c>
      <c r="V2106" s="43">
        <f t="shared" ca="1" si="361"/>
        <v>43.703003453518576</v>
      </c>
    </row>
    <row r="2107" spans="2:22" x14ac:dyDescent="0.25">
      <c r="B2107" s="9">
        <f t="shared" ca="1" si="364"/>
        <v>28.591522835373418</v>
      </c>
      <c r="C2107" s="9">
        <f t="shared" ca="1" si="363"/>
        <v>9.5023579926164814</v>
      </c>
      <c r="D2107" s="9">
        <f t="shared" ca="1" si="363"/>
        <v>6.539551722318194</v>
      </c>
      <c r="E2107" s="9">
        <f t="shared" ca="1" si="363"/>
        <v>14.098596789336305</v>
      </c>
      <c r="F2107" s="9">
        <f t="shared" ca="1" si="363"/>
        <v>6.1746647177488994</v>
      </c>
      <c r="G2107" s="9">
        <f t="shared" ca="1" si="363"/>
        <v>5.3357085526326324</v>
      </c>
      <c r="H2107" s="9">
        <f t="shared" ca="1" si="363"/>
        <v>2.024298097506938</v>
      </c>
      <c r="I2107" s="9">
        <f t="shared" ca="1" si="363"/>
        <v>12.664762289479954</v>
      </c>
      <c r="J2107" s="9">
        <f t="shared" ca="1" si="363"/>
        <v>6.194582918126823</v>
      </c>
      <c r="K2107" s="9">
        <f t="shared" ca="1" si="363"/>
        <v>5.3879448005963351</v>
      </c>
      <c r="L2107" s="9">
        <f t="shared" ca="1" si="363"/>
        <v>9.4775499686652669</v>
      </c>
      <c r="M2107" s="9">
        <f t="shared" ca="1" si="363"/>
        <v>11.655346131742155</v>
      </c>
      <c r="N2107" s="9">
        <f t="shared" ca="1" si="363"/>
        <v>3.4762662037986707</v>
      </c>
      <c r="P2107" s="9">
        <f t="shared" ca="1" si="355"/>
        <v>28.591522835373418</v>
      </c>
      <c r="Q2107" s="9">
        <f t="shared" ca="1" si="356"/>
        <v>42.749353872543551</v>
      </c>
      <c r="R2107" s="9">
        <f t="shared" ca="1" si="357"/>
        <v>34.018783683425653</v>
      </c>
      <c r="S2107" s="9">
        <f t="shared" ca="1" si="358"/>
        <v>32.241319345518036</v>
      </c>
      <c r="T2107" s="9">
        <f t="shared" ca="1" si="359"/>
        <v>37.493838736894716</v>
      </c>
      <c r="U2107" s="9">
        <f t="shared" ca="1" si="360"/>
        <v>36.195368696172935</v>
      </c>
      <c r="V2107" s="43">
        <f t="shared" ca="1" si="361"/>
        <v>42.749353872543551</v>
      </c>
    </row>
    <row r="2108" spans="2:22" x14ac:dyDescent="0.25">
      <c r="B2108" s="9">
        <f t="shared" ca="1" si="364"/>
        <v>37.43455610947705</v>
      </c>
      <c r="C2108" s="9">
        <f t="shared" ca="1" si="363"/>
        <v>8.5854676854098706</v>
      </c>
      <c r="D2108" s="9">
        <f t="shared" ca="1" si="363"/>
        <v>7.4757987406071269</v>
      </c>
      <c r="E2108" s="9">
        <f t="shared" ca="1" si="363"/>
        <v>13.681986797523994</v>
      </c>
      <c r="F2108" s="9">
        <f t="shared" ca="1" si="363"/>
        <v>4.6041385563996142</v>
      </c>
      <c r="G2108" s="9">
        <f t="shared" ca="1" si="363"/>
        <v>5.7706459690070213</v>
      </c>
      <c r="H2108" s="9">
        <f t="shared" ca="1" si="363"/>
        <v>1.7083418963568064</v>
      </c>
      <c r="I2108" s="9">
        <f t="shared" ca="1" si="363"/>
        <v>16.316497813466377</v>
      </c>
      <c r="J2108" s="9">
        <f t="shared" ca="1" si="363"/>
        <v>6.4208991407590839</v>
      </c>
      <c r="K2108" s="9">
        <f t="shared" ca="1" si="363"/>
        <v>6.11007676979282</v>
      </c>
      <c r="L2108" s="9">
        <f t="shared" ca="1" si="363"/>
        <v>10.344868008392218</v>
      </c>
      <c r="M2108" s="9">
        <f t="shared" ca="1" si="363"/>
        <v>12.90588697592589</v>
      </c>
      <c r="N2108" s="9">
        <f t="shared" ca="1" si="363"/>
        <v>3.04705914578616</v>
      </c>
      <c r="P2108" s="9">
        <f t="shared" ca="1" si="355"/>
        <v>37.43455610947705</v>
      </c>
      <c r="Q2108" s="9">
        <f t="shared" ca="1" si="356"/>
        <v>42.080280777871323</v>
      </c>
      <c r="R2108" s="9">
        <f t="shared" ca="1" si="357"/>
        <v>32.691610165780681</v>
      </c>
      <c r="S2108" s="9">
        <f t="shared" ca="1" si="358"/>
        <v>34.456790529942154</v>
      </c>
      <c r="T2108" s="9">
        <f t="shared" ca="1" si="359"/>
        <v>42.954869677258905</v>
      </c>
      <c r="U2108" s="9">
        <f t="shared" ca="1" si="360"/>
        <v>42.468829499006418</v>
      </c>
      <c r="V2108" s="43">
        <f t="shared" ca="1" si="361"/>
        <v>42.954869677258905</v>
      </c>
    </row>
    <row r="2109" spans="2:22" x14ac:dyDescent="0.25">
      <c r="B2109" s="9">
        <f t="shared" ca="1" si="364"/>
        <v>28.046279141328135</v>
      </c>
      <c r="C2109" s="9">
        <f t="shared" ca="1" si="363"/>
        <v>9.2155532923001839</v>
      </c>
      <c r="D2109" s="9">
        <f t="shared" ca="1" si="363"/>
        <v>7.8144359753160835</v>
      </c>
      <c r="E2109" s="9">
        <f t="shared" ca="1" si="363"/>
        <v>11.246489161461559</v>
      </c>
      <c r="F2109" s="9">
        <f t="shared" ca="1" si="363"/>
        <v>5.2856316532948462</v>
      </c>
      <c r="G2109" s="9">
        <f t="shared" ca="1" si="363"/>
        <v>7.1692245959441223</v>
      </c>
      <c r="H2109" s="9">
        <f t="shared" ca="1" si="363"/>
        <v>1.8877845745826742</v>
      </c>
      <c r="I2109" s="9">
        <f t="shared" ca="1" si="363"/>
        <v>18.359750502070497</v>
      </c>
      <c r="J2109" s="9">
        <f t="shared" ca="1" si="363"/>
        <v>5.9411943662914206</v>
      </c>
      <c r="K2109" s="9">
        <f t="shared" ca="1" si="363"/>
        <v>5.6378685250933511</v>
      </c>
      <c r="L2109" s="9">
        <f t="shared" ca="1" si="363"/>
        <v>8.2454709596535949</v>
      </c>
      <c r="M2109" s="9">
        <f t="shared" ca="1" si="363"/>
        <v>11.431073072409609</v>
      </c>
      <c r="N2109" s="9">
        <f t="shared" ca="1" si="363"/>
        <v>2.833151236510091</v>
      </c>
      <c r="P2109" s="9">
        <f t="shared" ca="1" si="355"/>
        <v>28.046279141328135</v>
      </c>
      <c r="Q2109" s="9">
        <f t="shared" ca="1" si="356"/>
        <v>37.481859016216845</v>
      </c>
      <c r="R2109" s="9">
        <f t="shared" ca="1" si="357"/>
        <v>31.217675666852067</v>
      </c>
      <c r="S2109" s="9">
        <f t="shared" ca="1" si="358"/>
        <v>33.587935867099915</v>
      </c>
      <c r="T2109" s="9">
        <f t="shared" ca="1" si="359"/>
        <v>44.422033269494385</v>
      </c>
      <c r="U2109" s="9">
        <f t="shared" ca="1" si="360"/>
        <v>44.77448414574031</v>
      </c>
      <c r="V2109" s="43">
        <f t="shared" ca="1" si="361"/>
        <v>44.77448414574031</v>
      </c>
    </row>
    <row r="2110" spans="2:22" x14ac:dyDescent="0.25">
      <c r="B2110" s="9">
        <f t="shared" ca="1" si="364"/>
        <v>31.746687698069373</v>
      </c>
      <c r="C2110" s="9">
        <f t="shared" ca="1" si="363"/>
        <v>11.996976315096159</v>
      </c>
      <c r="D2110" s="9">
        <f t="shared" ca="1" si="363"/>
        <v>11.364671039800296</v>
      </c>
      <c r="E2110" s="9">
        <f t="shared" ca="1" si="363"/>
        <v>12.627982928989937</v>
      </c>
      <c r="F2110" s="9">
        <f t="shared" ca="1" si="363"/>
        <v>4.5486520807217019</v>
      </c>
      <c r="G2110" s="9">
        <f t="shared" ca="1" si="363"/>
        <v>5.876374867963202</v>
      </c>
      <c r="H2110" s="9">
        <f t="shared" ca="1" si="363"/>
        <v>2.0284976566676689</v>
      </c>
      <c r="I2110" s="9">
        <f t="shared" ca="1" si="363"/>
        <v>14.068275450732569</v>
      </c>
      <c r="J2110" s="9">
        <f t="shared" ca="1" si="363"/>
        <v>5.6263473395738215</v>
      </c>
      <c r="K2110" s="9">
        <f t="shared" ca="1" si="363"/>
        <v>6.3751654589716384</v>
      </c>
      <c r="L2110" s="9">
        <f t="shared" ca="1" si="363"/>
        <v>9.624298161436565</v>
      </c>
      <c r="M2110" s="9">
        <f t="shared" ca="1" si="363"/>
        <v>12.344868531007616</v>
      </c>
      <c r="N2110" s="9">
        <f t="shared" ca="1" si="363"/>
        <v>3.0566338137259734</v>
      </c>
      <c r="P2110" s="9">
        <f t="shared" ca="1" si="355"/>
        <v>31.746687698069373</v>
      </c>
      <c r="Q2110" s="9">
        <f t="shared" ca="1" si="356"/>
        <v>42.932238558822455</v>
      </c>
      <c r="R2110" s="9">
        <f t="shared" ca="1" si="357"/>
        <v>35.601725829952038</v>
      </c>
      <c r="S2110" s="9">
        <f t="shared" ca="1" si="358"/>
        <v>38.325640998565341</v>
      </c>
      <c r="T2110" s="9">
        <f t="shared" ca="1" si="359"/>
        <v>43.990253333658607</v>
      </c>
      <c r="U2110" s="9">
        <f t="shared" ca="1" si="360"/>
        <v>43.654189889503684</v>
      </c>
      <c r="V2110" s="43">
        <f t="shared" ca="1" si="361"/>
        <v>43.990253333658607</v>
      </c>
    </row>
    <row r="2111" spans="2:22" x14ac:dyDescent="0.25">
      <c r="B2111" s="9">
        <f t="shared" ca="1" si="364"/>
        <v>36.030123858124369</v>
      </c>
      <c r="C2111" s="9">
        <f t="shared" ca="1" si="363"/>
        <v>10.688996001334312</v>
      </c>
      <c r="D2111" s="9">
        <f t="shared" ca="1" si="363"/>
        <v>8.7508979111614149</v>
      </c>
      <c r="E2111" s="9">
        <f t="shared" ca="1" si="363"/>
        <v>12.959828025107877</v>
      </c>
      <c r="F2111" s="9">
        <f t="shared" ca="1" si="363"/>
        <v>5.6853689647234589</v>
      </c>
      <c r="G2111" s="9">
        <f t="shared" ca="1" si="363"/>
        <v>11.095639190181002</v>
      </c>
      <c r="H2111" s="9">
        <f t="shared" ca="1" si="363"/>
        <v>2.6611260599969073</v>
      </c>
      <c r="I2111" s="9">
        <f t="shared" ca="1" si="363"/>
        <v>12.214088342332456</v>
      </c>
      <c r="J2111" s="9">
        <f t="shared" ca="1" si="363"/>
        <v>5.7671157317764283</v>
      </c>
      <c r="K2111" s="9">
        <f t="shared" ca="1" si="363"/>
        <v>5.7635499694184364</v>
      </c>
      <c r="L2111" s="9">
        <f t="shared" ca="1" si="363"/>
        <v>9.8970864614842835</v>
      </c>
      <c r="M2111" s="9">
        <f t="shared" ca="1" si="363"/>
        <v>11.907507865935631</v>
      </c>
      <c r="N2111" s="9">
        <f t="shared" ca="1" si="363"/>
        <v>3.264546844023255</v>
      </c>
      <c r="P2111" s="9">
        <f t="shared" ca="1" si="355"/>
        <v>36.030123858124369</v>
      </c>
      <c r="Q2111" s="9">
        <f t="shared" ca="1" si="356"/>
        <v>42.577573063726156</v>
      </c>
      <c r="R2111" s="9">
        <f t="shared" ca="1" si="357"/>
        <v>35.299548240983746</v>
      </c>
      <c r="S2111" s="9">
        <f t="shared" ca="1" si="358"/>
        <v>41.432846436265301</v>
      </c>
      <c r="T2111" s="9">
        <f t="shared" ca="1" si="359"/>
        <v>45.222258749182416</v>
      </c>
      <c r="U2111" s="9">
        <f t="shared" ca="1" si="360"/>
        <v>43.968133309610508</v>
      </c>
      <c r="V2111" s="43">
        <f t="shared" ca="1" si="361"/>
        <v>45.222258749182416</v>
      </c>
    </row>
    <row r="2112" spans="2:22" x14ac:dyDescent="0.25">
      <c r="B2112" s="9">
        <f t="shared" ca="1" si="364"/>
        <v>28.065303817870511</v>
      </c>
      <c r="C2112" s="9">
        <f t="shared" ca="1" si="363"/>
        <v>9.3244323003599732</v>
      </c>
      <c r="D2112" s="9">
        <f t="shared" ca="1" si="363"/>
        <v>12.515619553436817</v>
      </c>
      <c r="E2112" s="9">
        <f t="shared" ca="1" si="363"/>
        <v>13.280114016644465</v>
      </c>
      <c r="F2112" s="9">
        <f t="shared" ca="1" si="363"/>
        <v>7.3274041757455866</v>
      </c>
      <c r="G2112" s="9">
        <f t="shared" ca="1" si="363"/>
        <v>9.8292352979414677</v>
      </c>
      <c r="H2112" s="9">
        <f t="shared" ca="1" si="363"/>
        <v>2.9200390443232833</v>
      </c>
      <c r="I2112" s="9">
        <f t="shared" ca="1" si="363"/>
        <v>11.389905466379506</v>
      </c>
      <c r="J2112" s="9">
        <f t="shared" ca="1" si="363"/>
        <v>4.6119932698842261</v>
      </c>
      <c r="K2112" s="9">
        <f t="shared" ca="1" si="363"/>
        <v>6.8890928184851372</v>
      </c>
      <c r="L2112" s="9">
        <f t="shared" ca="1" si="363"/>
        <v>9.4131179888090646</v>
      </c>
      <c r="M2112" s="9">
        <f t="shared" ca="1" si="363"/>
        <v>12.303110866283017</v>
      </c>
      <c r="N2112" s="9">
        <f t="shared" ca="1" si="363"/>
        <v>3.1435690045727576</v>
      </c>
      <c r="P2112" s="9">
        <f t="shared" ca="1" si="355"/>
        <v>28.065303817870511</v>
      </c>
      <c r="Q2112" s="9">
        <f t="shared" ca="1" si="356"/>
        <v>39.773226580270489</v>
      </c>
      <c r="R2112" s="9">
        <f t="shared" ca="1" si="357"/>
        <v>36.097616287972514</v>
      </c>
      <c r="S2112" s="9">
        <f t="shared" ca="1" si="358"/>
        <v>44.710673707568532</v>
      </c>
      <c r="T2112" s="9">
        <f t="shared" ca="1" si="359"/>
        <v>46.291447311139606</v>
      </c>
      <c r="U2112" s="9">
        <f t="shared" ca="1" si="360"/>
        <v>46.03787118404081</v>
      </c>
      <c r="V2112" s="43">
        <f t="shared" ca="1" si="361"/>
        <v>46.291447311139606</v>
      </c>
    </row>
    <row r="2113" spans="2:22" x14ac:dyDescent="0.25">
      <c r="B2113" s="9">
        <f t="shared" ca="1" si="364"/>
        <v>34.987078466336342</v>
      </c>
      <c r="C2113" s="9">
        <f t="shared" ca="1" si="363"/>
        <v>10.571588765037953</v>
      </c>
      <c r="D2113" s="9">
        <f t="shared" ca="1" si="363"/>
        <v>7.0728365101930022</v>
      </c>
      <c r="E2113" s="9">
        <f t="shared" ca="1" si="363"/>
        <v>10.85959581489262</v>
      </c>
      <c r="F2113" s="9">
        <f t="shared" ca="1" si="363"/>
        <v>5.8562154579522456</v>
      </c>
      <c r="G2113" s="9">
        <f t="shared" ca="1" si="363"/>
        <v>7.4108440074456778</v>
      </c>
      <c r="H2113" s="9">
        <f t="shared" ca="1" si="363"/>
        <v>2.1194259847147117</v>
      </c>
      <c r="I2113" s="9">
        <f t="shared" ca="1" si="363"/>
        <v>11.52985460355759</v>
      </c>
      <c r="J2113" s="9">
        <f t="shared" ca="1" si="363"/>
        <v>5.2836264299632578</v>
      </c>
      <c r="K2113" s="9">
        <f t="shared" ca="1" si="363"/>
        <v>6.2385958182227155</v>
      </c>
      <c r="L2113" s="9">
        <f t="shared" ca="1" si="363"/>
        <v>11.541655522126506</v>
      </c>
      <c r="M2113" s="9">
        <f t="shared" ca="1" si="363"/>
        <v>12.058254590797929</v>
      </c>
      <c r="N2113" s="9">
        <f t="shared" ca="1" si="363"/>
        <v>2.9561785332160904</v>
      </c>
      <c r="P2113" s="9">
        <f t="shared" ca="1" si="355"/>
        <v>34.987078466336342</v>
      </c>
      <c r="Q2113" s="9">
        <f t="shared" ca="1" si="356"/>
        <v>41.212645065236423</v>
      </c>
      <c r="R2113" s="9">
        <f t="shared" ca="1" si="357"/>
        <v>37.164234096555511</v>
      </c>
      <c r="S2113" s="9">
        <f t="shared" ca="1" si="358"/>
        <v>37.339536375918705</v>
      </c>
      <c r="T2113" s="9">
        <f t="shared" ca="1" si="359"/>
        <v>40.511369176538864</v>
      </c>
      <c r="U2113" s="9">
        <f t="shared" ca="1" si="360"/>
        <v>38.071789711994199</v>
      </c>
      <c r="V2113" s="43">
        <f t="shared" ca="1" si="361"/>
        <v>41.212645065236423</v>
      </c>
    </row>
    <row r="2114" spans="2:22" x14ac:dyDescent="0.25">
      <c r="B2114" s="9">
        <f t="shared" ca="1" si="364"/>
        <v>26.93899624408359</v>
      </c>
      <c r="C2114" s="9">
        <f t="shared" ca="1" si="363"/>
        <v>11.810782837135694</v>
      </c>
      <c r="D2114" s="9">
        <f t="shared" ca="1" si="363"/>
        <v>7.0482658918061034</v>
      </c>
      <c r="E2114" s="9">
        <f t="shared" ca="1" si="363"/>
        <v>10.984218504204945</v>
      </c>
      <c r="F2114" s="9">
        <f t="shared" ca="1" si="363"/>
        <v>6.4380857378475387</v>
      </c>
      <c r="G2114" s="9">
        <f t="shared" ca="1" si="363"/>
        <v>7.8444784008907966</v>
      </c>
      <c r="H2114" s="9">
        <f t="shared" ca="1" si="363"/>
        <v>4.2067054542141555</v>
      </c>
      <c r="I2114" s="9">
        <f t="shared" ca="1" si="363"/>
        <v>16.076859377812184</v>
      </c>
      <c r="J2114" s="9">
        <f t="shared" ca="1" si="363"/>
        <v>5.4544235157810235</v>
      </c>
      <c r="K2114" s="9">
        <f t="shared" ca="1" si="363"/>
        <v>7.0425748924866731</v>
      </c>
      <c r="L2114" s="9">
        <f t="shared" ca="1" si="363"/>
        <v>9.9695699882162394</v>
      </c>
      <c r="M2114" s="9">
        <f t="shared" ca="1" si="363"/>
        <v>13.413642394554509</v>
      </c>
      <c r="N2114" s="9">
        <f t="shared" ca="1" si="363"/>
        <v>2.772124435117874</v>
      </c>
      <c r="P2114" s="9">
        <f t="shared" ca="1" si="355"/>
        <v>26.93899624408359</v>
      </c>
      <c r="Q2114" s="9">
        <f t="shared" ca="1" si="356"/>
        <v>40.991119280455777</v>
      </c>
      <c r="R2114" s="9">
        <f t="shared" ca="1" si="357"/>
        <v>38.033137890804021</v>
      </c>
      <c r="S2114" s="9">
        <f t="shared" ca="1" si="358"/>
        <v>38.883719062731842</v>
      </c>
      <c r="T2114" s="9">
        <f t="shared" ca="1" si="359"/>
        <v>43.711298093843197</v>
      </c>
      <c r="U2114" s="9">
        <f t="shared" ca="1" si="360"/>
        <v>44.383246065063595</v>
      </c>
      <c r="V2114" s="43">
        <f t="shared" ca="1" si="361"/>
        <v>44.383246065063595</v>
      </c>
    </row>
    <row r="2115" spans="2:22" x14ac:dyDescent="0.25">
      <c r="B2115" s="9">
        <f t="shared" ca="1" si="364"/>
        <v>37.493920647913548</v>
      </c>
      <c r="C2115" s="9">
        <f t="shared" ca="1" si="363"/>
        <v>11.352169408958449</v>
      </c>
      <c r="D2115" s="9">
        <f t="shared" ca="1" si="363"/>
        <v>5.2936450710073553</v>
      </c>
      <c r="E2115" s="9">
        <f t="shared" ca="1" si="363"/>
        <v>12.381803333638661</v>
      </c>
      <c r="F2115" s="9">
        <f t="shared" ca="1" si="363"/>
        <v>4.4037728426588316</v>
      </c>
      <c r="G2115" s="9">
        <f t="shared" ca="1" si="363"/>
        <v>6.1657600612336552</v>
      </c>
      <c r="H2115" s="9">
        <f t="shared" ca="1" si="363"/>
        <v>2.9190548824577958</v>
      </c>
      <c r="I2115" s="9">
        <f t="shared" ca="1" si="363"/>
        <v>18.971558135675128</v>
      </c>
      <c r="J2115" s="9">
        <f t="shared" ca="1" si="363"/>
        <v>5.5780775952652286</v>
      </c>
      <c r="K2115" s="9">
        <f t="shared" ca="1" si="363"/>
        <v>5.6537715322700324</v>
      </c>
      <c r="L2115" s="9">
        <f t="shared" ca="1" si="363"/>
        <v>11.510046901226746</v>
      </c>
      <c r="M2115" s="9">
        <f t="shared" ca="1" si="363"/>
        <v>11.971535330528543</v>
      </c>
      <c r="N2115" s="9">
        <f t="shared" ca="1" si="363"/>
        <v>3.4227694301458933</v>
      </c>
      <c r="P2115" s="9">
        <f t="shared" ca="1" si="355"/>
        <v>37.493920647913548</v>
      </c>
      <c r="Q2115" s="9">
        <f t="shared" ca="1" si="356"/>
        <v>44.244866669234973</v>
      </c>
      <c r="R2115" s="9">
        <f t="shared" ca="1" si="357"/>
        <v>36.342530115259947</v>
      </c>
      <c r="S2115" s="9">
        <f t="shared" ca="1" si="358"/>
        <v>34.965047878341473</v>
      </c>
      <c r="T2115" s="9">
        <f t="shared" ca="1" si="359"/>
        <v>45.363779599288776</v>
      </c>
      <c r="U2115" s="9">
        <f t="shared" ca="1" si="360"/>
        <v>42.40249859844468</v>
      </c>
      <c r="V2115" s="43">
        <f t="shared" ca="1" si="361"/>
        <v>45.363779599288776</v>
      </c>
    </row>
    <row r="2116" spans="2:22" x14ac:dyDescent="0.25">
      <c r="B2116" s="9">
        <f t="shared" ca="1" si="364"/>
        <v>33.217111540786732</v>
      </c>
      <c r="C2116" s="9">
        <f t="shared" ca="1" si="363"/>
        <v>8.3153751921858774</v>
      </c>
      <c r="D2116" s="9">
        <f t="shared" ca="1" si="363"/>
        <v>11.22377520488147</v>
      </c>
      <c r="E2116" s="9">
        <f t="shared" ca="1" si="363"/>
        <v>12.108769426794433</v>
      </c>
      <c r="F2116" s="9">
        <f t="shared" ca="1" si="363"/>
        <v>4.2236017557799554</v>
      </c>
      <c r="G2116" s="9">
        <f t="shared" ca="1" si="363"/>
        <v>10.384773407697354</v>
      </c>
      <c r="H2116" s="9">
        <f t="shared" ca="1" si="363"/>
        <v>2.5853410309545302</v>
      </c>
      <c r="I2116" s="9">
        <f t="shared" ca="1" si="363"/>
        <v>10.309439229622695</v>
      </c>
      <c r="J2116" s="9">
        <f t="shared" ca="1" si="363"/>
        <v>4.4785316558420911</v>
      </c>
      <c r="K2116" s="9">
        <f t="shared" ca="1" si="363"/>
        <v>6.3721919310664479</v>
      </c>
      <c r="L2116" s="9">
        <f t="shared" ca="1" si="363"/>
        <v>9.0274466781156306</v>
      </c>
      <c r="M2116" s="9">
        <f t="shared" ca="1" si="363"/>
        <v>12.59700004740048</v>
      </c>
      <c r="N2116" s="9">
        <f t="shared" ca="1" si="363"/>
        <v>3.4123169789073717</v>
      </c>
      <c r="P2116" s="9">
        <f t="shared" ca="1" si="355"/>
        <v>33.217111540786732</v>
      </c>
      <c r="Q2116" s="9">
        <f t="shared" ca="1" si="356"/>
        <v>37.342439931845405</v>
      </c>
      <c r="R2116" s="9">
        <f t="shared" ca="1" si="357"/>
        <v>31.350932536055282</v>
      </c>
      <c r="S2116" s="9">
        <f t="shared" ca="1" si="358"/>
        <v>43.0058452316228</v>
      </c>
      <c r="T2116" s="9">
        <f t="shared" ca="1" si="359"/>
        <v>44.35775149922452</v>
      </c>
      <c r="U2116" s="9">
        <f t="shared" ca="1" si="360"/>
        <v>44.514987889601997</v>
      </c>
      <c r="V2116" s="43">
        <f t="shared" ca="1" si="361"/>
        <v>44.514987889601997</v>
      </c>
    </row>
    <row r="2117" spans="2:22" x14ac:dyDescent="0.25">
      <c r="B2117" s="9">
        <f t="shared" ca="1" si="364"/>
        <v>28.09347346985934</v>
      </c>
      <c r="C2117" s="9">
        <f t="shared" ca="1" si="363"/>
        <v>9.0010294914414466</v>
      </c>
      <c r="D2117" s="9">
        <f t="shared" ca="1" si="363"/>
        <v>14.084716858987171</v>
      </c>
      <c r="E2117" s="9">
        <f t="shared" ca="1" si="363"/>
        <v>12.131248697977043</v>
      </c>
      <c r="F2117" s="9">
        <f t="shared" ca="1" si="363"/>
        <v>4.9761563630795109</v>
      </c>
      <c r="G2117" s="9">
        <f t="shared" ca="1" si="363"/>
        <v>8.3369130663336843</v>
      </c>
      <c r="H2117" s="9">
        <f t="shared" ca="1" si="363"/>
        <v>2.9833837810342541</v>
      </c>
      <c r="I2117" s="9">
        <f t="shared" ca="1" si="363"/>
        <v>16.408967839497112</v>
      </c>
      <c r="J2117" s="9">
        <f t="shared" ca="1" si="363"/>
        <v>4.9845212369482157</v>
      </c>
      <c r="K2117" s="9">
        <f t="shared" ca="1" si="363"/>
        <v>5.6312569805142569</v>
      </c>
      <c r="L2117" s="9">
        <f t="shared" ca="1" si="363"/>
        <v>10.614122652404536</v>
      </c>
      <c r="M2117" s="9">
        <f t="shared" ca="1" si="363"/>
        <v>11.650674600224576</v>
      </c>
      <c r="N2117" s="9">
        <f t="shared" ca="1" si="363"/>
        <v>3.6719655030685545</v>
      </c>
      <c r="P2117" s="9">
        <f t="shared" ca="1" si="355"/>
        <v>28.09347346985934</v>
      </c>
      <c r="Q2117" s="9">
        <f t="shared" ca="1" si="356"/>
        <v>40.402887581839799</v>
      </c>
      <c r="R2117" s="9">
        <f t="shared" ca="1" si="357"/>
        <v>33.894530990508301</v>
      </c>
      <c r="S2117" s="9">
        <f t="shared" ca="1" si="358"/>
        <v>45.32235884234246</v>
      </c>
      <c r="T2117" s="9">
        <f t="shared" ca="1" si="359"/>
        <v>53.116685920291054</v>
      </c>
      <c r="U2117" s="9">
        <f t="shared" ca="1" si="360"/>
        <v>50.481272365042543</v>
      </c>
      <c r="V2117" s="43">
        <f t="shared" ca="1" si="361"/>
        <v>53.116685920291054</v>
      </c>
    </row>
    <row r="2118" spans="2:22" x14ac:dyDescent="0.25">
      <c r="B2118" s="9">
        <f t="shared" ca="1" si="364"/>
        <v>27.432671884421726</v>
      </c>
      <c r="C2118" s="9">
        <f t="shared" ca="1" si="363"/>
        <v>10.83760013709227</v>
      </c>
      <c r="D2118" s="9">
        <f t="shared" ca="1" si="363"/>
        <v>5.5894424660383324</v>
      </c>
      <c r="E2118" s="9">
        <f t="shared" ca="1" si="363"/>
        <v>12.401576415202229</v>
      </c>
      <c r="F2118" s="9">
        <f t="shared" ca="1" si="363"/>
        <v>5.1111004947247052</v>
      </c>
      <c r="G2118" s="9">
        <f t="shared" ca="1" si="363"/>
        <v>6.857191465195184</v>
      </c>
      <c r="H2118" s="9">
        <f t="shared" ca="1" si="363"/>
        <v>1.6021379139922103</v>
      </c>
      <c r="I2118" s="9">
        <f t="shared" ca="1" si="363"/>
        <v>16.775105200777368</v>
      </c>
      <c r="J2118" s="9">
        <f t="shared" ca="1" si="363"/>
        <v>4.2187022184071576</v>
      </c>
      <c r="K2118" s="9">
        <f t="shared" ref="C2118:N2139" ca="1" si="365">_xlfn.BETA.INV(RAND(),K$20,K$21,K$15,K$17)</f>
        <v>7.1991881278671848</v>
      </c>
      <c r="L2118" s="9">
        <f t="shared" ca="1" si="365"/>
        <v>12.80711897911554</v>
      </c>
      <c r="M2118" s="9">
        <f t="shared" ca="1" si="365"/>
        <v>11.035724705190241</v>
      </c>
      <c r="N2118" s="9">
        <f t="shared" ca="1" si="365"/>
        <v>2.0542459269430626</v>
      </c>
      <c r="P2118" s="9">
        <f t="shared" ca="1" si="355"/>
        <v>27.432671884421726</v>
      </c>
      <c r="Q2118" s="9">
        <f t="shared" ca="1" si="356"/>
        <v>42.319243676760259</v>
      </c>
      <c r="R2118" s="9">
        <f t="shared" ca="1" si="357"/>
        <v>38.009253665742762</v>
      </c>
      <c r="S2118" s="9">
        <f t="shared" ca="1" si="358"/>
        <v>36.109324879151508</v>
      </c>
      <c r="T2118" s="9">
        <f t="shared" ca="1" si="359"/>
        <v>44.083104038069486</v>
      </c>
      <c r="U2118" s="9">
        <f t="shared" ca="1" si="360"/>
        <v>40.257463837201129</v>
      </c>
      <c r="V2118" s="43">
        <f t="shared" ca="1" si="361"/>
        <v>44.083104038069486</v>
      </c>
    </row>
    <row r="2119" spans="2:22" x14ac:dyDescent="0.25">
      <c r="B2119" s="9">
        <f t="shared" ca="1" si="364"/>
        <v>28.41899317491843</v>
      </c>
      <c r="C2119" s="9">
        <f t="shared" ca="1" si="365"/>
        <v>12.467182480488697</v>
      </c>
      <c r="D2119" s="9">
        <f t="shared" ca="1" si="365"/>
        <v>6.3903222856191801</v>
      </c>
      <c r="E2119" s="9">
        <f t="shared" ca="1" si="365"/>
        <v>9.8465281756148588</v>
      </c>
      <c r="F2119" s="9">
        <f t="shared" ca="1" si="365"/>
        <v>4.4986112881890499</v>
      </c>
      <c r="G2119" s="9">
        <f t="shared" ca="1" si="365"/>
        <v>5.0601783452547249</v>
      </c>
      <c r="H2119" s="9">
        <f t="shared" ca="1" si="365"/>
        <v>1.829290172379805</v>
      </c>
      <c r="I2119" s="9">
        <f t="shared" ca="1" si="365"/>
        <v>9.8031610277083647</v>
      </c>
      <c r="J2119" s="9">
        <f t="shared" ca="1" si="365"/>
        <v>6.0534235827284073</v>
      </c>
      <c r="K2119" s="9">
        <f t="shared" ca="1" si="365"/>
        <v>6.3090381077392879</v>
      </c>
      <c r="L2119" s="9">
        <f t="shared" ca="1" si="365"/>
        <v>11.304491255344011</v>
      </c>
      <c r="M2119" s="9">
        <f t="shared" ca="1" si="365"/>
        <v>10.577975593225837</v>
      </c>
      <c r="N2119" s="9">
        <f t="shared" ca="1" si="365"/>
        <v>2.9835094452656739</v>
      </c>
      <c r="P2119" s="9">
        <f t="shared" ca="1" si="355"/>
        <v>28.41899317491843</v>
      </c>
      <c r="Q2119" s="9">
        <f t="shared" ca="1" si="356"/>
        <v>42.655134939441645</v>
      </c>
      <c r="R2119" s="9">
        <f t="shared" ca="1" si="357"/>
        <v>37.562832577026718</v>
      </c>
      <c r="S2119" s="9">
        <f t="shared" ca="1" si="358"/>
        <v>33.87682961160268</v>
      </c>
      <c r="T2119" s="9">
        <f t="shared" ca="1" si="359"/>
        <v>35.541662359191953</v>
      </c>
      <c r="U2119" s="9">
        <f t="shared" ca="1" si="360"/>
        <v>31.831637251808104</v>
      </c>
      <c r="V2119" s="43">
        <f t="shared" ca="1" si="361"/>
        <v>42.655134939441645</v>
      </c>
    </row>
    <row r="2120" spans="2:22" x14ac:dyDescent="0.25">
      <c r="B2120" s="9">
        <f t="shared" ca="1" si="364"/>
        <v>33.112515810202098</v>
      </c>
      <c r="C2120" s="9">
        <f t="shared" ca="1" si="365"/>
        <v>11.196679846118048</v>
      </c>
      <c r="D2120" s="9">
        <f t="shared" ca="1" si="365"/>
        <v>6.5323163182869033</v>
      </c>
      <c r="E2120" s="9">
        <f t="shared" ca="1" si="365"/>
        <v>11.018609761677629</v>
      </c>
      <c r="F2120" s="9">
        <f t="shared" ca="1" si="365"/>
        <v>5.420516019980651</v>
      </c>
      <c r="G2120" s="9">
        <f t="shared" ca="1" si="365"/>
        <v>7.1472782267769279</v>
      </c>
      <c r="H2120" s="9">
        <f t="shared" ca="1" si="365"/>
        <v>2.2585504549814326</v>
      </c>
      <c r="I2120" s="9">
        <f t="shared" ca="1" si="365"/>
        <v>16.705697965313536</v>
      </c>
      <c r="J2120" s="9">
        <f t="shared" ca="1" si="365"/>
        <v>4.2923075289737485</v>
      </c>
      <c r="K2120" s="9">
        <f t="shared" ca="1" si="365"/>
        <v>7.0078619604510699</v>
      </c>
      <c r="L2120" s="9">
        <f t="shared" ca="1" si="365"/>
        <v>9.3226197892416156</v>
      </c>
      <c r="M2120" s="9">
        <f t="shared" ca="1" si="365"/>
        <v>11.470101073011111</v>
      </c>
      <c r="N2120" s="9">
        <f t="shared" ca="1" si="365"/>
        <v>3.1162478178855686</v>
      </c>
      <c r="P2120" s="9">
        <f t="shared" ca="1" si="355"/>
        <v>33.112515810202098</v>
      </c>
      <c r="Q2120" s="9">
        <f t="shared" ca="1" si="356"/>
        <v>38.946464743896613</v>
      </c>
      <c r="R2120" s="9">
        <f t="shared" ca="1" si="357"/>
        <v>36.063925433676957</v>
      </c>
      <c r="S2120" s="9">
        <f t="shared" ca="1" si="358"/>
        <v>35.384874567623513</v>
      </c>
      <c r="T2120" s="9">
        <f t="shared" ca="1" si="359"/>
        <v>42.824160117504547</v>
      </c>
      <c r="U2120" s="9">
        <f t="shared" ca="1" si="360"/>
        <v>41.855393583388476</v>
      </c>
      <c r="V2120" s="43">
        <f t="shared" ca="1" si="361"/>
        <v>42.824160117504547</v>
      </c>
    </row>
    <row r="2121" spans="2:22" x14ac:dyDescent="0.25">
      <c r="B2121" s="9">
        <f t="shared" ca="1" si="364"/>
        <v>32.937299953547793</v>
      </c>
      <c r="C2121" s="9">
        <f t="shared" ca="1" si="365"/>
        <v>10.851730013330936</v>
      </c>
      <c r="D2121" s="9">
        <f t="shared" ca="1" si="365"/>
        <v>10.569626066548409</v>
      </c>
      <c r="E2121" s="9">
        <f t="shared" ca="1" si="365"/>
        <v>12.504762498383606</v>
      </c>
      <c r="F2121" s="9">
        <f t="shared" ca="1" si="365"/>
        <v>4.2963989076852069</v>
      </c>
      <c r="G2121" s="9">
        <f t="shared" ca="1" si="365"/>
        <v>5.5199926769485392</v>
      </c>
      <c r="H2121" s="9">
        <f t="shared" ca="1" si="365"/>
        <v>1.9447706211973697</v>
      </c>
      <c r="I2121" s="9">
        <f t="shared" ca="1" si="365"/>
        <v>14.574953761180526</v>
      </c>
      <c r="J2121" s="9">
        <f t="shared" ca="1" si="365"/>
        <v>4.5052695323016927</v>
      </c>
      <c r="K2121" s="9">
        <f t="shared" ca="1" si="365"/>
        <v>5.386289772075922</v>
      </c>
      <c r="L2121" s="9">
        <f t="shared" ca="1" si="365"/>
        <v>10.0226452167019</v>
      </c>
      <c r="M2121" s="9">
        <f t="shared" ca="1" si="365"/>
        <v>11.551133584442756</v>
      </c>
      <c r="N2121" s="9">
        <f t="shared" ca="1" si="365"/>
        <v>3.7781990695296086</v>
      </c>
      <c r="P2121" s="9">
        <f t="shared" ca="1" si="355"/>
        <v>32.937299953547793</v>
      </c>
      <c r="Q2121" s="9">
        <f t="shared" ca="1" si="356"/>
        <v>41.662606330247741</v>
      </c>
      <c r="R2121" s="9">
        <f t="shared" ca="1" si="357"/>
        <v>34.335262979323574</v>
      </c>
      <c r="S2121" s="9">
        <f t="shared" ca="1" si="358"/>
        <v>37.221523423001749</v>
      </c>
      <c r="T2121" s="9">
        <f t="shared" ca="1" si="359"/>
        <v>44.465416790908975</v>
      </c>
      <c r="U2121" s="9">
        <f t="shared" ca="1" si="360"/>
        <v>42.215706089120232</v>
      </c>
      <c r="V2121" s="43">
        <f t="shared" ca="1" si="361"/>
        <v>44.465416790908975</v>
      </c>
    </row>
    <row r="2122" spans="2:22" x14ac:dyDescent="0.25">
      <c r="B2122" s="9">
        <f t="shared" ca="1" si="364"/>
        <v>31.301361132155709</v>
      </c>
      <c r="C2122" s="9">
        <f t="shared" ca="1" si="365"/>
        <v>10.925486084058832</v>
      </c>
      <c r="D2122" s="9">
        <f t="shared" ca="1" si="365"/>
        <v>7.122086047082778</v>
      </c>
      <c r="E2122" s="9">
        <f t="shared" ca="1" si="365"/>
        <v>12.214474240789125</v>
      </c>
      <c r="F2122" s="9">
        <f t="shared" ca="1" si="365"/>
        <v>5.3964555231343532</v>
      </c>
      <c r="G2122" s="9">
        <f t="shared" ca="1" si="365"/>
        <v>5.1362528387744817</v>
      </c>
      <c r="H2122" s="9">
        <f t="shared" ca="1" si="365"/>
        <v>2.3840512555610758</v>
      </c>
      <c r="I2122" s="9">
        <f t="shared" ca="1" si="365"/>
        <v>12.920833459214247</v>
      </c>
      <c r="J2122" s="9">
        <f t="shared" ca="1" si="365"/>
        <v>5.3245193705251506</v>
      </c>
      <c r="K2122" s="9">
        <f t="shared" ca="1" si="365"/>
        <v>5.9300852959477934</v>
      </c>
      <c r="L2122" s="9">
        <f t="shared" ca="1" si="365"/>
        <v>10.898558154095713</v>
      </c>
      <c r="M2122" s="9">
        <f t="shared" ca="1" si="365"/>
        <v>10.870334299359618</v>
      </c>
      <c r="N2122" s="9">
        <f t="shared" ca="1" si="365"/>
        <v>3.7772178878627733</v>
      </c>
      <c r="P2122" s="9">
        <f t="shared" ca="1" si="355"/>
        <v>31.301361132155709</v>
      </c>
      <c r="Q2122" s="9">
        <f t="shared" ca="1" si="356"/>
        <v>43.1402557373316</v>
      </c>
      <c r="R2122" s="9">
        <f t="shared" ca="1" si="357"/>
        <v>36.927802945099472</v>
      </c>
      <c r="S2122" s="9">
        <f t="shared" ca="1" si="358"/>
        <v>35.248251479324615</v>
      </c>
      <c r="T2122" s="9">
        <f t="shared" ca="1" si="359"/>
        <v>39.854948387029992</v>
      </c>
      <c r="U2122" s="9">
        <f t="shared" ca="1" si="360"/>
        <v>36.049506644431126</v>
      </c>
      <c r="V2122" s="43">
        <f t="shared" ca="1" si="361"/>
        <v>43.1402557373316</v>
      </c>
    </row>
    <row r="2123" spans="2:22" x14ac:dyDescent="0.25">
      <c r="B2123" s="9">
        <f t="shared" ca="1" si="364"/>
        <v>30.138425170717067</v>
      </c>
      <c r="C2123" s="9">
        <f t="shared" ca="1" si="365"/>
        <v>10.682486470815189</v>
      </c>
      <c r="D2123" s="9">
        <f t="shared" ca="1" si="365"/>
        <v>7.4057317318133125</v>
      </c>
      <c r="E2123" s="9">
        <f t="shared" ca="1" si="365"/>
        <v>11.052202811637745</v>
      </c>
      <c r="F2123" s="9">
        <f t="shared" ca="1" si="365"/>
        <v>4.3191631892447333</v>
      </c>
      <c r="G2123" s="9">
        <f t="shared" ca="1" si="365"/>
        <v>7.9489593712163975</v>
      </c>
      <c r="H2123" s="9">
        <f t="shared" ca="1" si="365"/>
        <v>3.1997545381311459</v>
      </c>
      <c r="I2123" s="9">
        <f t="shared" ca="1" si="365"/>
        <v>9.3320559734453177</v>
      </c>
      <c r="J2123" s="9">
        <f t="shared" ca="1" si="365"/>
        <v>5.2336604205254709</v>
      </c>
      <c r="K2123" s="9">
        <f t="shared" ca="1" si="365"/>
        <v>5.5993424459048349</v>
      </c>
      <c r="L2123" s="9">
        <f t="shared" ca="1" si="365"/>
        <v>11.901656012016018</v>
      </c>
      <c r="M2123" s="9">
        <f t="shared" ca="1" si="365"/>
        <v>12.23453156816862</v>
      </c>
      <c r="N2123" s="9">
        <f t="shared" ca="1" si="365"/>
        <v>3.9125591446055985</v>
      </c>
      <c r="P2123" s="9">
        <f t="shared" ca="1" si="355"/>
        <v>30.138425170717067</v>
      </c>
      <c r="Q2123" s="9">
        <f t="shared" ca="1" si="356"/>
        <v>42.782564859600015</v>
      </c>
      <c r="R2123" s="9">
        <f t="shared" ca="1" si="357"/>
        <v>36.415207262586378</v>
      </c>
      <c r="S2123" s="9">
        <f t="shared" ca="1" si="358"/>
        <v>39.968003243687306</v>
      </c>
      <c r="T2123" s="9">
        <f t="shared" ca="1" si="359"/>
        <v>40.500962233096644</v>
      </c>
      <c r="U2123" s="9">
        <f t="shared" ca="1" si="360"/>
        <v>36.92127864464365</v>
      </c>
      <c r="V2123" s="43">
        <f t="shared" ca="1" si="361"/>
        <v>42.782564859600015</v>
      </c>
    </row>
    <row r="2124" spans="2:22" x14ac:dyDescent="0.25">
      <c r="B2124" s="9">
        <f t="shared" ca="1" si="364"/>
        <v>26.555605730278312</v>
      </c>
      <c r="C2124" s="9">
        <f t="shared" ca="1" si="365"/>
        <v>8.7315084160102732</v>
      </c>
      <c r="D2124" s="9">
        <f t="shared" ca="1" si="365"/>
        <v>12.279105517352587</v>
      </c>
      <c r="E2124" s="9">
        <f t="shared" ca="1" si="365"/>
        <v>13.055329811133284</v>
      </c>
      <c r="F2124" s="9">
        <f t="shared" ca="1" si="365"/>
        <v>5.2353297679246813</v>
      </c>
      <c r="G2124" s="9">
        <f t="shared" ca="1" si="365"/>
        <v>6.9171778985445425</v>
      </c>
      <c r="H2124" s="9">
        <f t="shared" ca="1" si="365"/>
        <v>2.6229466753659558</v>
      </c>
      <c r="I2124" s="9">
        <f t="shared" ca="1" si="365"/>
        <v>13.619712258601245</v>
      </c>
      <c r="J2124" s="9">
        <f t="shared" ca="1" si="365"/>
        <v>7.0348341459082553</v>
      </c>
      <c r="K2124" s="9">
        <f t="shared" ca="1" si="365"/>
        <v>5.5533662950374065</v>
      </c>
      <c r="L2124" s="9">
        <f t="shared" ca="1" si="365"/>
        <v>8.6851678412372948</v>
      </c>
      <c r="M2124" s="9">
        <f t="shared" ca="1" si="365"/>
        <v>12.382374712381797</v>
      </c>
      <c r="N2124" s="9">
        <f t="shared" ca="1" si="365"/>
        <v>3.5881325568079299</v>
      </c>
      <c r="P2124" s="9">
        <f t="shared" ca="1" si="355"/>
        <v>26.555605730278312</v>
      </c>
      <c r="Q2124" s="9">
        <f t="shared" ca="1" si="356"/>
        <v>41.094972771097034</v>
      </c>
      <c r="R2124" s="9">
        <f t="shared" ca="1" si="357"/>
        <v>31.793504877017586</v>
      </c>
      <c r="S2124" s="9">
        <f t="shared" ca="1" si="358"/>
        <v>39.645896784345716</v>
      </c>
      <c r="T2124" s="9">
        <f t="shared" ca="1" si="359"/>
        <v>45.089296072543597</v>
      </c>
      <c r="U2124" s="9">
        <f t="shared" ca="1" si="360"/>
        <v>45.198370386880171</v>
      </c>
      <c r="V2124" s="43">
        <f t="shared" ca="1" si="361"/>
        <v>45.198370386880171</v>
      </c>
    </row>
    <row r="2125" spans="2:22" x14ac:dyDescent="0.25">
      <c r="B2125" s="9">
        <f t="shared" ca="1" si="364"/>
        <v>33.582001622353587</v>
      </c>
      <c r="C2125" s="9">
        <f t="shared" ca="1" si="365"/>
        <v>9.8753029352779862</v>
      </c>
      <c r="D2125" s="9">
        <f t="shared" ca="1" si="365"/>
        <v>6.2679600379601421</v>
      </c>
      <c r="E2125" s="9">
        <f t="shared" ca="1" si="365"/>
        <v>12.122319194319585</v>
      </c>
      <c r="F2125" s="9">
        <f t="shared" ca="1" si="365"/>
        <v>6.3751784526725395</v>
      </c>
      <c r="G2125" s="9">
        <f t="shared" ca="1" si="365"/>
        <v>7.4116651892191481</v>
      </c>
      <c r="H2125" s="9">
        <f t="shared" ca="1" si="365"/>
        <v>2.0669580388909372</v>
      </c>
      <c r="I2125" s="9">
        <f t="shared" ca="1" si="365"/>
        <v>12.134155417023088</v>
      </c>
      <c r="J2125" s="9">
        <f t="shared" ca="1" si="365"/>
        <v>4.4955081936782619</v>
      </c>
      <c r="K2125" s="9">
        <f t="shared" ca="1" si="365"/>
        <v>5.7720764381188294</v>
      </c>
      <c r="L2125" s="9">
        <f t="shared" ca="1" si="365"/>
        <v>10.432471377040013</v>
      </c>
      <c r="M2125" s="9">
        <f t="shared" ca="1" si="365"/>
        <v>10.377390767206546</v>
      </c>
      <c r="N2125" s="9">
        <f t="shared" ca="1" si="365"/>
        <v>2.8564646704283136</v>
      </c>
      <c r="P2125" s="9">
        <f t="shared" ca="1" si="355"/>
        <v>33.582001622353587</v>
      </c>
      <c r="Q2125" s="9">
        <f t="shared" ca="1" si="356"/>
        <v>39.782066370744168</v>
      </c>
      <c r="R2125" s="9">
        <f t="shared" ca="1" si="357"/>
        <v>35.311493873537685</v>
      </c>
      <c r="S2125" s="9">
        <f t="shared" ca="1" si="358"/>
        <v>34.807595751657388</v>
      </c>
      <c r="T2125" s="9">
        <f t="shared" ca="1" si="359"/>
        <v>39.102716691670707</v>
      </c>
      <c r="U2125" s="9">
        <f t="shared" ca="1" si="360"/>
        <v>36.191171411408924</v>
      </c>
      <c r="V2125" s="43">
        <f t="shared" ca="1" si="361"/>
        <v>39.782066370744168</v>
      </c>
    </row>
    <row r="2126" spans="2:22" x14ac:dyDescent="0.25">
      <c r="B2126" s="9">
        <f t="shared" ca="1" si="364"/>
        <v>32.582440842846005</v>
      </c>
      <c r="C2126" s="9">
        <f t="shared" ca="1" si="365"/>
        <v>9.0768314041862528</v>
      </c>
      <c r="D2126" s="9">
        <f t="shared" ca="1" si="365"/>
        <v>5.8118312654779682</v>
      </c>
      <c r="E2126" s="9">
        <f t="shared" ca="1" si="365"/>
        <v>12.714794189747295</v>
      </c>
      <c r="F2126" s="9">
        <f t="shared" ca="1" si="365"/>
        <v>5.1137228055029675</v>
      </c>
      <c r="G2126" s="9">
        <f t="shared" ca="1" si="365"/>
        <v>5.0289356321448544</v>
      </c>
      <c r="H2126" s="9">
        <f t="shared" ca="1" si="365"/>
        <v>3.3092891764205321</v>
      </c>
      <c r="I2126" s="9">
        <f t="shared" ca="1" si="365"/>
        <v>9.5947509664110271</v>
      </c>
      <c r="J2126" s="9">
        <f t="shared" ca="1" si="365"/>
        <v>4.3490228854417996</v>
      </c>
      <c r="K2126" s="9">
        <f t="shared" ca="1" si="365"/>
        <v>5.6272918221567334</v>
      </c>
      <c r="L2126" s="9">
        <f t="shared" ca="1" si="365"/>
        <v>10.388298609212844</v>
      </c>
      <c r="M2126" s="9">
        <f t="shared" ca="1" si="365"/>
        <v>12.944180378738738</v>
      </c>
      <c r="N2126" s="9">
        <f t="shared" ca="1" si="365"/>
        <v>3.2805523410187458</v>
      </c>
      <c r="P2126" s="9">
        <f t="shared" ca="1" si="355"/>
        <v>32.582440842846005</v>
      </c>
      <c r="Q2126" s="9">
        <f t="shared" ca="1" si="356"/>
        <v>39.809499429606937</v>
      </c>
      <c r="R2126" s="9">
        <f t="shared" ca="1" si="357"/>
        <v>33.486696982077547</v>
      </c>
      <c r="S2126" s="9">
        <f t="shared" ca="1" si="358"/>
        <v>33.446198846431685</v>
      </c>
      <c r="T2126" s="9">
        <f t="shared" ca="1" si="359"/>
        <v>34.104368814265442</v>
      </c>
      <c r="U2126" s="9">
        <f t="shared" ca="1" si="360"/>
        <v>33.379698242772584</v>
      </c>
      <c r="V2126" s="43">
        <f t="shared" ca="1" si="361"/>
        <v>39.809499429606937</v>
      </c>
    </row>
    <row r="2127" spans="2:22" x14ac:dyDescent="0.25">
      <c r="B2127" s="9">
        <f t="shared" ca="1" si="364"/>
        <v>39.060312884330543</v>
      </c>
      <c r="C2127" s="9">
        <f t="shared" ca="1" si="365"/>
        <v>9.5786856351498386</v>
      </c>
      <c r="D2127" s="9">
        <f t="shared" ca="1" si="365"/>
        <v>7.9180170907619933</v>
      </c>
      <c r="E2127" s="9">
        <f t="shared" ca="1" si="365"/>
        <v>10.1918316037557</v>
      </c>
      <c r="F2127" s="9">
        <f t="shared" ca="1" si="365"/>
        <v>6.1196396076482849</v>
      </c>
      <c r="G2127" s="9">
        <f t="shared" ca="1" si="365"/>
        <v>6.8974968771352101</v>
      </c>
      <c r="H2127" s="9">
        <f t="shared" ca="1" si="365"/>
        <v>2.2292793308013787</v>
      </c>
      <c r="I2127" s="9">
        <f t="shared" ca="1" si="365"/>
        <v>12.112065399443683</v>
      </c>
      <c r="J2127" s="9">
        <f t="shared" ca="1" si="365"/>
        <v>4.8207613516518908</v>
      </c>
      <c r="K2127" s="9">
        <f t="shared" ca="1" si="365"/>
        <v>6.3009243029971538</v>
      </c>
      <c r="L2127" s="9">
        <f t="shared" ca="1" si="365"/>
        <v>9.3170372413579798</v>
      </c>
      <c r="M2127" s="9">
        <f t="shared" ca="1" si="365"/>
        <v>12.606157682298484</v>
      </c>
      <c r="N2127" s="9">
        <f t="shared" ca="1" si="365"/>
        <v>2.4909346311745164</v>
      </c>
      <c r="P2127" s="9">
        <f t="shared" ca="1" si="355"/>
        <v>39.060312884330543</v>
      </c>
      <c r="Q2127" s="9">
        <f t="shared" ca="1" si="356"/>
        <v>36.399250463089928</v>
      </c>
      <c r="R2127" s="9">
        <f t="shared" ca="1" si="357"/>
        <v>33.807221418327771</v>
      </c>
      <c r="S2127" s="9">
        <f t="shared" ca="1" si="358"/>
        <v>35.153689474228237</v>
      </c>
      <c r="T2127" s="9">
        <f t="shared" ca="1" si="359"/>
        <v>38.735551239873381</v>
      </c>
      <c r="U2127" s="9">
        <f t="shared" ca="1" si="360"/>
        <v>39.53373704963937</v>
      </c>
      <c r="V2127" s="43">
        <f t="shared" ca="1" si="361"/>
        <v>39.53373704963937</v>
      </c>
    </row>
    <row r="2128" spans="2:22" x14ac:dyDescent="0.25">
      <c r="B2128" s="9">
        <f t="shared" ca="1" si="364"/>
        <v>33.338292610008509</v>
      </c>
      <c r="C2128" s="9">
        <f t="shared" ca="1" si="365"/>
        <v>8.2346600601137165</v>
      </c>
      <c r="D2128" s="9">
        <f t="shared" ca="1" si="365"/>
        <v>10.413681503567325</v>
      </c>
      <c r="E2128" s="9">
        <f t="shared" ca="1" si="365"/>
        <v>12.347425597129845</v>
      </c>
      <c r="F2128" s="9">
        <f t="shared" ca="1" si="365"/>
        <v>5.789284398692951</v>
      </c>
      <c r="G2128" s="9">
        <f t="shared" ca="1" si="365"/>
        <v>8.947577296918773</v>
      </c>
      <c r="H2128" s="9">
        <f t="shared" ca="1" si="365"/>
        <v>2.2874126056436723</v>
      </c>
      <c r="I2128" s="9">
        <f t="shared" ca="1" si="365"/>
        <v>13.19594018451042</v>
      </c>
      <c r="J2128" s="9">
        <f t="shared" ca="1" si="365"/>
        <v>5.9829204059222825</v>
      </c>
      <c r="K2128" s="9">
        <f t="shared" ca="1" si="365"/>
        <v>6.9492488257654559</v>
      </c>
      <c r="L2128" s="9">
        <f t="shared" ca="1" si="365"/>
        <v>9.9883919913449084</v>
      </c>
      <c r="M2128" s="9">
        <f t="shared" ca="1" si="365"/>
        <v>12.878603417639482</v>
      </c>
      <c r="N2128" s="9">
        <f t="shared" ca="1" si="365"/>
        <v>2.4263758621519984</v>
      </c>
      <c r="P2128" s="9">
        <f t="shared" ca="1" si="355"/>
        <v>33.338292610008509</v>
      </c>
      <c r="Q2128" s="9">
        <f t="shared" ca="1" si="356"/>
        <v>38.979773916662751</v>
      </c>
      <c r="R2128" s="9">
        <f t="shared" ca="1" si="357"/>
        <v>33.387961138069031</v>
      </c>
      <c r="S2128" s="9">
        <f t="shared" ca="1" si="358"/>
        <v>41.012688085392135</v>
      </c>
      <c r="T2128" s="9">
        <f t="shared" ca="1" si="359"/>
        <v>44.971966838493429</v>
      </c>
      <c r="U2128" s="9">
        <f t="shared" ca="1" si="360"/>
        <v>45.435802402636</v>
      </c>
      <c r="V2128" s="43">
        <f t="shared" ca="1" si="361"/>
        <v>45.435802402636</v>
      </c>
    </row>
    <row r="2129" spans="2:22" x14ac:dyDescent="0.25">
      <c r="B2129" s="9">
        <f t="shared" ca="1" si="364"/>
        <v>28.944732003519228</v>
      </c>
      <c r="C2129" s="9">
        <f t="shared" ca="1" si="365"/>
        <v>8.67740803442463</v>
      </c>
      <c r="D2129" s="9">
        <f t="shared" ca="1" si="365"/>
        <v>12.270933287136453</v>
      </c>
      <c r="E2129" s="9">
        <f t="shared" ca="1" si="365"/>
        <v>11.585843628239962</v>
      </c>
      <c r="F2129" s="9">
        <f t="shared" ca="1" si="365"/>
        <v>6.6264318451337267</v>
      </c>
      <c r="G2129" s="9">
        <f t="shared" ca="1" si="365"/>
        <v>6.5062688269068989</v>
      </c>
      <c r="H2129" s="9">
        <f t="shared" ca="1" si="365"/>
        <v>3.6603673327256767</v>
      </c>
      <c r="I2129" s="9">
        <f t="shared" ca="1" si="365"/>
        <v>13.018115168371095</v>
      </c>
      <c r="J2129" s="9">
        <f t="shared" ca="1" si="365"/>
        <v>5.027384447246698</v>
      </c>
      <c r="K2129" s="9">
        <f t="shared" ca="1" si="365"/>
        <v>6.0795531331311148</v>
      </c>
      <c r="L2129" s="9">
        <f t="shared" ca="1" si="365"/>
        <v>10.23467524265792</v>
      </c>
      <c r="M2129" s="9">
        <f t="shared" ca="1" si="365"/>
        <v>12.876747190096356</v>
      </c>
      <c r="N2129" s="9">
        <f t="shared" ca="1" si="365"/>
        <v>2.9289298017717043</v>
      </c>
      <c r="P2129" s="9">
        <f t="shared" ca="1" si="355"/>
        <v>28.944732003519228</v>
      </c>
      <c r="Q2129" s="9">
        <f t="shared" ca="1" si="356"/>
        <v>38.454241154340913</v>
      </c>
      <c r="R2129" s="9">
        <f t="shared" ca="1" si="357"/>
        <v>34.54699805711909</v>
      </c>
      <c r="S2129" s="9">
        <f t="shared" ca="1" si="358"/>
        <v>41.680727624329762</v>
      </c>
      <c r="T2129" s="9">
        <f t="shared" ca="1" si="359"/>
        <v>44.958922326844068</v>
      </c>
      <c r="U2129" s="9">
        <f t="shared" ca="1" si="360"/>
        <v>44.672064472510797</v>
      </c>
      <c r="V2129" s="43">
        <f t="shared" ca="1" si="361"/>
        <v>44.958922326844068</v>
      </c>
    </row>
    <row r="2130" spans="2:22" x14ac:dyDescent="0.25">
      <c r="B2130" s="9">
        <f t="shared" ca="1" si="364"/>
        <v>30.033465465614711</v>
      </c>
      <c r="C2130" s="9">
        <f t="shared" ca="1" si="365"/>
        <v>10.789161185679118</v>
      </c>
      <c r="D2130" s="9">
        <f t="shared" ca="1" si="365"/>
        <v>10.789058492617119</v>
      </c>
      <c r="E2130" s="9">
        <f t="shared" ca="1" si="365"/>
        <v>13.515146577715743</v>
      </c>
      <c r="F2130" s="9">
        <f t="shared" ca="1" si="365"/>
        <v>4.8286355081909624</v>
      </c>
      <c r="G2130" s="9">
        <f t="shared" ca="1" si="365"/>
        <v>9.0744162310740215</v>
      </c>
      <c r="H2130" s="9">
        <f t="shared" ca="1" si="365"/>
        <v>2.4285571093420488</v>
      </c>
      <c r="I2130" s="9">
        <f t="shared" ca="1" si="365"/>
        <v>11.471147331483699</v>
      </c>
      <c r="J2130" s="9">
        <f t="shared" ca="1" si="365"/>
        <v>5.6339237444866619</v>
      </c>
      <c r="K2130" s="9">
        <f t="shared" ca="1" si="365"/>
        <v>6.4723479207013614</v>
      </c>
      <c r="L2130" s="9">
        <f t="shared" ca="1" si="365"/>
        <v>10.355892673014829</v>
      </c>
      <c r="M2130" s="9">
        <f t="shared" ca="1" si="365"/>
        <v>11.150616876851277</v>
      </c>
      <c r="N2130" s="9">
        <f t="shared" ca="1" si="365"/>
        <v>2.7941421813662934</v>
      </c>
      <c r="P2130" s="9">
        <f t="shared" ca="1" si="355"/>
        <v>30.033465465614711</v>
      </c>
      <c r="Q2130" s="9">
        <f t="shared" ca="1" si="356"/>
        <v>43.088266362262644</v>
      </c>
      <c r="R2130" s="9">
        <f t="shared" ca="1" si="357"/>
        <v>35.240179468952562</v>
      </c>
      <c r="S2130" s="9">
        <f t="shared" ca="1" si="358"/>
        <v>41.914414608115678</v>
      </c>
      <c r="T2130" s="9">
        <f t="shared" ca="1" si="359"/>
        <v>44.484656909555966</v>
      </c>
      <c r="U2130" s="9">
        <f t="shared" ca="1" si="360"/>
        <v>42.485238932026121</v>
      </c>
      <c r="V2130" s="43">
        <f t="shared" ca="1" si="361"/>
        <v>44.484656909555966</v>
      </c>
    </row>
    <row r="2131" spans="2:22" x14ac:dyDescent="0.25">
      <c r="B2131" s="9">
        <f t="shared" ca="1" si="364"/>
        <v>29.191981341142885</v>
      </c>
      <c r="C2131" s="9">
        <f t="shared" ca="1" si="365"/>
        <v>10.122962947914351</v>
      </c>
      <c r="D2131" s="9">
        <f t="shared" ca="1" si="365"/>
        <v>9.6737588832475865</v>
      </c>
      <c r="E2131" s="9">
        <f t="shared" ca="1" si="365"/>
        <v>11.515514268606413</v>
      </c>
      <c r="F2131" s="9">
        <f t="shared" ca="1" si="365"/>
        <v>5.8571898580422257</v>
      </c>
      <c r="G2131" s="9">
        <f t="shared" ca="1" si="365"/>
        <v>6.1220761853459251</v>
      </c>
      <c r="H2131" s="9">
        <f t="shared" ca="1" si="365"/>
        <v>3.2620501515758713</v>
      </c>
      <c r="I2131" s="9">
        <f t="shared" ca="1" si="365"/>
        <v>10.72956840046586</v>
      </c>
      <c r="J2131" s="9">
        <f t="shared" ca="1" si="365"/>
        <v>4.7748199382301513</v>
      </c>
      <c r="K2131" s="9">
        <f t="shared" ca="1" si="365"/>
        <v>6.11845369026973</v>
      </c>
      <c r="L2131" s="9">
        <f t="shared" ca="1" si="365"/>
        <v>10.095341560262</v>
      </c>
      <c r="M2131" s="9">
        <f t="shared" ca="1" si="365"/>
        <v>12.379599997523709</v>
      </c>
      <c r="N2131" s="9">
        <f t="shared" ca="1" si="365"/>
        <v>3.7398889113720766</v>
      </c>
      <c r="P2131" s="9">
        <f t="shared" ca="1" si="355"/>
        <v>29.191981341142885</v>
      </c>
      <c r="Q2131" s="9">
        <f t="shared" ca="1" si="356"/>
        <v>40.248527626384991</v>
      </c>
      <c r="R2131" s="9">
        <f t="shared" ca="1" si="357"/>
        <v>35.933836967860387</v>
      </c>
      <c r="S2131" s="9">
        <f t="shared" ca="1" si="358"/>
        <v>39.011569382073191</v>
      </c>
      <c r="T2131" s="9">
        <f t="shared" ca="1" si="359"/>
        <v>40.360633940693447</v>
      </c>
      <c r="U2131" s="9">
        <f t="shared" ca="1" si="360"/>
        <v>38.905003466583082</v>
      </c>
      <c r="V2131" s="43">
        <f t="shared" ca="1" si="361"/>
        <v>40.360633940693447</v>
      </c>
    </row>
    <row r="2132" spans="2:22" x14ac:dyDescent="0.25">
      <c r="B2132" s="9">
        <f t="shared" ca="1" si="364"/>
        <v>30.030786405334332</v>
      </c>
      <c r="C2132" s="9">
        <f t="shared" ca="1" si="365"/>
        <v>14.412170089662865</v>
      </c>
      <c r="D2132" s="9">
        <f t="shared" ca="1" si="365"/>
        <v>7.708335898264326</v>
      </c>
      <c r="E2132" s="9">
        <f t="shared" ca="1" si="365"/>
        <v>13.638372106352408</v>
      </c>
      <c r="F2132" s="9">
        <f t="shared" ca="1" si="365"/>
        <v>6.0084099566799152</v>
      </c>
      <c r="G2132" s="9">
        <f t="shared" ca="1" si="365"/>
        <v>5.9899479603317758</v>
      </c>
      <c r="H2132" s="9">
        <f t="shared" ca="1" si="365"/>
        <v>2.5990117007049891</v>
      </c>
      <c r="I2132" s="9">
        <f t="shared" ca="1" si="365"/>
        <v>13.391430868897741</v>
      </c>
      <c r="J2132" s="9">
        <f t="shared" ca="1" si="365"/>
        <v>6.3760068347129017</v>
      </c>
      <c r="K2132" s="9">
        <f t="shared" ca="1" si="365"/>
        <v>5.8803476224534208</v>
      </c>
      <c r="L2132" s="9">
        <f t="shared" ca="1" si="365"/>
        <v>8.9065706560620796</v>
      </c>
      <c r="M2132" s="9">
        <f t="shared" ca="1" si="365"/>
        <v>11.856789041511959</v>
      </c>
      <c r="N2132" s="9">
        <f t="shared" ca="1" si="365"/>
        <v>2.7306559890039908</v>
      </c>
      <c r="P2132" s="9">
        <f t="shared" ca="1" si="355"/>
        <v>30.030786405334332</v>
      </c>
      <c r="Q2132" s="9">
        <f t="shared" ca="1" si="356"/>
        <v>46.063775675794247</v>
      </c>
      <c r="R2132" s="9">
        <f t="shared" ca="1" si="357"/>
        <v>37.93815431386227</v>
      </c>
      <c r="S2132" s="9">
        <f t="shared" ca="1" si="358"/>
        <v>33.814869826820583</v>
      </c>
      <c r="T2132" s="9">
        <f t="shared" ca="1" si="359"/>
        <v>38.726941372559914</v>
      </c>
      <c r="U2132" s="9">
        <f t="shared" ca="1" si="360"/>
        <v>38.946503769005801</v>
      </c>
      <c r="V2132" s="43">
        <f t="shared" ca="1" si="361"/>
        <v>46.063775675794247</v>
      </c>
    </row>
    <row r="2133" spans="2:22" x14ac:dyDescent="0.25">
      <c r="B2133" s="9">
        <f t="shared" ca="1" si="364"/>
        <v>33.89586593485825</v>
      </c>
      <c r="C2133" s="9">
        <f t="shared" ca="1" si="365"/>
        <v>10.624766756593587</v>
      </c>
      <c r="D2133" s="9">
        <f t="shared" ca="1" si="365"/>
        <v>5.6280847399150256</v>
      </c>
      <c r="E2133" s="9">
        <f t="shared" ca="1" si="365"/>
        <v>13.16058570109163</v>
      </c>
      <c r="F2133" s="9">
        <f t="shared" ca="1" si="365"/>
        <v>5.4116266087189722</v>
      </c>
      <c r="G2133" s="9">
        <f t="shared" ca="1" si="365"/>
        <v>5.1426994670038813</v>
      </c>
      <c r="H2133" s="9">
        <f t="shared" ca="1" si="365"/>
        <v>2.2135416684006142</v>
      </c>
      <c r="I2133" s="9">
        <f t="shared" ca="1" si="365"/>
        <v>15.402826052959631</v>
      </c>
      <c r="J2133" s="9">
        <f t="shared" ca="1" si="365"/>
        <v>6.1470582438656427</v>
      </c>
      <c r="K2133" s="9">
        <f t="shared" ca="1" si="365"/>
        <v>6.5293206188810942</v>
      </c>
      <c r="L2133" s="9">
        <f t="shared" ca="1" si="365"/>
        <v>10.248076616823383</v>
      </c>
      <c r="M2133" s="9">
        <f t="shared" ca="1" si="365"/>
        <v>11.305360368718409</v>
      </c>
      <c r="N2133" s="9">
        <f t="shared" ca="1" si="365"/>
        <v>2.6973870185655144</v>
      </c>
      <c r="P2133" s="9">
        <f t="shared" ca="1" si="355"/>
        <v>33.89586593485825</v>
      </c>
      <c r="Q2133" s="9">
        <f t="shared" ca="1" si="356"/>
        <v>42.877874336939762</v>
      </c>
      <c r="R2133" s="9">
        <f t="shared" ca="1" si="357"/>
        <v>35.511177619582547</v>
      </c>
      <c r="S2133" s="9">
        <f t="shared" ca="1" si="358"/>
        <v>32.459110129589511</v>
      </c>
      <c r="T2133" s="9">
        <f t="shared" ca="1" si="359"/>
        <v>39.119073895267434</v>
      </c>
      <c r="U2133" s="9">
        <f t="shared" ca="1" si="360"/>
        <v>37.478970628596947</v>
      </c>
      <c r="V2133" s="43">
        <f t="shared" ca="1" si="361"/>
        <v>42.877874336939762</v>
      </c>
    </row>
    <row r="2134" spans="2:22" x14ac:dyDescent="0.25">
      <c r="B2134" s="9">
        <f t="shared" ca="1" si="364"/>
        <v>30.097650890298311</v>
      </c>
      <c r="C2134" s="9">
        <f t="shared" ca="1" si="365"/>
        <v>9.2637108925597822</v>
      </c>
      <c r="D2134" s="9">
        <f t="shared" ca="1" si="365"/>
        <v>6.8372851537693338</v>
      </c>
      <c r="E2134" s="9">
        <f t="shared" ca="1" si="365"/>
        <v>11.153872458982928</v>
      </c>
      <c r="F2134" s="9">
        <f t="shared" ca="1" si="365"/>
        <v>4.2669305129078339</v>
      </c>
      <c r="G2134" s="9">
        <f t="shared" ca="1" si="365"/>
        <v>9.9314524961822528</v>
      </c>
      <c r="H2134" s="9">
        <f t="shared" ca="1" si="365"/>
        <v>2.2388179778338104</v>
      </c>
      <c r="I2134" s="9">
        <f t="shared" ca="1" si="365"/>
        <v>9.8621912841181647</v>
      </c>
      <c r="J2134" s="9">
        <f t="shared" ca="1" si="365"/>
        <v>7.5133887809505335</v>
      </c>
      <c r="K2134" s="9">
        <f t="shared" ca="1" si="365"/>
        <v>7.0029751735155168</v>
      </c>
      <c r="L2134" s="9">
        <f t="shared" ca="1" si="365"/>
        <v>10.064521482989246</v>
      </c>
      <c r="M2134" s="9">
        <f t="shared" ca="1" si="365"/>
        <v>11.81309227096564</v>
      </c>
      <c r="N2134" s="9">
        <f t="shared" ca="1" si="365"/>
        <v>2.4192532970880745</v>
      </c>
      <c r="P2134" s="9">
        <f t="shared" ca="1" si="355"/>
        <v>30.097650890298311</v>
      </c>
      <c r="Q2134" s="9">
        <f t="shared" ca="1" si="356"/>
        <v>40.414746912570564</v>
      </c>
      <c r="R2134" s="9">
        <f t="shared" ca="1" si="357"/>
        <v>33.017391359060454</v>
      </c>
      <c r="S2134" s="9">
        <f t="shared" ca="1" si="358"/>
        <v>38.494305581378235</v>
      </c>
      <c r="T2134" s="9">
        <f t="shared" ca="1" si="359"/>
        <v>39.114703714147069</v>
      </c>
      <c r="U2134" s="9">
        <f t="shared" ca="1" si="360"/>
        <v>38.444021205035391</v>
      </c>
      <c r="V2134" s="43">
        <f t="shared" ca="1" si="361"/>
        <v>40.414746912570564</v>
      </c>
    </row>
    <row r="2135" spans="2:22" x14ac:dyDescent="0.25">
      <c r="B2135" s="9">
        <f t="shared" ca="1" si="364"/>
        <v>28.780348134853291</v>
      </c>
      <c r="C2135" s="9">
        <f t="shared" ca="1" si="365"/>
        <v>10.307513210687169</v>
      </c>
      <c r="D2135" s="9">
        <f t="shared" ca="1" si="365"/>
        <v>7.6974300974576213</v>
      </c>
      <c r="E2135" s="9">
        <f t="shared" ca="1" si="365"/>
        <v>11.35996542001002</v>
      </c>
      <c r="F2135" s="9">
        <f t="shared" ca="1" si="365"/>
        <v>5.5968472319086908</v>
      </c>
      <c r="G2135" s="9">
        <f t="shared" ca="1" si="365"/>
        <v>7.436035074099439</v>
      </c>
      <c r="H2135" s="9">
        <f t="shared" ca="1" si="365"/>
        <v>2.2847778935011513</v>
      </c>
      <c r="I2135" s="9">
        <f t="shared" ca="1" si="365"/>
        <v>12.11953536409213</v>
      </c>
      <c r="J2135" s="9">
        <f t="shared" ca="1" si="365"/>
        <v>5.3820024858217739</v>
      </c>
      <c r="K2135" s="9">
        <f t="shared" ca="1" si="365"/>
        <v>6.177579578053229</v>
      </c>
      <c r="L2135" s="9">
        <f t="shared" ca="1" si="365"/>
        <v>11.797664855337622</v>
      </c>
      <c r="M2135" s="9">
        <f t="shared" ca="1" si="365"/>
        <v>12.271070151615964</v>
      </c>
      <c r="N2135" s="9">
        <f t="shared" ca="1" si="365"/>
        <v>2.7288493203559194</v>
      </c>
      <c r="P2135" s="9">
        <f t="shared" ca="1" si="355"/>
        <v>28.780348134853291</v>
      </c>
      <c r="Q2135" s="9">
        <f t="shared" ca="1" si="356"/>
        <v>41.575995292212504</v>
      </c>
      <c r="R2135" s="9">
        <f t="shared" ca="1" si="357"/>
        <v>36.608454196342635</v>
      </c>
      <c r="S2135" s="9">
        <f t="shared" ca="1" si="358"/>
        <v>38.122336818804982</v>
      </c>
      <c r="T2135" s="9">
        <f t="shared" ca="1" si="359"/>
        <v>41.779514711342728</v>
      </c>
      <c r="U2135" s="9">
        <f t="shared" ca="1" si="360"/>
        <v>39.524070687265151</v>
      </c>
      <c r="V2135" s="43">
        <f t="shared" ca="1" si="361"/>
        <v>41.779514711342728</v>
      </c>
    </row>
    <row r="2136" spans="2:22" x14ac:dyDescent="0.25">
      <c r="B2136" s="9">
        <f t="shared" ca="1" si="364"/>
        <v>31.701684660006322</v>
      </c>
      <c r="C2136" s="9">
        <f t="shared" ca="1" si="365"/>
        <v>9.5404310782784396</v>
      </c>
      <c r="D2136" s="9">
        <f t="shared" ca="1" si="365"/>
        <v>12.941780049017087</v>
      </c>
      <c r="E2136" s="9">
        <f t="shared" ca="1" si="365"/>
        <v>11.163973354828588</v>
      </c>
      <c r="F2136" s="9">
        <f t="shared" ca="1" si="365"/>
        <v>5.1401746168313451</v>
      </c>
      <c r="G2136" s="9">
        <f t="shared" ca="1" si="365"/>
        <v>10.103136493327321</v>
      </c>
      <c r="H2136" s="9">
        <f t="shared" ca="1" si="365"/>
        <v>2.2608410901626481</v>
      </c>
      <c r="I2136" s="9">
        <f t="shared" ca="1" si="365"/>
        <v>13.852008665136658</v>
      </c>
      <c r="J2136" s="9">
        <f t="shared" ca="1" si="365"/>
        <v>4.7457022243950586</v>
      </c>
      <c r="K2136" s="9">
        <f t="shared" ca="1" si="365"/>
        <v>5.9915652655852645</v>
      </c>
      <c r="L2136" s="9">
        <f t="shared" ca="1" si="365"/>
        <v>9.8917729820506874</v>
      </c>
      <c r="M2136" s="9">
        <f t="shared" ca="1" si="365"/>
        <v>11.923528004960128</v>
      </c>
      <c r="N2136" s="9">
        <f t="shared" ca="1" si="365"/>
        <v>3.3217074026305462</v>
      </c>
      <c r="P2136" s="9">
        <f t="shared" ref="P2136:P2199" ca="1" si="366">B2136</f>
        <v>31.701684660006322</v>
      </c>
      <c r="Q2136" s="9">
        <f t="shared" ref="Q2136:Q2199" ca="1" si="367">C2136+E2136+J2136+L2136+N2136</f>
        <v>38.663587042183323</v>
      </c>
      <c r="R2136" s="9">
        <f t="shared" ref="R2136:R2199" ca="1" si="368">C2136+F2136+K2136+L2136+N2136</f>
        <v>33.885651345376282</v>
      </c>
      <c r="S2136" s="9">
        <f t="shared" ref="S2136:S2199" ca="1" si="369">D2136+G2136+H2136+K2136+L2136+N2136</f>
        <v>44.510803282773558</v>
      </c>
      <c r="T2136" s="9">
        <f t="shared" ref="T2136:T2199" ca="1" si="370">D2136+G2136+I2136+L2136+N2136</f>
        <v>50.110405592162302</v>
      </c>
      <c r="U2136" s="9">
        <f t="shared" ref="U2136:U2199" ca="1" si="371">D2136+G2136+I2136+M2136</f>
        <v>48.820453212441194</v>
      </c>
      <c r="V2136" s="43">
        <f t="shared" ref="V2136:V2199" ca="1" si="372">MAX(P2136:U2136)</f>
        <v>50.110405592162302</v>
      </c>
    </row>
    <row r="2137" spans="2:22" x14ac:dyDescent="0.25">
      <c r="B2137" s="9">
        <f t="shared" ca="1" si="364"/>
        <v>39.490092963439672</v>
      </c>
      <c r="C2137" s="9">
        <f t="shared" ca="1" si="365"/>
        <v>8.9572270880104199</v>
      </c>
      <c r="D2137" s="9">
        <f t="shared" ca="1" si="365"/>
        <v>9.0216868874352514</v>
      </c>
      <c r="E2137" s="9">
        <f t="shared" ca="1" si="365"/>
        <v>10.861569456764599</v>
      </c>
      <c r="F2137" s="9">
        <f t="shared" ca="1" si="365"/>
        <v>5.781124417580493</v>
      </c>
      <c r="G2137" s="9">
        <f t="shared" ca="1" si="365"/>
        <v>7.5155659025086683</v>
      </c>
      <c r="H2137" s="9">
        <f t="shared" ca="1" si="365"/>
        <v>3.5822882969520986</v>
      </c>
      <c r="I2137" s="9">
        <f t="shared" ca="1" si="365"/>
        <v>10.996756791492412</v>
      </c>
      <c r="J2137" s="9">
        <f t="shared" ca="1" si="365"/>
        <v>4.9811787115038033</v>
      </c>
      <c r="K2137" s="9">
        <f t="shared" ca="1" si="365"/>
        <v>5.452121441477078</v>
      </c>
      <c r="L2137" s="9">
        <f t="shared" ca="1" si="365"/>
        <v>11.442861706205392</v>
      </c>
      <c r="M2137" s="9">
        <f t="shared" ca="1" si="365"/>
        <v>12.289443656491999</v>
      </c>
      <c r="N2137" s="9">
        <f t="shared" ca="1" si="365"/>
        <v>2.8916711633011594</v>
      </c>
      <c r="P2137" s="9">
        <f t="shared" ca="1" si="366"/>
        <v>39.490092963439672</v>
      </c>
      <c r="Q2137" s="9">
        <f t="shared" ca="1" si="367"/>
        <v>39.134508125785374</v>
      </c>
      <c r="R2137" s="9">
        <f t="shared" ca="1" si="368"/>
        <v>34.525005816574541</v>
      </c>
      <c r="S2137" s="9">
        <f t="shared" ca="1" si="369"/>
        <v>39.90619539787965</v>
      </c>
      <c r="T2137" s="9">
        <f t="shared" ca="1" si="370"/>
        <v>41.86854245094289</v>
      </c>
      <c r="U2137" s="9">
        <f t="shared" ca="1" si="371"/>
        <v>39.823453237928334</v>
      </c>
      <c r="V2137" s="43">
        <f t="shared" ca="1" si="372"/>
        <v>41.86854245094289</v>
      </c>
    </row>
    <row r="2138" spans="2:22" x14ac:dyDescent="0.25">
      <c r="B2138" s="9">
        <f t="shared" ca="1" si="364"/>
        <v>29.77136185621638</v>
      </c>
      <c r="C2138" s="9">
        <f t="shared" ca="1" si="365"/>
        <v>8.4891323872064657</v>
      </c>
      <c r="D2138" s="9">
        <f t="shared" ca="1" si="365"/>
        <v>6.3185803531723659</v>
      </c>
      <c r="E2138" s="9">
        <f t="shared" ca="1" si="365"/>
        <v>12.607400184234519</v>
      </c>
      <c r="F2138" s="9">
        <f t="shared" ca="1" si="365"/>
        <v>6.6677290691499058</v>
      </c>
      <c r="G2138" s="9">
        <f t="shared" ca="1" si="365"/>
        <v>9.3846982283969069</v>
      </c>
      <c r="H2138" s="9">
        <f t="shared" ca="1" si="365"/>
        <v>1.6489257784036897</v>
      </c>
      <c r="I2138" s="9">
        <f t="shared" ca="1" si="365"/>
        <v>10.830666504156669</v>
      </c>
      <c r="J2138" s="9">
        <f t="shared" ca="1" si="365"/>
        <v>5.5980974857848684</v>
      </c>
      <c r="K2138" s="9">
        <f t="shared" ca="1" si="365"/>
        <v>5.4566534356192031</v>
      </c>
      <c r="L2138" s="9">
        <f t="shared" ca="1" si="365"/>
        <v>8.7987078810700368</v>
      </c>
      <c r="M2138" s="9">
        <f t="shared" ca="1" si="365"/>
        <v>10.694647100886463</v>
      </c>
      <c r="N2138" s="9">
        <f t="shared" ca="1" si="365"/>
        <v>2.945186330326973</v>
      </c>
      <c r="P2138" s="9">
        <f t="shared" ca="1" si="366"/>
        <v>29.77136185621638</v>
      </c>
      <c r="Q2138" s="9">
        <f t="shared" ca="1" si="367"/>
        <v>38.438524268622871</v>
      </c>
      <c r="R2138" s="9">
        <f t="shared" ca="1" si="368"/>
        <v>32.357409103372582</v>
      </c>
      <c r="S2138" s="9">
        <f t="shared" ca="1" si="369"/>
        <v>34.552752006989174</v>
      </c>
      <c r="T2138" s="9">
        <f t="shared" ca="1" si="370"/>
        <v>38.277839297122952</v>
      </c>
      <c r="U2138" s="9">
        <f t="shared" ca="1" si="371"/>
        <v>37.228592186612403</v>
      </c>
      <c r="V2138" s="43">
        <f t="shared" ca="1" si="372"/>
        <v>38.438524268622871</v>
      </c>
    </row>
    <row r="2139" spans="2:22" x14ac:dyDescent="0.25">
      <c r="B2139" s="9">
        <f t="shared" ca="1" si="364"/>
        <v>30.436321201057311</v>
      </c>
      <c r="C2139" s="9">
        <f t="shared" ca="1" si="365"/>
        <v>10.093130537086157</v>
      </c>
      <c r="D2139" s="9">
        <f t="shared" ca="1" si="365"/>
        <v>7.995220289013222</v>
      </c>
      <c r="E2139" s="9">
        <f t="shared" ca="1" si="365"/>
        <v>10.614955644277007</v>
      </c>
      <c r="F2139" s="9">
        <f t="shared" ca="1" si="365"/>
        <v>5.3165139412232598</v>
      </c>
      <c r="G2139" s="9">
        <f t="shared" ca="1" si="365"/>
        <v>9.8250140608219851</v>
      </c>
      <c r="H2139" s="9">
        <f t="shared" ca="1" si="365"/>
        <v>1.8289923402525341</v>
      </c>
      <c r="I2139" s="9">
        <f t="shared" ca="1" si="365"/>
        <v>15.539074125779784</v>
      </c>
      <c r="J2139" s="9">
        <f t="shared" ca="1" si="365"/>
        <v>5.4091535231596231</v>
      </c>
      <c r="K2139" s="9">
        <f t="shared" ca="1" si="365"/>
        <v>5.9249875079134169</v>
      </c>
      <c r="L2139" s="9">
        <f t="shared" ca="1" si="365"/>
        <v>9.2616235580429258</v>
      </c>
      <c r="M2139" s="9">
        <f t="shared" ca="1" si="365"/>
        <v>12.443480585429979</v>
      </c>
      <c r="N2139" s="9">
        <f t="shared" ref="C2139:N2161" ca="1" si="373">_xlfn.BETA.INV(RAND(),N$20,N$21,N$15,N$17)</f>
        <v>3.3010879967530844</v>
      </c>
      <c r="P2139" s="9">
        <f t="shared" ca="1" si="366"/>
        <v>30.436321201057311</v>
      </c>
      <c r="Q2139" s="9">
        <f t="shared" ca="1" si="367"/>
        <v>38.679951259318798</v>
      </c>
      <c r="R2139" s="9">
        <f t="shared" ca="1" si="368"/>
        <v>33.897343541018842</v>
      </c>
      <c r="S2139" s="9">
        <f t="shared" ca="1" si="369"/>
        <v>38.136925752797168</v>
      </c>
      <c r="T2139" s="9">
        <f t="shared" ca="1" si="370"/>
        <v>45.922020030411005</v>
      </c>
      <c r="U2139" s="9">
        <f t="shared" ca="1" si="371"/>
        <v>45.802789061044976</v>
      </c>
      <c r="V2139" s="43">
        <f t="shared" ca="1" si="372"/>
        <v>45.922020030411005</v>
      </c>
    </row>
    <row r="2140" spans="2:22" x14ac:dyDescent="0.25">
      <c r="B2140" s="9">
        <f t="shared" ca="1" si="364"/>
        <v>29.457841811705311</v>
      </c>
      <c r="C2140" s="9">
        <f t="shared" ca="1" si="373"/>
        <v>10.978069812305758</v>
      </c>
      <c r="D2140" s="9">
        <f t="shared" ca="1" si="373"/>
        <v>7.861791790997013</v>
      </c>
      <c r="E2140" s="9">
        <f t="shared" ca="1" si="373"/>
        <v>12.682121629736361</v>
      </c>
      <c r="F2140" s="9">
        <f t="shared" ca="1" si="373"/>
        <v>5.3578718140181403</v>
      </c>
      <c r="G2140" s="9">
        <f t="shared" ca="1" si="373"/>
        <v>11.831222353921182</v>
      </c>
      <c r="H2140" s="9">
        <f t="shared" ca="1" si="373"/>
        <v>1.717265846298349</v>
      </c>
      <c r="I2140" s="9">
        <f t="shared" ca="1" si="373"/>
        <v>14.287734849097124</v>
      </c>
      <c r="J2140" s="9">
        <f t="shared" ca="1" si="373"/>
        <v>7.8448375450191783</v>
      </c>
      <c r="K2140" s="9">
        <f t="shared" ca="1" si="373"/>
        <v>6.3658187108327189</v>
      </c>
      <c r="L2140" s="9">
        <f t="shared" ca="1" si="373"/>
        <v>9.342537120824062</v>
      </c>
      <c r="M2140" s="9">
        <f t="shared" ca="1" si="373"/>
        <v>12.184650324069334</v>
      </c>
      <c r="N2140" s="9">
        <f t="shared" ca="1" si="373"/>
        <v>2.5067506200228387</v>
      </c>
      <c r="P2140" s="9">
        <f t="shared" ca="1" si="366"/>
        <v>29.457841811705311</v>
      </c>
      <c r="Q2140" s="9">
        <f t="shared" ca="1" si="367"/>
        <v>43.354316727908198</v>
      </c>
      <c r="R2140" s="9">
        <f t="shared" ca="1" si="368"/>
        <v>34.551048078003518</v>
      </c>
      <c r="S2140" s="9">
        <f t="shared" ca="1" si="369"/>
        <v>39.625386442896172</v>
      </c>
      <c r="T2140" s="9">
        <f t="shared" ca="1" si="370"/>
        <v>45.830036734862219</v>
      </c>
      <c r="U2140" s="9">
        <f t="shared" ca="1" si="371"/>
        <v>46.165399318084653</v>
      </c>
      <c r="V2140" s="43">
        <f t="shared" ca="1" si="372"/>
        <v>46.165399318084653</v>
      </c>
    </row>
    <row r="2141" spans="2:22" x14ac:dyDescent="0.25">
      <c r="B2141" s="9">
        <f t="shared" ca="1" si="364"/>
        <v>32.028994019240727</v>
      </c>
      <c r="C2141" s="9">
        <f t="shared" ca="1" si="373"/>
        <v>11.382052581005581</v>
      </c>
      <c r="D2141" s="9">
        <f t="shared" ca="1" si="373"/>
        <v>9.689541140706643</v>
      </c>
      <c r="E2141" s="9">
        <f t="shared" ca="1" si="373"/>
        <v>10.702802624867484</v>
      </c>
      <c r="F2141" s="9">
        <f t="shared" ca="1" si="373"/>
        <v>5.4459410691486223</v>
      </c>
      <c r="G2141" s="9">
        <f t="shared" ca="1" si="373"/>
        <v>9.3450855377121727</v>
      </c>
      <c r="H2141" s="9">
        <f t="shared" ca="1" si="373"/>
        <v>2.005697369124313</v>
      </c>
      <c r="I2141" s="9">
        <f t="shared" ca="1" si="373"/>
        <v>12.147790297350607</v>
      </c>
      <c r="J2141" s="9">
        <f t="shared" ca="1" si="373"/>
        <v>6.7775079544683896</v>
      </c>
      <c r="K2141" s="9">
        <f t="shared" ca="1" si="373"/>
        <v>5.7544894374871864</v>
      </c>
      <c r="L2141" s="9">
        <f t="shared" ca="1" si="373"/>
        <v>10.891540249411502</v>
      </c>
      <c r="M2141" s="9">
        <f t="shared" ca="1" si="373"/>
        <v>13.144603577755639</v>
      </c>
      <c r="N2141" s="9">
        <f t="shared" ca="1" si="373"/>
        <v>3.8450605281376218</v>
      </c>
      <c r="P2141" s="9">
        <f t="shared" ca="1" si="366"/>
        <v>32.028994019240727</v>
      </c>
      <c r="Q2141" s="9">
        <f t="shared" ca="1" si="367"/>
        <v>43.598963937890581</v>
      </c>
      <c r="R2141" s="9">
        <f t="shared" ca="1" si="368"/>
        <v>37.319083865190521</v>
      </c>
      <c r="S2141" s="9">
        <f t="shared" ca="1" si="369"/>
        <v>41.531414262579446</v>
      </c>
      <c r="T2141" s="9">
        <f t="shared" ca="1" si="370"/>
        <v>45.919017753318549</v>
      </c>
      <c r="U2141" s="9">
        <f t="shared" ca="1" si="371"/>
        <v>44.32702055352506</v>
      </c>
      <c r="V2141" s="43">
        <f t="shared" ca="1" si="372"/>
        <v>45.919017753318549</v>
      </c>
    </row>
    <row r="2142" spans="2:22" x14ac:dyDescent="0.25">
      <c r="B2142" s="9">
        <f t="shared" ca="1" si="364"/>
        <v>28.33166981028198</v>
      </c>
      <c r="C2142" s="9">
        <f t="shared" ca="1" si="373"/>
        <v>9.6283186366851723</v>
      </c>
      <c r="D2142" s="9">
        <f t="shared" ca="1" si="373"/>
        <v>9.6610734532061855</v>
      </c>
      <c r="E2142" s="9">
        <f t="shared" ca="1" si="373"/>
        <v>11.172198535078783</v>
      </c>
      <c r="F2142" s="9">
        <f t="shared" ca="1" si="373"/>
        <v>6.764850087906269</v>
      </c>
      <c r="G2142" s="9">
        <f t="shared" ca="1" si="373"/>
        <v>11.338776475489848</v>
      </c>
      <c r="H2142" s="9">
        <f t="shared" ca="1" si="373"/>
        <v>2.3781983363398367</v>
      </c>
      <c r="I2142" s="9">
        <f t="shared" ca="1" si="373"/>
        <v>11.828012538293995</v>
      </c>
      <c r="J2142" s="9">
        <f t="shared" ca="1" si="373"/>
        <v>5.2065215822315114</v>
      </c>
      <c r="K2142" s="9">
        <f t="shared" ca="1" si="373"/>
        <v>5.9838907465178774</v>
      </c>
      <c r="L2142" s="9">
        <f t="shared" ca="1" si="373"/>
        <v>8.3583388032231944</v>
      </c>
      <c r="M2142" s="9">
        <f t="shared" ca="1" si="373"/>
        <v>10.590658802540649</v>
      </c>
      <c r="N2142" s="9">
        <f t="shared" ca="1" si="373"/>
        <v>3.0849334446470928</v>
      </c>
      <c r="P2142" s="9">
        <f t="shared" ca="1" si="366"/>
        <v>28.33166981028198</v>
      </c>
      <c r="Q2142" s="9">
        <f t="shared" ca="1" si="367"/>
        <v>37.450311001865757</v>
      </c>
      <c r="R2142" s="9">
        <f t="shared" ca="1" si="368"/>
        <v>33.82033171897961</v>
      </c>
      <c r="S2142" s="9">
        <f t="shared" ca="1" si="369"/>
        <v>40.805211259424027</v>
      </c>
      <c r="T2142" s="9">
        <f t="shared" ca="1" si="370"/>
        <v>44.27113471486031</v>
      </c>
      <c r="U2142" s="9">
        <f t="shared" ca="1" si="371"/>
        <v>43.418521269530672</v>
      </c>
      <c r="V2142" s="43">
        <f t="shared" ca="1" si="372"/>
        <v>44.27113471486031</v>
      </c>
    </row>
    <row r="2143" spans="2:22" x14ac:dyDescent="0.25">
      <c r="B2143" s="9">
        <f t="shared" ca="1" si="364"/>
        <v>30.754707088043151</v>
      </c>
      <c r="C2143" s="9">
        <f t="shared" ca="1" si="373"/>
        <v>9.3221335688817284</v>
      </c>
      <c r="D2143" s="9">
        <f t="shared" ca="1" si="373"/>
        <v>5.4367461159013617</v>
      </c>
      <c r="E2143" s="9">
        <f t="shared" ca="1" si="373"/>
        <v>10.769003618168766</v>
      </c>
      <c r="F2143" s="9">
        <f t="shared" ca="1" si="373"/>
        <v>4.2225230810170755</v>
      </c>
      <c r="G2143" s="9">
        <f t="shared" ca="1" si="373"/>
        <v>6.0556364031811132</v>
      </c>
      <c r="H2143" s="9">
        <f t="shared" ca="1" si="373"/>
        <v>2.9265333254895127</v>
      </c>
      <c r="I2143" s="9">
        <f t="shared" ca="1" si="373"/>
        <v>11.380903328599057</v>
      </c>
      <c r="J2143" s="9">
        <f t="shared" ca="1" si="373"/>
        <v>5.5613029039938224</v>
      </c>
      <c r="K2143" s="9">
        <f t="shared" ca="1" si="373"/>
        <v>5.5409194311954026</v>
      </c>
      <c r="L2143" s="9">
        <f t="shared" ca="1" si="373"/>
        <v>10.414641802606045</v>
      </c>
      <c r="M2143" s="9">
        <f t="shared" ca="1" si="373"/>
        <v>10.475106403975589</v>
      </c>
      <c r="N2143" s="9">
        <f t="shared" ca="1" si="373"/>
        <v>3.6996239387884473</v>
      </c>
      <c r="P2143" s="9">
        <f t="shared" ca="1" si="366"/>
        <v>30.754707088043151</v>
      </c>
      <c r="Q2143" s="9">
        <f t="shared" ca="1" si="367"/>
        <v>39.766705832438809</v>
      </c>
      <c r="R2143" s="9">
        <f t="shared" ca="1" si="368"/>
        <v>33.1998418224887</v>
      </c>
      <c r="S2143" s="9">
        <f t="shared" ca="1" si="369"/>
        <v>34.07410101716188</v>
      </c>
      <c r="T2143" s="9">
        <f t="shared" ca="1" si="370"/>
        <v>36.987551589076027</v>
      </c>
      <c r="U2143" s="9">
        <f t="shared" ca="1" si="371"/>
        <v>33.348392251657124</v>
      </c>
      <c r="V2143" s="43">
        <f t="shared" ca="1" si="372"/>
        <v>39.766705832438809</v>
      </c>
    </row>
    <row r="2144" spans="2:22" x14ac:dyDescent="0.25">
      <c r="B2144" s="9">
        <f t="shared" ca="1" si="364"/>
        <v>37.697905904543404</v>
      </c>
      <c r="C2144" s="9">
        <f t="shared" ca="1" si="373"/>
        <v>12.527322834967048</v>
      </c>
      <c r="D2144" s="9">
        <f t="shared" ca="1" si="373"/>
        <v>11.797734440201847</v>
      </c>
      <c r="E2144" s="9">
        <f t="shared" ca="1" si="373"/>
        <v>11.500538645300963</v>
      </c>
      <c r="F2144" s="9">
        <f t="shared" ca="1" si="373"/>
        <v>5.9360337269927772</v>
      </c>
      <c r="G2144" s="9">
        <f t="shared" ca="1" si="373"/>
        <v>5.4783249856372427</v>
      </c>
      <c r="H2144" s="9">
        <f t="shared" ca="1" si="373"/>
        <v>2.2343843626543349</v>
      </c>
      <c r="I2144" s="9">
        <f t="shared" ca="1" si="373"/>
        <v>11.249966387081038</v>
      </c>
      <c r="J2144" s="9">
        <f t="shared" ca="1" si="373"/>
        <v>4.3706228779088869</v>
      </c>
      <c r="K2144" s="9">
        <f t="shared" ca="1" si="373"/>
        <v>6.3297761648613822</v>
      </c>
      <c r="L2144" s="9">
        <f t="shared" ca="1" si="373"/>
        <v>10.618454865051266</v>
      </c>
      <c r="M2144" s="9">
        <f t="shared" ca="1" si="373"/>
        <v>12.153183443221469</v>
      </c>
      <c r="N2144" s="9">
        <f t="shared" ca="1" si="373"/>
        <v>3.3491193988043406</v>
      </c>
      <c r="P2144" s="9">
        <f t="shared" ca="1" si="366"/>
        <v>37.697905904543404</v>
      </c>
      <c r="Q2144" s="9">
        <f t="shared" ca="1" si="367"/>
        <v>42.366058622032504</v>
      </c>
      <c r="R2144" s="9">
        <f t="shared" ca="1" si="368"/>
        <v>38.760706990676816</v>
      </c>
      <c r="S2144" s="9">
        <f t="shared" ca="1" si="369"/>
        <v>39.807794217210414</v>
      </c>
      <c r="T2144" s="9">
        <f t="shared" ca="1" si="370"/>
        <v>42.493600076775735</v>
      </c>
      <c r="U2144" s="9">
        <f t="shared" ca="1" si="371"/>
        <v>40.679209256141597</v>
      </c>
      <c r="V2144" s="43">
        <f t="shared" ca="1" si="372"/>
        <v>42.493600076775735</v>
      </c>
    </row>
    <row r="2145" spans="2:22" x14ac:dyDescent="0.25">
      <c r="B2145" s="9">
        <f t="shared" ca="1" si="364"/>
        <v>31.761747713633902</v>
      </c>
      <c r="C2145" s="9">
        <f t="shared" ca="1" si="373"/>
        <v>9.0781885053192095</v>
      </c>
      <c r="D2145" s="9">
        <f t="shared" ca="1" si="373"/>
        <v>10.993084656108937</v>
      </c>
      <c r="E2145" s="9">
        <f t="shared" ca="1" si="373"/>
        <v>13.663521100265941</v>
      </c>
      <c r="F2145" s="9">
        <f t="shared" ca="1" si="373"/>
        <v>5.7397794955772756</v>
      </c>
      <c r="G2145" s="9">
        <f t="shared" ca="1" si="373"/>
        <v>10.257224789883344</v>
      </c>
      <c r="H2145" s="9">
        <f t="shared" ca="1" si="373"/>
        <v>3.0640649464311775</v>
      </c>
      <c r="I2145" s="9">
        <f t="shared" ca="1" si="373"/>
        <v>15.5574909832083</v>
      </c>
      <c r="J2145" s="9">
        <f t="shared" ca="1" si="373"/>
        <v>6.4162646275123691</v>
      </c>
      <c r="K2145" s="9">
        <f t="shared" ca="1" si="373"/>
        <v>5.8426892939708326</v>
      </c>
      <c r="L2145" s="9">
        <f t="shared" ca="1" si="373"/>
        <v>11.252692845267717</v>
      </c>
      <c r="M2145" s="9">
        <f t="shared" ca="1" si="373"/>
        <v>12.17974307294978</v>
      </c>
      <c r="N2145" s="9">
        <f t="shared" ca="1" si="373"/>
        <v>2.9385104865591387</v>
      </c>
      <c r="P2145" s="9">
        <f t="shared" ca="1" si="366"/>
        <v>31.761747713633902</v>
      </c>
      <c r="Q2145" s="9">
        <f t="shared" ca="1" si="367"/>
        <v>43.349177564924375</v>
      </c>
      <c r="R2145" s="9">
        <f t="shared" ca="1" si="368"/>
        <v>34.851860626694176</v>
      </c>
      <c r="S2145" s="9">
        <f t="shared" ca="1" si="369"/>
        <v>44.348267018221144</v>
      </c>
      <c r="T2145" s="9">
        <f t="shared" ca="1" si="370"/>
        <v>50.999003761027438</v>
      </c>
      <c r="U2145" s="9">
        <f t="shared" ca="1" si="371"/>
        <v>48.987543502150359</v>
      </c>
      <c r="V2145" s="43">
        <f t="shared" ca="1" si="372"/>
        <v>50.999003761027438</v>
      </c>
    </row>
    <row r="2146" spans="2:22" x14ac:dyDescent="0.25">
      <c r="B2146" s="9">
        <f t="shared" ca="1" si="364"/>
        <v>35.855071522105575</v>
      </c>
      <c r="C2146" s="9">
        <f t="shared" ca="1" si="373"/>
        <v>10.54178978119209</v>
      </c>
      <c r="D2146" s="9">
        <f t="shared" ca="1" si="373"/>
        <v>8.4569248134991888</v>
      </c>
      <c r="E2146" s="9">
        <f t="shared" ca="1" si="373"/>
        <v>12.651468251715091</v>
      </c>
      <c r="F2146" s="9">
        <f t="shared" ca="1" si="373"/>
        <v>5.6001251935651428</v>
      </c>
      <c r="G2146" s="9">
        <f t="shared" ca="1" si="373"/>
        <v>5.8605053322081391</v>
      </c>
      <c r="H2146" s="9">
        <f t="shared" ca="1" si="373"/>
        <v>2.7314168473039899</v>
      </c>
      <c r="I2146" s="9">
        <f t="shared" ca="1" si="373"/>
        <v>12.412122306685898</v>
      </c>
      <c r="J2146" s="9">
        <f t="shared" ca="1" si="373"/>
        <v>6.3929337889058555</v>
      </c>
      <c r="K2146" s="9">
        <f t="shared" ca="1" si="373"/>
        <v>6.2338917221745787</v>
      </c>
      <c r="L2146" s="9">
        <f t="shared" ca="1" si="373"/>
        <v>8.8302065441227455</v>
      </c>
      <c r="M2146" s="9">
        <f t="shared" ca="1" si="373"/>
        <v>12.619086673461492</v>
      </c>
      <c r="N2146" s="9">
        <f t="shared" ca="1" si="373"/>
        <v>3.3084901239267532</v>
      </c>
      <c r="P2146" s="9">
        <f t="shared" ca="1" si="366"/>
        <v>35.855071522105575</v>
      </c>
      <c r="Q2146" s="9">
        <f t="shared" ca="1" si="367"/>
        <v>41.724888489862536</v>
      </c>
      <c r="R2146" s="9">
        <f t="shared" ca="1" si="368"/>
        <v>34.514503364981316</v>
      </c>
      <c r="S2146" s="9">
        <f t="shared" ca="1" si="369"/>
        <v>35.421435383235398</v>
      </c>
      <c r="T2146" s="9">
        <f t="shared" ca="1" si="370"/>
        <v>38.868249120442719</v>
      </c>
      <c r="U2146" s="9">
        <f t="shared" ca="1" si="371"/>
        <v>39.348639125854717</v>
      </c>
      <c r="V2146" s="43">
        <f t="shared" ca="1" si="372"/>
        <v>41.724888489862536</v>
      </c>
    </row>
    <row r="2147" spans="2:22" x14ac:dyDescent="0.25">
      <c r="B2147" s="9">
        <f t="shared" ca="1" si="364"/>
        <v>37.669364728142867</v>
      </c>
      <c r="C2147" s="9">
        <f t="shared" ca="1" si="373"/>
        <v>10.27680057507617</v>
      </c>
      <c r="D2147" s="9">
        <f t="shared" ca="1" si="373"/>
        <v>6.640371339943651</v>
      </c>
      <c r="E2147" s="9">
        <f t="shared" ca="1" si="373"/>
        <v>12.893933783620353</v>
      </c>
      <c r="F2147" s="9">
        <f t="shared" ca="1" si="373"/>
        <v>4.3826688429506557</v>
      </c>
      <c r="G2147" s="9">
        <f t="shared" ca="1" si="373"/>
        <v>7.535364816664968</v>
      </c>
      <c r="H2147" s="9">
        <f t="shared" ca="1" si="373"/>
        <v>1.6170533872018351</v>
      </c>
      <c r="I2147" s="9">
        <f t="shared" ca="1" si="373"/>
        <v>15.602490377820294</v>
      </c>
      <c r="J2147" s="9">
        <f t="shared" ca="1" si="373"/>
        <v>4.9276718403485731</v>
      </c>
      <c r="K2147" s="9">
        <f t="shared" ca="1" si="373"/>
        <v>6.6652361997005851</v>
      </c>
      <c r="L2147" s="9">
        <f t="shared" ca="1" si="373"/>
        <v>11.712156341148955</v>
      </c>
      <c r="M2147" s="9">
        <f t="shared" ca="1" si="373"/>
        <v>10.682531374854861</v>
      </c>
      <c r="N2147" s="9">
        <f t="shared" ca="1" si="373"/>
        <v>3.1879436380900072</v>
      </c>
      <c r="P2147" s="9">
        <f t="shared" ca="1" si="366"/>
        <v>37.669364728142867</v>
      </c>
      <c r="Q2147" s="9">
        <f t="shared" ca="1" si="367"/>
        <v>42.998506178284053</v>
      </c>
      <c r="R2147" s="9">
        <f t="shared" ca="1" si="368"/>
        <v>36.22480559696637</v>
      </c>
      <c r="S2147" s="9">
        <f t="shared" ca="1" si="369"/>
        <v>37.358125722749996</v>
      </c>
      <c r="T2147" s="9">
        <f t="shared" ca="1" si="370"/>
        <v>44.678326513667869</v>
      </c>
      <c r="U2147" s="9">
        <f t="shared" ca="1" si="371"/>
        <v>40.460757909283771</v>
      </c>
      <c r="V2147" s="43">
        <f t="shared" ca="1" si="372"/>
        <v>44.678326513667869</v>
      </c>
    </row>
    <row r="2148" spans="2:22" x14ac:dyDescent="0.25">
      <c r="B2148" s="9">
        <f t="shared" ca="1" si="364"/>
        <v>27.742015709828973</v>
      </c>
      <c r="C2148" s="9">
        <f t="shared" ca="1" si="373"/>
        <v>10.694938375381565</v>
      </c>
      <c r="D2148" s="9">
        <f t="shared" ca="1" si="373"/>
        <v>8.7461186587400981</v>
      </c>
      <c r="E2148" s="9">
        <f t="shared" ca="1" si="373"/>
        <v>11.394074530451533</v>
      </c>
      <c r="F2148" s="9">
        <f t="shared" ca="1" si="373"/>
        <v>4.2668966006476232</v>
      </c>
      <c r="G2148" s="9">
        <f t="shared" ca="1" si="373"/>
        <v>9.4838914953936655</v>
      </c>
      <c r="H2148" s="9">
        <f t="shared" ca="1" si="373"/>
        <v>2.1683234550877488</v>
      </c>
      <c r="I2148" s="9">
        <f t="shared" ca="1" si="373"/>
        <v>14.961149881277176</v>
      </c>
      <c r="J2148" s="9">
        <f t="shared" ca="1" si="373"/>
        <v>6.43934281916549</v>
      </c>
      <c r="K2148" s="9">
        <f t="shared" ca="1" si="373"/>
        <v>6.2004290613452113</v>
      </c>
      <c r="L2148" s="9">
        <f t="shared" ca="1" si="373"/>
        <v>10.052616760239692</v>
      </c>
      <c r="M2148" s="9">
        <f t="shared" ca="1" si="373"/>
        <v>11.54383293708233</v>
      </c>
      <c r="N2148" s="9">
        <f t="shared" ca="1" si="373"/>
        <v>3.0035388425445353</v>
      </c>
      <c r="P2148" s="9">
        <f t="shared" ca="1" si="366"/>
        <v>27.742015709828973</v>
      </c>
      <c r="Q2148" s="9">
        <f t="shared" ca="1" si="367"/>
        <v>41.584511327782813</v>
      </c>
      <c r="R2148" s="9">
        <f t="shared" ca="1" si="368"/>
        <v>34.218419640158629</v>
      </c>
      <c r="S2148" s="9">
        <f t="shared" ca="1" si="369"/>
        <v>39.654918273350951</v>
      </c>
      <c r="T2148" s="9">
        <f t="shared" ca="1" si="370"/>
        <v>46.247315638195175</v>
      </c>
      <c r="U2148" s="9">
        <f t="shared" ca="1" si="371"/>
        <v>44.734992972493274</v>
      </c>
      <c r="V2148" s="43">
        <f t="shared" ca="1" si="372"/>
        <v>46.247315638195175</v>
      </c>
    </row>
    <row r="2149" spans="2:22" x14ac:dyDescent="0.25">
      <c r="B2149" s="9">
        <f t="shared" ca="1" si="364"/>
        <v>36.199447737188017</v>
      </c>
      <c r="C2149" s="9">
        <f t="shared" ca="1" si="373"/>
        <v>9.0408014187767822</v>
      </c>
      <c r="D2149" s="9">
        <f t="shared" ca="1" si="373"/>
        <v>11.313318959837055</v>
      </c>
      <c r="E2149" s="9">
        <f t="shared" ca="1" si="373"/>
        <v>12.835228782902085</v>
      </c>
      <c r="F2149" s="9">
        <f t="shared" ca="1" si="373"/>
        <v>6.0524095778778051</v>
      </c>
      <c r="G2149" s="9">
        <f t="shared" ca="1" si="373"/>
        <v>10.693475365098564</v>
      </c>
      <c r="H2149" s="9">
        <f t="shared" ca="1" si="373"/>
        <v>1.790225400683134</v>
      </c>
      <c r="I2149" s="9">
        <f t="shared" ca="1" si="373"/>
        <v>15.648545519901889</v>
      </c>
      <c r="J2149" s="9">
        <f t="shared" ca="1" si="373"/>
        <v>6.2774481740876151</v>
      </c>
      <c r="K2149" s="9">
        <f t="shared" ca="1" si="373"/>
        <v>6.6173608134918425</v>
      </c>
      <c r="L2149" s="9">
        <f t="shared" ca="1" si="373"/>
        <v>10.620185273639194</v>
      </c>
      <c r="M2149" s="9">
        <f t="shared" ca="1" si="373"/>
        <v>11.118805367884049</v>
      </c>
      <c r="N2149" s="9">
        <f t="shared" ca="1" si="373"/>
        <v>4.4437588350505086</v>
      </c>
      <c r="P2149" s="9">
        <f t="shared" ca="1" si="366"/>
        <v>36.199447737188017</v>
      </c>
      <c r="Q2149" s="9">
        <f t="shared" ca="1" si="367"/>
        <v>43.217422484456186</v>
      </c>
      <c r="R2149" s="9">
        <f t="shared" ca="1" si="368"/>
        <v>36.774515918836137</v>
      </c>
      <c r="S2149" s="9">
        <f t="shared" ca="1" si="369"/>
        <v>45.478324647800299</v>
      </c>
      <c r="T2149" s="9">
        <f t="shared" ca="1" si="370"/>
        <v>52.71928395352721</v>
      </c>
      <c r="U2149" s="9">
        <f t="shared" ca="1" si="371"/>
        <v>48.774145212721557</v>
      </c>
      <c r="V2149" s="43">
        <f t="shared" ca="1" si="372"/>
        <v>52.71928395352721</v>
      </c>
    </row>
    <row r="2150" spans="2:22" x14ac:dyDescent="0.25">
      <c r="B2150" s="9">
        <f t="shared" ca="1" si="364"/>
        <v>42.477492703221358</v>
      </c>
      <c r="C2150" s="9">
        <f t="shared" ca="1" si="373"/>
        <v>9.0456238014986585</v>
      </c>
      <c r="D2150" s="9">
        <f t="shared" ca="1" si="373"/>
        <v>6.9679392644847251</v>
      </c>
      <c r="E2150" s="9">
        <f t="shared" ca="1" si="373"/>
        <v>12.476245387760597</v>
      </c>
      <c r="F2150" s="9">
        <f t="shared" ca="1" si="373"/>
        <v>6.1607956975529081</v>
      </c>
      <c r="G2150" s="9">
        <f t="shared" ca="1" si="373"/>
        <v>11.526570920176258</v>
      </c>
      <c r="H2150" s="9">
        <f t="shared" ca="1" si="373"/>
        <v>3.0530463342984531</v>
      </c>
      <c r="I2150" s="9">
        <f t="shared" ca="1" si="373"/>
        <v>12.109764638685824</v>
      </c>
      <c r="J2150" s="9">
        <f t="shared" ca="1" si="373"/>
        <v>5.758634213995089</v>
      </c>
      <c r="K2150" s="9">
        <f t="shared" ca="1" si="373"/>
        <v>5.5489826108620184</v>
      </c>
      <c r="L2150" s="9">
        <f t="shared" ca="1" si="373"/>
        <v>10.635092914505583</v>
      </c>
      <c r="M2150" s="9">
        <f t="shared" ca="1" si="373"/>
        <v>12.088158502533663</v>
      </c>
      <c r="N2150" s="9">
        <f t="shared" ca="1" si="373"/>
        <v>2.9531898005689809</v>
      </c>
      <c r="P2150" s="9">
        <f t="shared" ca="1" si="366"/>
        <v>42.477492703221358</v>
      </c>
      <c r="Q2150" s="9">
        <f t="shared" ca="1" si="367"/>
        <v>40.868786118328906</v>
      </c>
      <c r="R2150" s="9">
        <f t="shared" ca="1" si="368"/>
        <v>34.343684824988145</v>
      </c>
      <c r="S2150" s="9">
        <f t="shared" ca="1" si="369"/>
        <v>40.684821844896014</v>
      </c>
      <c r="T2150" s="9">
        <f t="shared" ca="1" si="370"/>
        <v>44.192557538421369</v>
      </c>
      <c r="U2150" s="9">
        <f t="shared" ca="1" si="371"/>
        <v>42.692433325880472</v>
      </c>
      <c r="V2150" s="43">
        <f t="shared" ca="1" si="372"/>
        <v>44.192557538421369</v>
      </c>
    </row>
    <row r="2151" spans="2:22" x14ac:dyDescent="0.25">
      <c r="B2151" s="9">
        <f t="shared" ca="1" si="364"/>
        <v>35.060113187782676</v>
      </c>
      <c r="C2151" s="9">
        <f t="shared" ca="1" si="373"/>
        <v>11.482408887428228</v>
      </c>
      <c r="D2151" s="9">
        <f t="shared" ca="1" si="373"/>
        <v>6.3760813852192015</v>
      </c>
      <c r="E2151" s="9">
        <f t="shared" ca="1" si="373"/>
        <v>12.571357996579513</v>
      </c>
      <c r="F2151" s="9">
        <f t="shared" ca="1" si="373"/>
        <v>5.5741067859275919</v>
      </c>
      <c r="G2151" s="9">
        <f t="shared" ca="1" si="373"/>
        <v>7.0320845521224022</v>
      </c>
      <c r="H2151" s="9">
        <f t="shared" ca="1" si="373"/>
        <v>1.8544814880004479</v>
      </c>
      <c r="I2151" s="9">
        <f t="shared" ca="1" si="373"/>
        <v>12.435815582063327</v>
      </c>
      <c r="J2151" s="9">
        <f t="shared" ca="1" si="373"/>
        <v>6.7870577685820672</v>
      </c>
      <c r="K2151" s="9">
        <f t="shared" ca="1" si="373"/>
        <v>5.6974975880740697</v>
      </c>
      <c r="L2151" s="9">
        <f t="shared" ca="1" si="373"/>
        <v>8.8978405742203446</v>
      </c>
      <c r="M2151" s="9">
        <f t="shared" ca="1" si="373"/>
        <v>14.196578154343815</v>
      </c>
      <c r="N2151" s="9">
        <f t="shared" ca="1" si="373"/>
        <v>2.3870764492567109</v>
      </c>
      <c r="P2151" s="9">
        <f t="shared" ca="1" si="366"/>
        <v>35.060113187782676</v>
      </c>
      <c r="Q2151" s="9">
        <f t="shared" ca="1" si="367"/>
        <v>42.125741676066866</v>
      </c>
      <c r="R2151" s="9">
        <f t="shared" ca="1" si="368"/>
        <v>34.038930284906947</v>
      </c>
      <c r="S2151" s="9">
        <f t="shared" ca="1" si="369"/>
        <v>32.245062036893181</v>
      </c>
      <c r="T2151" s="9">
        <f t="shared" ca="1" si="370"/>
        <v>37.128898542881984</v>
      </c>
      <c r="U2151" s="9">
        <f t="shared" ca="1" si="371"/>
        <v>40.040559673748746</v>
      </c>
      <c r="V2151" s="43">
        <f t="shared" ca="1" si="372"/>
        <v>42.125741676066866</v>
      </c>
    </row>
    <row r="2152" spans="2:22" x14ac:dyDescent="0.25">
      <c r="B2152" s="9">
        <f t="shared" ca="1" si="364"/>
        <v>30.578939986000851</v>
      </c>
      <c r="C2152" s="9">
        <f t="shared" ca="1" si="373"/>
        <v>12.855889457658328</v>
      </c>
      <c r="D2152" s="9">
        <f t="shared" ca="1" si="373"/>
        <v>7.4309919496823316</v>
      </c>
      <c r="E2152" s="9">
        <f t="shared" ca="1" si="373"/>
        <v>12.587093504028463</v>
      </c>
      <c r="F2152" s="9">
        <f t="shared" ca="1" si="373"/>
        <v>5.9491455983170436</v>
      </c>
      <c r="G2152" s="9">
        <f t="shared" ca="1" si="373"/>
        <v>8.6845451317504061</v>
      </c>
      <c r="H2152" s="9">
        <f t="shared" ca="1" si="373"/>
        <v>2.2338934067509264</v>
      </c>
      <c r="I2152" s="9">
        <f t="shared" ca="1" si="373"/>
        <v>15.94235275545946</v>
      </c>
      <c r="J2152" s="9">
        <f t="shared" ca="1" si="373"/>
        <v>7.8362639739085491</v>
      </c>
      <c r="K2152" s="9">
        <f t="shared" ca="1" si="373"/>
        <v>5.852208208825167</v>
      </c>
      <c r="L2152" s="9">
        <f t="shared" ca="1" si="373"/>
        <v>11.429786640556614</v>
      </c>
      <c r="M2152" s="9">
        <f t="shared" ca="1" si="373"/>
        <v>12.144612330601921</v>
      </c>
      <c r="N2152" s="9">
        <f t="shared" ca="1" si="373"/>
        <v>4.7607534345434992</v>
      </c>
      <c r="P2152" s="9">
        <f t="shared" ca="1" si="366"/>
        <v>30.578939986000851</v>
      </c>
      <c r="Q2152" s="9">
        <f t="shared" ca="1" si="367"/>
        <v>49.469787010695455</v>
      </c>
      <c r="R2152" s="9">
        <f t="shared" ca="1" si="368"/>
        <v>40.847783339900658</v>
      </c>
      <c r="S2152" s="9">
        <f t="shared" ca="1" si="369"/>
        <v>40.392178772108949</v>
      </c>
      <c r="T2152" s="9">
        <f t="shared" ca="1" si="370"/>
        <v>48.248429911992318</v>
      </c>
      <c r="U2152" s="9">
        <f t="shared" ca="1" si="371"/>
        <v>44.202502167494124</v>
      </c>
      <c r="V2152" s="43">
        <f t="shared" ca="1" si="372"/>
        <v>49.469787010695455</v>
      </c>
    </row>
    <row r="2153" spans="2:22" x14ac:dyDescent="0.25">
      <c r="B2153" s="9">
        <f t="shared" ca="1" si="364"/>
        <v>32.883380904990595</v>
      </c>
      <c r="C2153" s="9">
        <f t="shared" ca="1" si="373"/>
        <v>9.2056634388406398</v>
      </c>
      <c r="D2153" s="9">
        <f t="shared" ca="1" si="373"/>
        <v>6.3610315934846504</v>
      </c>
      <c r="E2153" s="9">
        <f t="shared" ca="1" si="373"/>
        <v>11.882357838876358</v>
      </c>
      <c r="F2153" s="9">
        <f t="shared" ca="1" si="373"/>
        <v>6.6691976026994899</v>
      </c>
      <c r="G2153" s="9">
        <f t="shared" ca="1" si="373"/>
        <v>7.3670600490947162</v>
      </c>
      <c r="H2153" s="9">
        <f t="shared" ca="1" si="373"/>
        <v>3.4456070756856003</v>
      </c>
      <c r="I2153" s="9">
        <f t="shared" ca="1" si="373"/>
        <v>15.324943629997763</v>
      </c>
      <c r="J2153" s="9">
        <f t="shared" ca="1" si="373"/>
        <v>5.3231350907504797</v>
      </c>
      <c r="K2153" s="9">
        <f t="shared" ca="1" si="373"/>
        <v>6.0974380416462166</v>
      </c>
      <c r="L2153" s="9">
        <f t="shared" ca="1" si="373"/>
        <v>11.769793307414439</v>
      </c>
      <c r="M2153" s="9">
        <f t="shared" ca="1" si="373"/>
        <v>10.886589439289656</v>
      </c>
      <c r="N2153" s="9">
        <f t="shared" ca="1" si="373"/>
        <v>4.0874110434092721</v>
      </c>
      <c r="P2153" s="9">
        <f t="shared" ca="1" si="366"/>
        <v>32.883380904990595</v>
      </c>
      <c r="Q2153" s="9">
        <f t="shared" ca="1" si="367"/>
        <v>42.268360719291195</v>
      </c>
      <c r="R2153" s="9">
        <f t="shared" ca="1" si="368"/>
        <v>37.829503434010064</v>
      </c>
      <c r="S2153" s="9">
        <f t="shared" ca="1" si="369"/>
        <v>39.128341110734894</v>
      </c>
      <c r="T2153" s="9">
        <f t="shared" ca="1" si="370"/>
        <v>44.910239623400841</v>
      </c>
      <c r="U2153" s="9">
        <f t="shared" ca="1" si="371"/>
        <v>39.939624711866784</v>
      </c>
      <c r="V2153" s="43">
        <f t="shared" ca="1" si="372"/>
        <v>44.910239623400841</v>
      </c>
    </row>
    <row r="2154" spans="2:22" x14ac:dyDescent="0.25">
      <c r="B2154" s="9">
        <f t="shared" ca="1" si="364"/>
        <v>37.560312823826187</v>
      </c>
      <c r="C2154" s="9">
        <f t="shared" ca="1" si="373"/>
        <v>10.745577771472927</v>
      </c>
      <c r="D2154" s="9">
        <f t="shared" ca="1" si="373"/>
        <v>12.83509496064786</v>
      </c>
      <c r="E2154" s="9">
        <f t="shared" ca="1" si="373"/>
        <v>12.413031038588414</v>
      </c>
      <c r="F2154" s="9">
        <f t="shared" ca="1" si="373"/>
        <v>5.0354926048063176</v>
      </c>
      <c r="G2154" s="9">
        <f t="shared" ca="1" si="373"/>
        <v>9.1767374910590078</v>
      </c>
      <c r="H2154" s="9">
        <f t="shared" ca="1" si="373"/>
        <v>1.5349939238403603</v>
      </c>
      <c r="I2154" s="9">
        <f t="shared" ca="1" si="373"/>
        <v>14.365327757272823</v>
      </c>
      <c r="J2154" s="9">
        <f t="shared" ca="1" si="373"/>
        <v>5.1957136116128844</v>
      </c>
      <c r="K2154" s="9">
        <f t="shared" ca="1" si="373"/>
        <v>5.7521858491462439</v>
      </c>
      <c r="L2154" s="9">
        <f t="shared" ca="1" si="373"/>
        <v>11.838950814573053</v>
      </c>
      <c r="M2154" s="9">
        <f t="shared" ca="1" si="373"/>
        <v>12.382961744434496</v>
      </c>
      <c r="N2154" s="9">
        <f t="shared" ca="1" si="373"/>
        <v>4.4197371329215738</v>
      </c>
      <c r="P2154" s="9">
        <f t="shared" ca="1" si="366"/>
        <v>37.560312823826187</v>
      </c>
      <c r="Q2154" s="9">
        <f t="shared" ca="1" si="367"/>
        <v>44.613010369168855</v>
      </c>
      <c r="R2154" s="9">
        <f t="shared" ca="1" si="368"/>
        <v>37.791944172920118</v>
      </c>
      <c r="S2154" s="9">
        <f t="shared" ca="1" si="369"/>
        <v>45.557700172188099</v>
      </c>
      <c r="T2154" s="9">
        <f t="shared" ca="1" si="370"/>
        <v>52.635848156474317</v>
      </c>
      <c r="U2154" s="9">
        <f t="shared" ca="1" si="371"/>
        <v>48.760121953414185</v>
      </c>
      <c r="V2154" s="43">
        <f t="shared" ca="1" si="372"/>
        <v>52.635848156474317</v>
      </c>
    </row>
    <row r="2155" spans="2:22" x14ac:dyDescent="0.25">
      <c r="B2155" s="9">
        <f t="shared" ca="1" si="364"/>
        <v>34.026506924499415</v>
      </c>
      <c r="C2155" s="9">
        <f t="shared" ca="1" si="373"/>
        <v>10.382019289112536</v>
      </c>
      <c r="D2155" s="9">
        <f t="shared" ca="1" si="373"/>
        <v>8.7483332850962388</v>
      </c>
      <c r="E2155" s="9">
        <f t="shared" ca="1" si="373"/>
        <v>12.451306887064119</v>
      </c>
      <c r="F2155" s="9">
        <f t="shared" ca="1" si="373"/>
        <v>4.5847862535870894</v>
      </c>
      <c r="G2155" s="9">
        <f t="shared" ca="1" si="373"/>
        <v>6.3017135730586515</v>
      </c>
      <c r="H2155" s="9">
        <f t="shared" ca="1" si="373"/>
        <v>1.6112736406119701</v>
      </c>
      <c r="I2155" s="9">
        <f t="shared" ca="1" si="373"/>
        <v>11.833521798065686</v>
      </c>
      <c r="J2155" s="9">
        <f t="shared" ca="1" si="373"/>
        <v>5.6793941217975519</v>
      </c>
      <c r="K2155" s="9">
        <f t="shared" ca="1" si="373"/>
        <v>6.3619027406286026</v>
      </c>
      <c r="L2155" s="9">
        <f t="shared" ca="1" si="373"/>
        <v>11.657146067585639</v>
      </c>
      <c r="M2155" s="9">
        <f t="shared" ca="1" si="373"/>
        <v>12.995366301231062</v>
      </c>
      <c r="N2155" s="9">
        <f t="shared" ca="1" si="373"/>
        <v>4.0490895151229829</v>
      </c>
      <c r="P2155" s="9">
        <f t="shared" ca="1" si="366"/>
        <v>34.026506924499415</v>
      </c>
      <c r="Q2155" s="9">
        <f t="shared" ca="1" si="367"/>
        <v>44.218955880682827</v>
      </c>
      <c r="R2155" s="9">
        <f t="shared" ca="1" si="368"/>
        <v>37.034943866036855</v>
      </c>
      <c r="S2155" s="9">
        <f t="shared" ca="1" si="369"/>
        <v>38.729458822104093</v>
      </c>
      <c r="T2155" s="9">
        <f t="shared" ca="1" si="370"/>
        <v>42.589804238929204</v>
      </c>
      <c r="U2155" s="9">
        <f t="shared" ca="1" si="371"/>
        <v>39.878934957451634</v>
      </c>
      <c r="V2155" s="43">
        <f t="shared" ca="1" si="372"/>
        <v>44.218955880682827</v>
      </c>
    </row>
    <row r="2156" spans="2:22" x14ac:dyDescent="0.25">
      <c r="B2156" s="9">
        <f t="shared" ca="1" si="364"/>
        <v>37.914001453706632</v>
      </c>
      <c r="C2156" s="9">
        <f t="shared" ca="1" si="373"/>
        <v>13.785102003333469</v>
      </c>
      <c r="D2156" s="9">
        <f t="shared" ca="1" si="373"/>
        <v>5.2176823094582465</v>
      </c>
      <c r="E2156" s="9">
        <f t="shared" ca="1" si="373"/>
        <v>11.965235105457499</v>
      </c>
      <c r="F2156" s="9">
        <f t="shared" ca="1" si="373"/>
        <v>5.0990450746760096</v>
      </c>
      <c r="G2156" s="9">
        <f t="shared" ca="1" si="373"/>
        <v>7.3916461940699802</v>
      </c>
      <c r="H2156" s="9">
        <f t="shared" ca="1" si="373"/>
        <v>3.3703691380150618</v>
      </c>
      <c r="I2156" s="9">
        <f t="shared" ca="1" si="373"/>
        <v>15.722566324237945</v>
      </c>
      <c r="J2156" s="9">
        <f t="shared" ca="1" si="373"/>
        <v>5.5555446898431402</v>
      </c>
      <c r="K2156" s="9">
        <f t="shared" ca="1" si="373"/>
        <v>6.9712700787773763</v>
      </c>
      <c r="L2156" s="9">
        <f t="shared" ca="1" si="373"/>
        <v>8.1595806975347731</v>
      </c>
      <c r="M2156" s="9">
        <f t="shared" ca="1" si="373"/>
        <v>12.787144984478868</v>
      </c>
      <c r="N2156" s="9">
        <f t="shared" ca="1" si="373"/>
        <v>2.8734824407759936</v>
      </c>
      <c r="P2156" s="9">
        <f t="shared" ca="1" si="366"/>
        <v>37.914001453706632</v>
      </c>
      <c r="Q2156" s="9">
        <f t="shared" ca="1" si="367"/>
        <v>42.33894493694487</v>
      </c>
      <c r="R2156" s="9">
        <f t="shared" ca="1" si="368"/>
        <v>36.888480295097622</v>
      </c>
      <c r="S2156" s="9">
        <f t="shared" ca="1" si="369"/>
        <v>33.984030858631435</v>
      </c>
      <c r="T2156" s="9">
        <f t="shared" ca="1" si="370"/>
        <v>39.364957966076936</v>
      </c>
      <c r="U2156" s="9">
        <f t="shared" ca="1" si="371"/>
        <v>41.119039812245035</v>
      </c>
      <c r="V2156" s="43">
        <f t="shared" ca="1" si="372"/>
        <v>42.33894493694487</v>
      </c>
    </row>
    <row r="2157" spans="2:22" x14ac:dyDescent="0.25">
      <c r="B2157" s="9">
        <f t="shared" ca="1" si="364"/>
        <v>27.272909958260307</v>
      </c>
      <c r="C2157" s="9">
        <f t="shared" ca="1" si="373"/>
        <v>9.0945506648320205</v>
      </c>
      <c r="D2157" s="9">
        <f t="shared" ca="1" si="373"/>
        <v>9.6493190669639954</v>
      </c>
      <c r="E2157" s="9">
        <f t="shared" ca="1" si="373"/>
        <v>10.807552339845174</v>
      </c>
      <c r="F2157" s="9">
        <f t="shared" ca="1" si="373"/>
        <v>5.0682048897749921</v>
      </c>
      <c r="G2157" s="9">
        <f t="shared" ca="1" si="373"/>
        <v>7.1726696800940442</v>
      </c>
      <c r="H2157" s="9">
        <f t="shared" ca="1" si="373"/>
        <v>2.3437351847172199</v>
      </c>
      <c r="I2157" s="9">
        <f t="shared" ca="1" si="373"/>
        <v>14.744302889623469</v>
      </c>
      <c r="J2157" s="9">
        <f t="shared" ca="1" si="373"/>
        <v>4.6406979594058848</v>
      </c>
      <c r="K2157" s="9">
        <f t="shared" ca="1" si="373"/>
        <v>6.7750404507358875</v>
      </c>
      <c r="L2157" s="9">
        <f t="shared" ca="1" si="373"/>
        <v>9.9890766491082168</v>
      </c>
      <c r="M2157" s="9">
        <f t="shared" ca="1" si="373"/>
        <v>12.872483985500082</v>
      </c>
      <c r="N2157" s="9">
        <f t="shared" ca="1" si="373"/>
        <v>3.8371428160939889</v>
      </c>
      <c r="P2157" s="9">
        <f t="shared" ca="1" si="366"/>
        <v>27.272909958260307</v>
      </c>
      <c r="Q2157" s="9">
        <f t="shared" ca="1" si="367"/>
        <v>38.369020429285285</v>
      </c>
      <c r="R2157" s="9">
        <f t="shared" ca="1" si="368"/>
        <v>34.764015470545104</v>
      </c>
      <c r="S2157" s="9">
        <f t="shared" ca="1" si="369"/>
        <v>39.766983847713348</v>
      </c>
      <c r="T2157" s="9">
        <f t="shared" ca="1" si="370"/>
        <v>45.392511101883713</v>
      </c>
      <c r="U2157" s="9">
        <f t="shared" ca="1" si="371"/>
        <v>44.438775622181595</v>
      </c>
      <c r="V2157" s="43">
        <f t="shared" ca="1" si="372"/>
        <v>45.392511101883713</v>
      </c>
    </row>
    <row r="2158" spans="2:22" x14ac:dyDescent="0.25">
      <c r="B2158" s="9">
        <f t="shared" ca="1" si="364"/>
        <v>36.194920564627971</v>
      </c>
      <c r="C2158" s="9">
        <f t="shared" ca="1" si="373"/>
        <v>9.8907948298043635</v>
      </c>
      <c r="D2158" s="9">
        <f t="shared" ca="1" si="373"/>
        <v>10.970441045175683</v>
      </c>
      <c r="E2158" s="9">
        <f t="shared" ca="1" si="373"/>
        <v>11.069728312736732</v>
      </c>
      <c r="F2158" s="9">
        <f t="shared" ca="1" si="373"/>
        <v>5.3581983195163527</v>
      </c>
      <c r="G2158" s="9">
        <f t="shared" ca="1" si="373"/>
        <v>10.216816777856614</v>
      </c>
      <c r="H2158" s="9">
        <f t="shared" ca="1" si="373"/>
        <v>2.2399300617423141</v>
      </c>
      <c r="I2158" s="9">
        <f t="shared" ca="1" si="373"/>
        <v>16.325321758930066</v>
      </c>
      <c r="J2158" s="9">
        <f t="shared" ca="1" si="373"/>
        <v>6.7683435276880353</v>
      </c>
      <c r="K2158" s="9">
        <f t="shared" ca="1" si="373"/>
        <v>5.9591508376672415</v>
      </c>
      <c r="L2158" s="9">
        <f t="shared" ca="1" si="373"/>
        <v>10.175596092295061</v>
      </c>
      <c r="M2158" s="9">
        <f t="shared" ca="1" si="373"/>
        <v>12.685559875286856</v>
      </c>
      <c r="N2158" s="9">
        <f t="shared" ca="1" si="373"/>
        <v>2.7075253123227236</v>
      </c>
      <c r="P2158" s="9">
        <f t="shared" ca="1" si="366"/>
        <v>36.194920564627971</v>
      </c>
      <c r="Q2158" s="9">
        <f t="shared" ca="1" si="367"/>
        <v>40.611988074846913</v>
      </c>
      <c r="R2158" s="9">
        <f t="shared" ca="1" si="368"/>
        <v>34.091265391605738</v>
      </c>
      <c r="S2158" s="9">
        <f t="shared" ca="1" si="369"/>
        <v>42.269460127059638</v>
      </c>
      <c r="T2158" s="9">
        <f t="shared" ca="1" si="370"/>
        <v>50.395700986580145</v>
      </c>
      <c r="U2158" s="9">
        <f t="shared" ca="1" si="371"/>
        <v>50.198139457249219</v>
      </c>
      <c r="V2158" s="43">
        <f t="shared" ca="1" si="372"/>
        <v>50.395700986580145</v>
      </c>
    </row>
    <row r="2159" spans="2:22" x14ac:dyDescent="0.25">
      <c r="B2159" s="9">
        <f t="shared" ca="1" si="364"/>
        <v>30.545093693005192</v>
      </c>
      <c r="C2159" s="9">
        <f t="shared" ca="1" si="373"/>
        <v>10.417154096177411</v>
      </c>
      <c r="D2159" s="9">
        <f t="shared" ca="1" si="373"/>
        <v>8.4089412813811606</v>
      </c>
      <c r="E2159" s="9">
        <f t="shared" ca="1" si="373"/>
        <v>14.14232588201561</v>
      </c>
      <c r="F2159" s="9">
        <f t="shared" ca="1" si="373"/>
        <v>5.8130175066554424</v>
      </c>
      <c r="G2159" s="9">
        <f t="shared" ca="1" si="373"/>
        <v>8.4632967831498664</v>
      </c>
      <c r="H2159" s="9">
        <f t="shared" ca="1" si="373"/>
        <v>2.8669162045487457</v>
      </c>
      <c r="I2159" s="9">
        <f t="shared" ca="1" si="373"/>
        <v>11.697624775252695</v>
      </c>
      <c r="J2159" s="9">
        <f t="shared" ca="1" si="373"/>
        <v>4.2179953240492774</v>
      </c>
      <c r="K2159" s="9">
        <f t="shared" ca="1" si="373"/>
        <v>6.3413641602988031</v>
      </c>
      <c r="L2159" s="9">
        <f t="shared" ca="1" si="373"/>
        <v>10.988604760487689</v>
      </c>
      <c r="M2159" s="9">
        <f t="shared" ca="1" si="373"/>
        <v>11.952921367024395</v>
      </c>
      <c r="N2159" s="9">
        <f t="shared" ca="1" si="373"/>
        <v>3.4638595576691715</v>
      </c>
      <c r="P2159" s="9">
        <f t="shared" ca="1" si="366"/>
        <v>30.545093693005192</v>
      </c>
      <c r="Q2159" s="9">
        <f t="shared" ca="1" si="367"/>
        <v>43.229939620399158</v>
      </c>
      <c r="R2159" s="9">
        <f t="shared" ca="1" si="368"/>
        <v>37.02400008128852</v>
      </c>
      <c r="S2159" s="9">
        <f t="shared" ca="1" si="369"/>
        <v>40.532982747535435</v>
      </c>
      <c r="T2159" s="9">
        <f t="shared" ca="1" si="370"/>
        <v>43.022327157940587</v>
      </c>
      <c r="U2159" s="9">
        <f t="shared" ca="1" si="371"/>
        <v>40.522784206808112</v>
      </c>
      <c r="V2159" s="43">
        <f t="shared" ca="1" si="372"/>
        <v>43.229939620399158</v>
      </c>
    </row>
    <row r="2160" spans="2:22" x14ac:dyDescent="0.25">
      <c r="B2160" s="9">
        <f t="shared" ca="1" si="364"/>
        <v>37.622976065069032</v>
      </c>
      <c r="C2160" s="9">
        <f t="shared" ca="1" si="373"/>
        <v>10.032752540493396</v>
      </c>
      <c r="D2160" s="9">
        <f t="shared" ca="1" si="373"/>
        <v>5.9517863110116993</v>
      </c>
      <c r="E2160" s="9">
        <f t="shared" ca="1" si="373"/>
        <v>11.548396040373358</v>
      </c>
      <c r="F2160" s="9">
        <f t="shared" ca="1" si="373"/>
        <v>4.7879476075483876</v>
      </c>
      <c r="G2160" s="9">
        <f t="shared" ca="1" si="373"/>
        <v>8.8882495894062359</v>
      </c>
      <c r="H2160" s="9">
        <f t="shared" ca="1" si="373"/>
        <v>2.1055133084497961</v>
      </c>
      <c r="I2160" s="9">
        <f t="shared" ca="1" si="373"/>
        <v>15.742282579572493</v>
      </c>
      <c r="J2160" s="9">
        <f t="shared" ca="1" si="373"/>
        <v>5.2407909651242699</v>
      </c>
      <c r="K2160" s="9">
        <f t="shared" ca="1" si="373"/>
        <v>6.3450852653230942</v>
      </c>
      <c r="L2160" s="9">
        <f t="shared" ca="1" si="373"/>
        <v>9.6397471630365672</v>
      </c>
      <c r="M2160" s="9">
        <f t="shared" ca="1" si="373"/>
        <v>12.597290607124251</v>
      </c>
      <c r="N2160" s="9">
        <f t="shared" ca="1" si="373"/>
        <v>3.3146149405500394</v>
      </c>
      <c r="P2160" s="9">
        <f t="shared" ca="1" si="366"/>
        <v>37.622976065069032</v>
      </c>
      <c r="Q2160" s="9">
        <f t="shared" ca="1" si="367"/>
        <v>39.776301649577626</v>
      </c>
      <c r="R2160" s="9">
        <f t="shared" ca="1" si="368"/>
        <v>34.120147516951484</v>
      </c>
      <c r="S2160" s="9">
        <f t="shared" ca="1" si="369"/>
        <v>36.244996577777428</v>
      </c>
      <c r="T2160" s="9">
        <f t="shared" ca="1" si="370"/>
        <v>43.536680583577031</v>
      </c>
      <c r="U2160" s="9">
        <f t="shared" ca="1" si="371"/>
        <v>43.179609087114677</v>
      </c>
      <c r="V2160" s="43">
        <f t="shared" ca="1" si="372"/>
        <v>43.536680583577031</v>
      </c>
    </row>
    <row r="2161" spans="2:22" x14ac:dyDescent="0.25">
      <c r="B2161" s="9">
        <f t="shared" ca="1" si="364"/>
        <v>32.424143554086889</v>
      </c>
      <c r="C2161" s="9">
        <f t="shared" ca="1" si="373"/>
        <v>10.11416595884508</v>
      </c>
      <c r="D2161" s="9">
        <f t="shared" ca="1" si="373"/>
        <v>9.317240822131895</v>
      </c>
      <c r="E2161" s="9">
        <f t="shared" ref="C2161:N2182" ca="1" si="374">_xlfn.BETA.INV(RAND(),E$20,E$21,E$15,E$17)</f>
        <v>11.251630579892815</v>
      </c>
      <c r="F2161" s="9">
        <f t="shared" ca="1" si="374"/>
        <v>5.7845151562475454</v>
      </c>
      <c r="G2161" s="9">
        <f t="shared" ca="1" si="374"/>
        <v>5.1213436148512352</v>
      </c>
      <c r="H2161" s="9">
        <f t="shared" ca="1" si="374"/>
        <v>2.0336528507219289</v>
      </c>
      <c r="I2161" s="9">
        <f t="shared" ca="1" si="374"/>
        <v>10.177547128545811</v>
      </c>
      <c r="J2161" s="9">
        <f t="shared" ca="1" si="374"/>
        <v>5.3701137404472687</v>
      </c>
      <c r="K2161" s="9">
        <f t="shared" ca="1" si="374"/>
        <v>6.8939946348962975</v>
      </c>
      <c r="L2161" s="9">
        <f t="shared" ca="1" si="374"/>
        <v>11.16931770776748</v>
      </c>
      <c r="M2161" s="9">
        <f t="shared" ca="1" si="374"/>
        <v>13.080100450608697</v>
      </c>
      <c r="N2161" s="9">
        <f t="shared" ca="1" si="374"/>
        <v>3.8805432568900526</v>
      </c>
      <c r="P2161" s="9">
        <f t="shared" ca="1" si="366"/>
        <v>32.424143554086889</v>
      </c>
      <c r="Q2161" s="9">
        <f t="shared" ca="1" si="367"/>
        <v>41.785771243842696</v>
      </c>
      <c r="R2161" s="9">
        <f t="shared" ca="1" si="368"/>
        <v>37.842536714646457</v>
      </c>
      <c r="S2161" s="9">
        <f t="shared" ca="1" si="369"/>
        <v>38.416092887258884</v>
      </c>
      <c r="T2161" s="9">
        <f t="shared" ca="1" si="370"/>
        <v>39.665992530186472</v>
      </c>
      <c r="U2161" s="9">
        <f t="shared" ca="1" si="371"/>
        <v>37.696232016137643</v>
      </c>
      <c r="V2161" s="43">
        <f t="shared" ca="1" si="372"/>
        <v>41.785771243842696</v>
      </c>
    </row>
    <row r="2162" spans="2:22" x14ac:dyDescent="0.25">
      <c r="B2162" s="9">
        <f t="shared" ca="1" si="364"/>
        <v>31.332022234666422</v>
      </c>
      <c r="C2162" s="9">
        <f t="shared" ca="1" si="374"/>
        <v>12.142863520409673</v>
      </c>
      <c r="D2162" s="9">
        <f t="shared" ca="1" si="374"/>
        <v>11.432558378490871</v>
      </c>
      <c r="E2162" s="9">
        <f t="shared" ca="1" si="374"/>
        <v>11.479968238480248</v>
      </c>
      <c r="F2162" s="9">
        <f t="shared" ca="1" si="374"/>
        <v>6.1133264530374145</v>
      </c>
      <c r="G2162" s="9">
        <f t="shared" ca="1" si="374"/>
        <v>7.6626987648418368</v>
      </c>
      <c r="H2162" s="9">
        <f t="shared" ca="1" si="374"/>
        <v>2.3552626981897076</v>
      </c>
      <c r="I2162" s="9">
        <f t="shared" ca="1" si="374"/>
        <v>14.094881954608852</v>
      </c>
      <c r="J2162" s="9">
        <f t="shared" ca="1" si="374"/>
        <v>5.2185244911263471</v>
      </c>
      <c r="K2162" s="9">
        <f t="shared" ca="1" si="374"/>
        <v>5.4838129474865598</v>
      </c>
      <c r="L2162" s="9">
        <f t="shared" ca="1" si="374"/>
        <v>10.85710377305351</v>
      </c>
      <c r="M2162" s="9">
        <f t="shared" ca="1" si="374"/>
        <v>13.365946378021931</v>
      </c>
      <c r="N2162" s="9">
        <f t="shared" ca="1" si="374"/>
        <v>4.9385035972985172</v>
      </c>
      <c r="P2162" s="9">
        <f t="shared" ca="1" si="366"/>
        <v>31.332022234666422</v>
      </c>
      <c r="Q2162" s="9">
        <f t="shared" ca="1" si="367"/>
        <v>44.636963620368292</v>
      </c>
      <c r="R2162" s="9">
        <f t="shared" ca="1" si="368"/>
        <v>39.535610291285678</v>
      </c>
      <c r="S2162" s="9">
        <f t="shared" ca="1" si="369"/>
        <v>42.729940159361007</v>
      </c>
      <c r="T2162" s="9">
        <f t="shared" ca="1" si="370"/>
        <v>48.985746468293584</v>
      </c>
      <c r="U2162" s="9">
        <f t="shared" ca="1" si="371"/>
        <v>46.556085475963492</v>
      </c>
      <c r="V2162" s="43">
        <f t="shared" ca="1" si="372"/>
        <v>48.985746468293584</v>
      </c>
    </row>
    <row r="2163" spans="2:22" x14ac:dyDescent="0.25">
      <c r="B2163" s="9">
        <f t="shared" ca="1" si="364"/>
        <v>29.611270392308061</v>
      </c>
      <c r="C2163" s="9">
        <f t="shared" ca="1" si="374"/>
        <v>11.789514822587492</v>
      </c>
      <c r="D2163" s="9">
        <f t="shared" ca="1" si="374"/>
        <v>8.9728930708067569</v>
      </c>
      <c r="E2163" s="9">
        <f t="shared" ca="1" si="374"/>
        <v>12.269383939841976</v>
      </c>
      <c r="F2163" s="9">
        <f t="shared" ca="1" si="374"/>
        <v>5.8976778566381913</v>
      </c>
      <c r="G2163" s="9">
        <f t="shared" ca="1" si="374"/>
        <v>8.1359368311461715</v>
      </c>
      <c r="H2163" s="9">
        <f t="shared" ca="1" si="374"/>
        <v>1.5488213553746031</v>
      </c>
      <c r="I2163" s="9">
        <f t="shared" ca="1" si="374"/>
        <v>15.025862635510967</v>
      </c>
      <c r="J2163" s="9">
        <f t="shared" ca="1" si="374"/>
        <v>4.9600219537361845</v>
      </c>
      <c r="K2163" s="9">
        <f t="shared" ca="1" si="374"/>
        <v>5.2484816094042426</v>
      </c>
      <c r="L2163" s="9">
        <f t="shared" ca="1" si="374"/>
        <v>12.917329324302347</v>
      </c>
      <c r="M2163" s="9">
        <f t="shared" ca="1" si="374"/>
        <v>13.322646806382664</v>
      </c>
      <c r="N2163" s="9">
        <f t="shared" ca="1" si="374"/>
        <v>3.9658469147459243</v>
      </c>
      <c r="P2163" s="9">
        <f t="shared" ca="1" si="366"/>
        <v>29.611270392308061</v>
      </c>
      <c r="Q2163" s="9">
        <f t="shared" ca="1" si="367"/>
        <v>45.902096955213921</v>
      </c>
      <c r="R2163" s="9">
        <f t="shared" ca="1" si="368"/>
        <v>39.818850527678194</v>
      </c>
      <c r="S2163" s="9">
        <f t="shared" ca="1" si="369"/>
        <v>40.789309105780049</v>
      </c>
      <c r="T2163" s="9">
        <f t="shared" ca="1" si="370"/>
        <v>49.017868776512174</v>
      </c>
      <c r="U2163" s="9">
        <f t="shared" ca="1" si="371"/>
        <v>45.457339343846563</v>
      </c>
      <c r="V2163" s="43">
        <f t="shared" ca="1" si="372"/>
        <v>49.017868776512174</v>
      </c>
    </row>
    <row r="2164" spans="2:22" x14ac:dyDescent="0.25">
      <c r="B2164" s="9">
        <f t="shared" ca="1" si="364"/>
        <v>30.923113628149924</v>
      </c>
      <c r="C2164" s="9">
        <f t="shared" ca="1" si="374"/>
        <v>12.278218525504441</v>
      </c>
      <c r="D2164" s="9">
        <f t="shared" ca="1" si="374"/>
        <v>14.459040678649322</v>
      </c>
      <c r="E2164" s="9">
        <f t="shared" ca="1" si="374"/>
        <v>13.022481133192571</v>
      </c>
      <c r="F2164" s="9">
        <f t="shared" ca="1" si="374"/>
        <v>4.8679397028477434</v>
      </c>
      <c r="G2164" s="9">
        <f t="shared" ca="1" si="374"/>
        <v>8.2250043513622852</v>
      </c>
      <c r="H2164" s="9">
        <f t="shared" ca="1" si="374"/>
        <v>2.0003175093746854</v>
      </c>
      <c r="I2164" s="9">
        <f t="shared" ca="1" si="374"/>
        <v>12.609331940959603</v>
      </c>
      <c r="J2164" s="9">
        <f t="shared" ca="1" si="374"/>
        <v>4.954688698867562</v>
      </c>
      <c r="K2164" s="9">
        <f t="shared" ca="1" si="374"/>
        <v>5.5778286000685817</v>
      </c>
      <c r="L2164" s="9">
        <f t="shared" ca="1" si="374"/>
        <v>8.6132521322625735</v>
      </c>
      <c r="M2164" s="9">
        <f t="shared" ca="1" si="374"/>
        <v>13.441218589973353</v>
      </c>
      <c r="N2164" s="9">
        <f t="shared" ca="1" si="374"/>
        <v>3.5240552870695674</v>
      </c>
      <c r="P2164" s="9">
        <f t="shared" ca="1" si="366"/>
        <v>30.923113628149924</v>
      </c>
      <c r="Q2164" s="9">
        <f t="shared" ca="1" si="367"/>
        <v>42.392695776896716</v>
      </c>
      <c r="R2164" s="9">
        <f t="shared" ca="1" si="368"/>
        <v>34.861294247752909</v>
      </c>
      <c r="S2164" s="9">
        <f t="shared" ca="1" si="369"/>
        <v>42.399498558787009</v>
      </c>
      <c r="T2164" s="9">
        <f t="shared" ca="1" si="370"/>
        <v>47.430684390303348</v>
      </c>
      <c r="U2164" s="9">
        <f t="shared" ca="1" si="371"/>
        <v>48.734595560944562</v>
      </c>
      <c r="V2164" s="43">
        <f t="shared" ca="1" si="372"/>
        <v>48.734595560944562</v>
      </c>
    </row>
    <row r="2165" spans="2:22" x14ac:dyDescent="0.25">
      <c r="B2165" s="9">
        <f t="shared" ca="1" si="364"/>
        <v>34.64862054761511</v>
      </c>
      <c r="C2165" s="9">
        <f t="shared" ca="1" si="374"/>
        <v>10.376514996498102</v>
      </c>
      <c r="D2165" s="9">
        <f t="shared" ca="1" si="374"/>
        <v>8.7838379260528932</v>
      </c>
      <c r="E2165" s="9">
        <f t="shared" ca="1" si="374"/>
        <v>11.808704547325471</v>
      </c>
      <c r="F2165" s="9">
        <f t="shared" ca="1" si="374"/>
        <v>4.925739331517125</v>
      </c>
      <c r="G2165" s="9">
        <f t="shared" ca="1" si="374"/>
        <v>9.4376943087882594</v>
      </c>
      <c r="H2165" s="9">
        <f t="shared" ca="1" si="374"/>
        <v>2.5281908232626087</v>
      </c>
      <c r="I2165" s="9">
        <f t="shared" ca="1" si="374"/>
        <v>9.6118260579706583</v>
      </c>
      <c r="J2165" s="9">
        <f t="shared" ca="1" si="374"/>
        <v>5.7345241740353092</v>
      </c>
      <c r="K2165" s="9">
        <f t="shared" ca="1" si="374"/>
        <v>6.1835868576353041</v>
      </c>
      <c r="L2165" s="9">
        <f t="shared" ca="1" si="374"/>
        <v>11.535687785318212</v>
      </c>
      <c r="M2165" s="9">
        <f t="shared" ca="1" si="374"/>
        <v>12.493967528427547</v>
      </c>
      <c r="N2165" s="9">
        <f t="shared" ca="1" si="374"/>
        <v>3.495639717988742</v>
      </c>
      <c r="P2165" s="9">
        <f t="shared" ca="1" si="366"/>
        <v>34.64862054761511</v>
      </c>
      <c r="Q2165" s="9">
        <f t="shared" ca="1" si="367"/>
        <v>42.951071221165833</v>
      </c>
      <c r="R2165" s="9">
        <f t="shared" ca="1" si="368"/>
        <v>36.51716868895749</v>
      </c>
      <c r="S2165" s="9">
        <f t="shared" ca="1" si="369"/>
        <v>41.964637419046021</v>
      </c>
      <c r="T2165" s="9">
        <f t="shared" ca="1" si="370"/>
        <v>42.864685796118764</v>
      </c>
      <c r="U2165" s="9">
        <f t="shared" ca="1" si="371"/>
        <v>40.327325821239356</v>
      </c>
      <c r="V2165" s="43">
        <f t="shared" ca="1" si="372"/>
        <v>42.951071221165833</v>
      </c>
    </row>
    <row r="2166" spans="2:22" x14ac:dyDescent="0.25">
      <c r="B2166" s="9">
        <f t="shared" ca="1" si="364"/>
        <v>33.743108666229972</v>
      </c>
      <c r="C2166" s="9">
        <f t="shared" ca="1" si="374"/>
        <v>12.942831503260608</v>
      </c>
      <c r="D2166" s="9">
        <f t="shared" ca="1" si="374"/>
        <v>6.5886573810537143</v>
      </c>
      <c r="E2166" s="9">
        <f t="shared" ca="1" si="374"/>
        <v>12.377552551402436</v>
      </c>
      <c r="F2166" s="9">
        <f t="shared" ca="1" si="374"/>
        <v>5.1638190682661413</v>
      </c>
      <c r="G2166" s="9">
        <f t="shared" ca="1" si="374"/>
        <v>7.6999860801761555</v>
      </c>
      <c r="H2166" s="9">
        <f t="shared" ca="1" si="374"/>
        <v>2.105385406331115</v>
      </c>
      <c r="I2166" s="9">
        <f t="shared" ca="1" si="374"/>
        <v>18.27563491862827</v>
      </c>
      <c r="J2166" s="9">
        <f t="shared" ca="1" si="374"/>
        <v>4.787051552775905</v>
      </c>
      <c r="K2166" s="9">
        <f t="shared" ca="1" si="374"/>
        <v>6.0744047755055277</v>
      </c>
      <c r="L2166" s="9">
        <f t="shared" ca="1" si="374"/>
        <v>10.878228431964359</v>
      </c>
      <c r="M2166" s="9">
        <f t="shared" ca="1" si="374"/>
        <v>14.445305877210377</v>
      </c>
      <c r="N2166" s="9">
        <f t="shared" ca="1" si="374"/>
        <v>3.699900846914455</v>
      </c>
      <c r="P2166" s="9">
        <f t="shared" ca="1" si="366"/>
        <v>33.743108666229972</v>
      </c>
      <c r="Q2166" s="9">
        <f t="shared" ca="1" si="367"/>
        <v>44.685564886317763</v>
      </c>
      <c r="R2166" s="9">
        <f t="shared" ca="1" si="368"/>
        <v>38.759184625911089</v>
      </c>
      <c r="S2166" s="9">
        <f t="shared" ca="1" si="369"/>
        <v>37.046562921945331</v>
      </c>
      <c r="T2166" s="9">
        <f t="shared" ca="1" si="370"/>
        <v>47.14240765873695</v>
      </c>
      <c r="U2166" s="9">
        <f t="shared" ca="1" si="371"/>
        <v>47.009584257068511</v>
      </c>
      <c r="V2166" s="43">
        <f t="shared" ca="1" si="372"/>
        <v>47.14240765873695</v>
      </c>
    </row>
    <row r="2167" spans="2:22" x14ac:dyDescent="0.25">
      <c r="B2167" s="9">
        <f t="shared" ca="1" si="364"/>
        <v>30.627349116451828</v>
      </c>
      <c r="C2167" s="9">
        <f t="shared" ca="1" si="374"/>
        <v>10.652146477455481</v>
      </c>
      <c r="D2167" s="9">
        <f t="shared" ca="1" si="374"/>
        <v>6.3422300485912171</v>
      </c>
      <c r="E2167" s="9">
        <f t="shared" ca="1" si="374"/>
        <v>12.597646936730847</v>
      </c>
      <c r="F2167" s="9">
        <f t="shared" ca="1" si="374"/>
        <v>5.2074230631735894</v>
      </c>
      <c r="G2167" s="9">
        <f t="shared" ca="1" si="374"/>
        <v>7.3114331029611854</v>
      </c>
      <c r="H2167" s="9">
        <f t="shared" ca="1" si="374"/>
        <v>3.1173134902584989</v>
      </c>
      <c r="I2167" s="9">
        <f t="shared" ca="1" si="374"/>
        <v>15.574947651723081</v>
      </c>
      <c r="J2167" s="9">
        <f t="shared" ca="1" si="374"/>
        <v>5.0746507861895322</v>
      </c>
      <c r="K2167" s="9">
        <f t="shared" ca="1" si="374"/>
        <v>6.6020231615889537</v>
      </c>
      <c r="L2167" s="9">
        <f t="shared" ca="1" si="374"/>
        <v>11.108703147979684</v>
      </c>
      <c r="M2167" s="9">
        <f t="shared" ca="1" si="374"/>
        <v>10.884670813762279</v>
      </c>
      <c r="N2167" s="9">
        <f t="shared" ca="1" si="374"/>
        <v>4.1309054853184435</v>
      </c>
      <c r="P2167" s="9">
        <f t="shared" ca="1" si="366"/>
        <v>30.627349116451828</v>
      </c>
      <c r="Q2167" s="9">
        <f t="shared" ca="1" si="367"/>
        <v>43.564052833673991</v>
      </c>
      <c r="R2167" s="9">
        <f t="shared" ca="1" si="368"/>
        <v>37.701201335516153</v>
      </c>
      <c r="S2167" s="9">
        <f t="shared" ca="1" si="369"/>
        <v>38.612608436697982</v>
      </c>
      <c r="T2167" s="9">
        <f t="shared" ca="1" si="370"/>
        <v>44.468219436573612</v>
      </c>
      <c r="U2167" s="9">
        <f t="shared" ca="1" si="371"/>
        <v>40.113281617037764</v>
      </c>
      <c r="V2167" s="43">
        <f t="shared" ca="1" si="372"/>
        <v>44.468219436573612</v>
      </c>
    </row>
    <row r="2168" spans="2:22" x14ac:dyDescent="0.25">
      <c r="B2168" s="9">
        <f t="shared" ca="1" si="364"/>
        <v>35.653949068283112</v>
      </c>
      <c r="C2168" s="9">
        <f t="shared" ca="1" si="374"/>
        <v>10.32347590167781</v>
      </c>
      <c r="D2168" s="9">
        <f t="shared" ca="1" si="374"/>
        <v>12.054304537739014</v>
      </c>
      <c r="E2168" s="9">
        <f t="shared" ca="1" si="374"/>
        <v>11.382297445130604</v>
      </c>
      <c r="F2168" s="9">
        <f t="shared" ca="1" si="374"/>
        <v>4.4249951054660448</v>
      </c>
      <c r="G2168" s="9">
        <f t="shared" ca="1" si="374"/>
        <v>11.190806353747327</v>
      </c>
      <c r="H2168" s="9">
        <f t="shared" ca="1" si="374"/>
        <v>2.290615054190408</v>
      </c>
      <c r="I2168" s="9">
        <f t="shared" ca="1" si="374"/>
        <v>12.64254766320324</v>
      </c>
      <c r="J2168" s="9">
        <f t="shared" ca="1" si="374"/>
        <v>4.8584320295278571</v>
      </c>
      <c r="K2168" s="9">
        <f t="shared" ca="1" si="374"/>
        <v>6.0460072648798269</v>
      </c>
      <c r="L2168" s="9">
        <f t="shared" ca="1" si="374"/>
        <v>10.870597265444339</v>
      </c>
      <c r="M2168" s="9">
        <f t="shared" ca="1" si="374"/>
        <v>11.649452102814124</v>
      </c>
      <c r="N2168" s="9">
        <f t="shared" ca="1" si="374"/>
        <v>4.083841557317947</v>
      </c>
      <c r="P2168" s="9">
        <f t="shared" ca="1" si="366"/>
        <v>35.653949068283112</v>
      </c>
      <c r="Q2168" s="9">
        <f t="shared" ca="1" si="367"/>
        <v>41.518644199098553</v>
      </c>
      <c r="R2168" s="9">
        <f t="shared" ca="1" si="368"/>
        <v>35.748917094785966</v>
      </c>
      <c r="S2168" s="9">
        <f t="shared" ca="1" si="369"/>
        <v>46.536172033318856</v>
      </c>
      <c r="T2168" s="9">
        <f t="shared" ca="1" si="370"/>
        <v>50.842097377451864</v>
      </c>
      <c r="U2168" s="9">
        <f t="shared" ca="1" si="371"/>
        <v>47.537110657503703</v>
      </c>
      <c r="V2168" s="43">
        <f t="shared" ca="1" si="372"/>
        <v>50.842097377451864</v>
      </c>
    </row>
    <row r="2169" spans="2:22" x14ac:dyDescent="0.25">
      <c r="B2169" s="9">
        <f t="shared" ca="1" si="364"/>
        <v>32.990193467472402</v>
      </c>
      <c r="C2169" s="9">
        <f t="shared" ca="1" si="374"/>
        <v>12.574725454920863</v>
      </c>
      <c r="D2169" s="9">
        <f t="shared" ca="1" si="374"/>
        <v>10.754359366346797</v>
      </c>
      <c r="E2169" s="9">
        <f t="shared" ca="1" si="374"/>
        <v>10.793892427251976</v>
      </c>
      <c r="F2169" s="9">
        <f t="shared" ca="1" si="374"/>
        <v>4.5361961021728643</v>
      </c>
      <c r="G2169" s="9">
        <f t="shared" ca="1" si="374"/>
        <v>6.2778705628437894</v>
      </c>
      <c r="H2169" s="9">
        <f t="shared" ca="1" si="374"/>
        <v>2.9646847989430727</v>
      </c>
      <c r="I2169" s="9">
        <f t="shared" ca="1" si="374"/>
        <v>14.354949871012906</v>
      </c>
      <c r="J2169" s="9">
        <f t="shared" ca="1" si="374"/>
        <v>5.3021684073594475</v>
      </c>
      <c r="K2169" s="9">
        <f t="shared" ca="1" si="374"/>
        <v>6.0621850096401921</v>
      </c>
      <c r="L2169" s="9">
        <f t="shared" ca="1" si="374"/>
        <v>9.9744889605678217</v>
      </c>
      <c r="M2169" s="9">
        <f t="shared" ca="1" si="374"/>
        <v>12.193537984439402</v>
      </c>
      <c r="N2169" s="9">
        <f t="shared" ca="1" si="374"/>
        <v>3.113127797899244</v>
      </c>
      <c r="P2169" s="9">
        <f t="shared" ca="1" si="366"/>
        <v>32.990193467472402</v>
      </c>
      <c r="Q2169" s="9">
        <f t="shared" ca="1" si="367"/>
        <v>41.758403047999359</v>
      </c>
      <c r="R2169" s="9">
        <f t="shared" ca="1" si="368"/>
        <v>36.260723325200985</v>
      </c>
      <c r="S2169" s="9">
        <f t="shared" ca="1" si="369"/>
        <v>39.14671649624092</v>
      </c>
      <c r="T2169" s="9">
        <f t="shared" ca="1" si="370"/>
        <v>44.474796558670555</v>
      </c>
      <c r="U2169" s="9">
        <f t="shared" ca="1" si="371"/>
        <v>43.580717784642893</v>
      </c>
      <c r="V2169" s="43">
        <f t="shared" ca="1" si="372"/>
        <v>44.474796558670555</v>
      </c>
    </row>
    <row r="2170" spans="2:22" x14ac:dyDescent="0.25">
      <c r="B2170" s="9">
        <f t="shared" ref="B2170:B2233" ca="1" si="375">_xlfn.BETA.INV(RAND(),B$20,B$21,B$15,B$17)</f>
        <v>35.95562102489469</v>
      </c>
      <c r="C2170" s="9">
        <f t="shared" ca="1" si="374"/>
        <v>12.623520165609968</v>
      </c>
      <c r="D2170" s="9">
        <f t="shared" ca="1" si="374"/>
        <v>7.1482969244141223</v>
      </c>
      <c r="E2170" s="9">
        <f t="shared" ca="1" si="374"/>
        <v>12.407439800585101</v>
      </c>
      <c r="F2170" s="9">
        <f t="shared" ca="1" si="374"/>
        <v>4.8059235971901755</v>
      </c>
      <c r="G2170" s="9">
        <f t="shared" ca="1" si="374"/>
        <v>10.501934618621542</v>
      </c>
      <c r="H2170" s="9">
        <f t="shared" ca="1" si="374"/>
        <v>2.223802347236802</v>
      </c>
      <c r="I2170" s="9">
        <f t="shared" ca="1" si="374"/>
        <v>15.191526197057975</v>
      </c>
      <c r="J2170" s="9">
        <f t="shared" ca="1" si="374"/>
        <v>4.8317468522850993</v>
      </c>
      <c r="K2170" s="9">
        <f t="shared" ca="1" si="374"/>
        <v>5.5457350399572087</v>
      </c>
      <c r="L2170" s="9">
        <f t="shared" ca="1" si="374"/>
        <v>10.33063108668431</v>
      </c>
      <c r="M2170" s="9">
        <f t="shared" ca="1" si="374"/>
        <v>13.145579957819368</v>
      </c>
      <c r="N2170" s="9">
        <f t="shared" ca="1" si="374"/>
        <v>4.8212933271987284</v>
      </c>
      <c r="P2170" s="9">
        <f t="shared" ca="1" si="366"/>
        <v>35.95562102489469</v>
      </c>
      <c r="Q2170" s="9">
        <f t="shared" ca="1" si="367"/>
        <v>45.014631232363215</v>
      </c>
      <c r="R2170" s="9">
        <f t="shared" ca="1" si="368"/>
        <v>38.127103216640393</v>
      </c>
      <c r="S2170" s="9">
        <f t="shared" ca="1" si="369"/>
        <v>40.571693344112717</v>
      </c>
      <c r="T2170" s="9">
        <f t="shared" ca="1" si="370"/>
        <v>47.993682153976678</v>
      </c>
      <c r="U2170" s="9">
        <f t="shared" ca="1" si="371"/>
        <v>45.987337697913006</v>
      </c>
      <c r="V2170" s="43">
        <f t="shared" ca="1" si="372"/>
        <v>47.993682153976678</v>
      </c>
    </row>
    <row r="2171" spans="2:22" x14ac:dyDescent="0.25">
      <c r="B2171" s="9">
        <f t="shared" ca="1" si="375"/>
        <v>27.902910064021</v>
      </c>
      <c r="C2171" s="9">
        <f t="shared" ca="1" si="374"/>
        <v>8.8607819772200411</v>
      </c>
      <c r="D2171" s="9">
        <f t="shared" ca="1" si="374"/>
        <v>6.8972413495214413</v>
      </c>
      <c r="E2171" s="9">
        <f t="shared" ca="1" si="374"/>
        <v>12.275005979080472</v>
      </c>
      <c r="F2171" s="9">
        <f t="shared" ca="1" si="374"/>
        <v>4.9194305073148454</v>
      </c>
      <c r="G2171" s="9">
        <f t="shared" ca="1" si="374"/>
        <v>5.2262625318209839</v>
      </c>
      <c r="H2171" s="9">
        <f t="shared" ca="1" si="374"/>
        <v>2.2563744860107064</v>
      </c>
      <c r="I2171" s="9">
        <f t="shared" ca="1" si="374"/>
        <v>13.134299337507745</v>
      </c>
      <c r="J2171" s="9">
        <f t="shared" ca="1" si="374"/>
        <v>5.0776066858152618</v>
      </c>
      <c r="K2171" s="9">
        <f t="shared" ca="1" si="374"/>
        <v>6.0605941128089196</v>
      </c>
      <c r="L2171" s="9">
        <f t="shared" ca="1" si="374"/>
        <v>10.620334785359397</v>
      </c>
      <c r="M2171" s="9">
        <f t="shared" ca="1" si="374"/>
        <v>13.670585682720478</v>
      </c>
      <c r="N2171" s="9">
        <f t="shared" ca="1" si="374"/>
        <v>3.9177680262086265</v>
      </c>
      <c r="P2171" s="9">
        <f t="shared" ca="1" si="366"/>
        <v>27.902910064021</v>
      </c>
      <c r="Q2171" s="9">
        <f t="shared" ca="1" si="367"/>
        <v>40.751497453683797</v>
      </c>
      <c r="R2171" s="9">
        <f t="shared" ca="1" si="368"/>
        <v>34.378909408911831</v>
      </c>
      <c r="S2171" s="9">
        <f t="shared" ca="1" si="369"/>
        <v>34.978575291730074</v>
      </c>
      <c r="T2171" s="9">
        <f t="shared" ca="1" si="370"/>
        <v>39.795906030418195</v>
      </c>
      <c r="U2171" s="9">
        <f t="shared" ca="1" si="371"/>
        <v>38.928388901570649</v>
      </c>
      <c r="V2171" s="43">
        <f t="shared" ca="1" si="372"/>
        <v>40.751497453683797</v>
      </c>
    </row>
    <row r="2172" spans="2:22" x14ac:dyDescent="0.25">
      <c r="B2172" s="9">
        <f t="shared" ca="1" si="375"/>
        <v>36.840118407981578</v>
      </c>
      <c r="C2172" s="9">
        <f t="shared" ca="1" si="374"/>
        <v>11.894018043890771</v>
      </c>
      <c r="D2172" s="9">
        <f t="shared" ca="1" si="374"/>
        <v>8.8913391218350295</v>
      </c>
      <c r="E2172" s="9">
        <f t="shared" ca="1" si="374"/>
        <v>11.797676180689752</v>
      </c>
      <c r="F2172" s="9">
        <f t="shared" ca="1" si="374"/>
        <v>4.9840356098524952</v>
      </c>
      <c r="G2172" s="9">
        <f t="shared" ca="1" si="374"/>
        <v>8.3095765525411949</v>
      </c>
      <c r="H2172" s="9">
        <f t="shared" ca="1" si="374"/>
        <v>2.5718986669288078</v>
      </c>
      <c r="I2172" s="9">
        <f t="shared" ca="1" si="374"/>
        <v>10.784856451451748</v>
      </c>
      <c r="J2172" s="9">
        <f t="shared" ca="1" si="374"/>
        <v>6.1658873963973422</v>
      </c>
      <c r="K2172" s="9">
        <f t="shared" ca="1" si="374"/>
        <v>6.4138879569313367</v>
      </c>
      <c r="L2172" s="9">
        <f t="shared" ca="1" si="374"/>
        <v>9.4925031456548208</v>
      </c>
      <c r="M2172" s="9">
        <f t="shared" ca="1" si="374"/>
        <v>11.712085647289866</v>
      </c>
      <c r="N2172" s="9">
        <f t="shared" ca="1" si="374"/>
        <v>4.3380347282772913</v>
      </c>
      <c r="P2172" s="9">
        <f t="shared" ca="1" si="366"/>
        <v>36.840118407981578</v>
      </c>
      <c r="Q2172" s="9">
        <f t="shared" ca="1" si="367"/>
        <v>43.688119494909976</v>
      </c>
      <c r="R2172" s="9">
        <f t="shared" ca="1" si="368"/>
        <v>37.122479484606714</v>
      </c>
      <c r="S2172" s="9">
        <f t="shared" ca="1" si="369"/>
        <v>40.017240172168485</v>
      </c>
      <c r="T2172" s="9">
        <f t="shared" ca="1" si="370"/>
        <v>41.816309999760087</v>
      </c>
      <c r="U2172" s="9">
        <f t="shared" ca="1" si="371"/>
        <v>39.697857773117839</v>
      </c>
      <c r="V2172" s="43">
        <f t="shared" ca="1" si="372"/>
        <v>43.688119494909976</v>
      </c>
    </row>
    <row r="2173" spans="2:22" x14ac:dyDescent="0.25">
      <c r="B2173" s="9">
        <f t="shared" ca="1" si="375"/>
        <v>32.145236576352559</v>
      </c>
      <c r="C2173" s="9">
        <f t="shared" ca="1" si="374"/>
        <v>10.017049902926226</v>
      </c>
      <c r="D2173" s="9">
        <f t="shared" ca="1" si="374"/>
        <v>11.439577621669295</v>
      </c>
      <c r="E2173" s="9">
        <f t="shared" ca="1" si="374"/>
        <v>11.217413039545676</v>
      </c>
      <c r="F2173" s="9">
        <f t="shared" ca="1" si="374"/>
        <v>6.1228231577169439</v>
      </c>
      <c r="G2173" s="9">
        <f t="shared" ca="1" si="374"/>
        <v>8.6970405168762426</v>
      </c>
      <c r="H2173" s="9">
        <f t="shared" ca="1" si="374"/>
        <v>2.1112666864672858</v>
      </c>
      <c r="I2173" s="9">
        <f t="shared" ca="1" si="374"/>
        <v>12.189322412120816</v>
      </c>
      <c r="J2173" s="9">
        <f t="shared" ca="1" si="374"/>
        <v>5.5829203915147669</v>
      </c>
      <c r="K2173" s="9">
        <f t="shared" ca="1" si="374"/>
        <v>6.0449804690522448</v>
      </c>
      <c r="L2173" s="9">
        <f t="shared" ca="1" si="374"/>
        <v>10.873810670741785</v>
      </c>
      <c r="M2173" s="9">
        <f t="shared" ca="1" si="374"/>
        <v>11.481806285004408</v>
      </c>
      <c r="N2173" s="9">
        <f t="shared" ca="1" si="374"/>
        <v>2.8204077033773753</v>
      </c>
      <c r="P2173" s="9">
        <f t="shared" ca="1" si="366"/>
        <v>32.145236576352559</v>
      </c>
      <c r="Q2173" s="9">
        <f t="shared" ca="1" si="367"/>
        <v>40.511601708105829</v>
      </c>
      <c r="R2173" s="9">
        <f t="shared" ca="1" si="368"/>
        <v>35.879071903814577</v>
      </c>
      <c r="S2173" s="9">
        <f t="shared" ca="1" si="369"/>
        <v>41.987083668184226</v>
      </c>
      <c r="T2173" s="9">
        <f t="shared" ca="1" si="370"/>
        <v>46.020158924785513</v>
      </c>
      <c r="U2173" s="9">
        <f t="shared" ca="1" si="371"/>
        <v>43.807746835670763</v>
      </c>
      <c r="V2173" s="43">
        <f t="shared" ca="1" si="372"/>
        <v>46.020158924785513</v>
      </c>
    </row>
    <row r="2174" spans="2:22" x14ac:dyDescent="0.25">
      <c r="B2174" s="9">
        <f t="shared" ca="1" si="375"/>
        <v>25.620595302254529</v>
      </c>
      <c r="C2174" s="9">
        <f t="shared" ca="1" si="374"/>
        <v>9.3241333249010445</v>
      </c>
      <c r="D2174" s="9">
        <f t="shared" ca="1" si="374"/>
        <v>6.4812764277747057</v>
      </c>
      <c r="E2174" s="9">
        <f t="shared" ca="1" si="374"/>
        <v>10.113697076989364</v>
      </c>
      <c r="F2174" s="9">
        <f t="shared" ca="1" si="374"/>
        <v>5.1179232335369269</v>
      </c>
      <c r="G2174" s="9">
        <f t="shared" ca="1" si="374"/>
        <v>11.832024244411768</v>
      </c>
      <c r="H2174" s="9">
        <f t="shared" ca="1" si="374"/>
        <v>2.2312976568330933</v>
      </c>
      <c r="I2174" s="9">
        <f t="shared" ca="1" si="374"/>
        <v>18.372678133025197</v>
      </c>
      <c r="J2174" s="9">
        <f t="shared" ca="1" si="374"/>
        <v>6.1099720880744499</v>
      </c>
      <c r="K2174" s="9">
        <f t="shared" ca="1" si="374"/>
        <v>6.6008421975916853</v>
      </c>
      <c r="L2174" s="9">
        <f t="shared" ca="1" si="374"/>
        <v>9.320889977047166</v>
      </c>
      <c r="M2174" s="9">
        <f t="shared" ca="1" si="374"/>
        <v>11.795406988995451</v>
      </c>
      <c r="N2174" s="9">
        <f t="shared" ca="1" si="374"/>
        <v>2.6098766255863266</v>
      </c>
      <c r="P2174" s="9">
        <f t="shared" ca="1" si="366"/>
        <v>25.620595302254529</v>
      </c>
      <c r="Q2174" s="9">
        <f t="shared" ca="1" si="367"/>
        <v>37.478569092598349</v>
      </c>
      <c r="R2174" s="9">
        <f t="shared" ca="1" si="368"/>
        <v>32.973665358663148</v>
      </c>
      <c r="S2174" s="9">
        <f t="shared" ca="1" si="369"/>
        <v>39.076207129244736</v>
      </c>
      <c r="T2174" s="9">
        <f t="shared" ca="1" si="370"/>
        <v>48.616745407845158</v>
      </c>
      <c r="U2174" s="9">
        <f t="shared" ca="1" si="371"/>
        <v>48.481385794207121</v>
      </c>
      <c r="V2174" s="43">
        <f t="shared" ca="1" si="372"/>
        <v>48.616745407845158</v>
      </c>
    </row>
    <row r="2175" spans="2:22" x14ac:dyDescent="0.25">
      <c r="B2175" s="9">
        <f t="shared" ca="1" si="375"/>
        <v>34.71880090442648</v>
      </c>
      <c r="C2175" s="9">
        <f t="shared" ca="1" si="374"/>
        <v>10.23117894638354</v>
      </c>
      <c r="D2175" s="9">
        <f t="shared" ca="1" si="374"/>
        <v>9.3645606192632549</v>
      </c>
      <c r="E2175" s="9">
        <f t="shared" ca="1" si="374"/>
        <v>12.87734893325703</v>
      </c>
      <c r="F2175" s="9">
        <f t="shared" ca="1" si="374"/>
        <v>5.8708404949767168</v>
      </c>
      <c r="G2175" s="9">
        <f t="shared" ca="1" si="374"/>
        <v>7.9574826046185017</v>
      </c>
      <c r="H2175" s="9">
        <f t="shared" ca="1" si="374"/>
        <v>2.1333032306564883</v>
      </c>
      <c r="I2175" s="9">
        <f t="shared" ca="1" si="374"/>
        <v>17.549698587795056</v>
      </c>
      <c r="J2175" s="9">
        <f t="shared" ca="1" si="374"/>
        <v>6.2135275349404138</v>
      </c>
      <c r="K2175" s="9">
        <f t="shared" ca="1" si="374"/>
        <v>6.4279700069930605</v>
      </c>
      <c r="L2175" s="9">
        <f t="shared" ca="1" si="374"/>
        <v>8.0076467029499661</v>
      </c>
      <c r="M2175" s="9">
        <f t="shared" ca="1" si="374"/>
        <v>11.980326482726708</v>
      </c>
      <c r="N2175" s="9">
        <f t="shared" ca="1" si="374"/>
        <v>3.0047295245764274</v>
      </c>
      <c r="P2175" s="9">
        <f t="shared" ca="1" si="366"/>
        <v>34.71880090442648</v>
      </c>
      <c r="Q2175" s="9">
        <f t="shared" ca="1" si="367"/>
        <v>40.334431642107376</v>
      </c>
      <c r="R2175" s="9">
        <f t="shared" ca="1" si="368"/>
        <v>33.542365675879708</v>
      </c>
      <c r="S2175" s="9">
        <f t="shared" ca="1" si="369"/>
        <v>36.895692689057697</v>
      </c>
      <c r="T2175" s="9">
        <f t="shared" ca="1" si="370"/>
        <v>45.884118039203209</v>
      </c>
      <c r="U2175" s="9">
        <f t="shared" ca="1" si="371"/>
        <v>46.852068294403523</v>
      </c>
      <c r="V2175" s="43">
        <f t="shared" ca="1" si="372"/>
        <v>46.852068294403523</v>
      </c>
    </row>
    <row r="2176" spans="2:22" x14ac:dyDescent="0.25">
      <c r="B2176" s="9">
        <f t="shared" ca="1" si="375"/>
        <v>32.134562180788386</v>
      </c>
      <c r="C2176" s="9">
        <f t="shared" ca="1" si="374"/>
        <v>9.4763780884255429</v>
      </c>
      <c r="D2176" s="9">
        <f t="shared" ca="1" si="374"/>
        <v>6.4346692183401082</v>
      </c>
      <c r="E2176" s="9">
        <f t="shared" ca="1" si="374"/>
        <v>12.549883193335175</v>
      </c>
      <c r="F2176" s="9">
        <f t="shared" ca="1" si="374"/>
        <v>5.148326611298577</v>
      </c>
      <c r="G2176" s="9">
        <f t="shared" ca="1" si="374"/>
        <v>6.13827889734132</v>
      </c>
      <c r="H2176" s="9">
        <f t="shared" ca="1" si="374"/>
        <v>2.5446294139138508</v>
      </c>
      <c r="I2176" s="9">
        <f t="shared" ca="1" si="374"/>
        <v>14.601801736014723</v>
      </c>
      <c r="J2176" s="9">
        <f t="shared" ca="1" si="374"/>
        <v>4.7450089855330297</v>
      </c>
      <c r="K2176" s="9">
        <f t="shared" ca="1" si="374"/>
        <v>6.7203071116578776</v>
      </c>
      <c r="L2176" s="9">
        <f t="shared" ca="1" si="374"/>
        <v>9.7714800860452726</v>
      </c>
      <c r="M2176" s="9">
        <f t="shared" ca="1" si="374"/>
        <v>13.814172544588265</v>
      </c>
      <c r="N2176" s="9">
        <f t="shared" ca="1" si="374"/>
        <v>3.3585240449688434</v>
      </c>
      <c r="P2176" s="9">
        <f t="shared" ca="1" si="366"/>
        <v>32.134562180788386</v>
      </c>
      <c r="Q2176" s="9">
        <f t="shared" ca="1" si="367"/>
        <v>39.901274398307862</v>
      </c>
      <c r="R2176" s="9">
        <f t="shared" ca="1" si="368"/>
        <v>34.475015942396112</v>
      </c>
      <c r="S2176" s="9">
        <f t="shared" ca="1" si="369"/>
        <v>34.967888772267273</v>
      </c>
      <c r="T2176" s="9">
        <f t="shared" ca="1" si="370"/>
        <v>40.304753982710267</v>
      </c>
      <c r="U2176" s="9">
        <f t="shared" ca="1" si="371"/>
        <v>40.988922396284416</v>
      </c>
      <c r="V2176" s="43">
        <f t="shared" ca="1" si="372"/>
        <v>40.988922396284416</v>
      </c>
    </row>
    <row r="2177" spans="2:22" x14ac:dyDescent="0.25">
      <c r="B2177" s="9">
        <f t="shared" ca="1" si="375"/>
        <v>32.765077424444442</v>
      </c>
      <c r="C2177" s="9">
        <f t="shared" ca="1" si="374"/>
        <v>12.074866784328954</v>
      </c>
      <c r="D2177" s="9">
        <f t="shared" ca="1" si="374"/>
        <v>7.7520591713396572</v>
      </c>
      <c r="E2177" s="9">
        <f t="shared" ca="1" si="374"/>
        <v>10.585118407598443</v>
      </c>
      <c r="F2177" s="9">
        <f t="shared" ca="1" si="374"/>
        <v>5.7775564641148573</v>
      </c>
      <c r="G2177" s="9">
        <f t="shared" ca="1" si="374"/>
        <v>6.1238143953874538</v>
      </c>
      <c r="H2177" s="9">
        <f t="shared" ca="1" si="374"/>
        <v>1.9538337816376183</v>
      </c>
      <c r="I2177" s="9">
        <f t="shared" ca="1" si="374"/>
        <v>12.508717012165146</v>
      </c>
      <c r="J2177" s="9">
        <f t="shared" ca="1" si="374"/>
        <v>4.7878064863609744</v>
      </c>
      <c r="K2177" s="9">
        <f t="shared" ca="1" si="374"/>
        <v>5.9536759430630486</v>
      </c>
      <c r="L2177" s="9">
        <f t="shared" ca="1" si="374"/>
        <v>8.9296249125293006</v>
      </c>
      <c r="M2177" s="9">
        <f t="shared" ca="1" si="374"/>
        <v>12.096378405995612</v>
      </c>
      <c r="N2177" s="9">
        <f t="shared" ca="1" si="374"/>
        <v>3.185415898204035</v>
      </c>
      <c r="P2177" s="9">
        <f t="shared" ca="1" si="366"/>
        <v>32.765077424444442</v>
      </c>
      <c r="Q2177" s="9">
        <f t="shared" ca="1" si="367"/>
        <v>39.562832489021709</v>
      </c>
      <c r="R2177" s="9">
        <f t="shared" ca="1" si="368"/>
        <v>35.921140002240193</v>
      </c>
      <c r="S2177" s="9">
        <f t="shared" ca="1" si="369"/>
        <v>33.898424102161115</v>
      </c>
      <c r="T2177" s="9">
        <f t="shared" ca="1" si="370"/>
        <v>38.499631389625591</v>
      </c>
      <c r="U2177" s="9">
        <f t="shared" ca="1" si="371"/>
        <v>38.480968984887866</v>
      </c>
      <c r="V2177" s="43">
        <f t="shared" ca="1" si="372"/>
        <v>39.562832489021709</v>
      </c>
    </row>
    <row r="2178" spans="2:22" x14ac:dyDescent="0.25">
      <c r="B2178" s="9">
        <f t="shared" ca="1" si="375"/>
        <v>27.827445600863257</v>
      </c>
      <c r="C2178" s="9">
        <f t="shared" ca="1" si="374"/>
        <v>11.546970468032697</v>
      </c>
      <c r="D2178" s="9">
        <f t="shared" ca="1" si="374"/>
        <v>5.3697862972084138</v>
      </c>
      <c r="E2178" s="9">
        <f t="shared" ca="1" si="374"/>
        <v>11.228580462020116</v>
      </c>
      <c r="F2178" s="9">
        <f t="shared" ca="1" si="374"/>
        <v>6.3175553114403415</v>
      </c>
      <c r="G2178" s="9">
        <f t="shared" ca="1" si="374"/>
        <v>6.880589920005729</v>
      </c>
      <c r="H2178" s="9">
        <f t="shared" ca="1" si="374"/>
        <v>2.2225000693036625</v>
      </c>
      <c r="I2178" s="9">
        <f t="shared" ca="1" si="374"/>
        <v>9.3152627594612181</v>
      </c>
      <c r="J2178" s="9">
        <f t="shared" ca="1" si="374"/>
        <v>6.0316980793016262</v>
      </c>
      <c r="K2178" s="9">
        <f t="shared" ca="1" si="374"/>
        <v>6.4003323684658699</v>
      </c>
      <c r="L2178" s="9">
        <f t="shared" ca="1" si="374"/>
        <v>10.038855594675095</v>
      </c>
      <c r="M2178" s="9">
        <f t="shared" ca="1" si="374"/>
        <v>11.274808541623965</v>
      </c>
      <c r="N2178" s="9">
        <f t="shared" ca="1" si="374"/>
        <v>2.8797707285504388</v>
      </c>
      <c r="P2178" s="9">
        <f t="shared" ca="1" si="366"/>
        <v>27.827445600863257</v>
      </c>
      <c r="Q2178" s="9">
        <f t="shared" ca="1" si="367"/>
        <v>41.725875332579974</v>
      </c>
      <c r="R2178" s="9">
        <f t="shared" ca="1" si="368"/>
        <v>37.183484471164448</v>
      </c>
      <c r="S2178" s="9">
        <f t="shared" ca="1" si="369"/>
        <v>33.791834978209209</v>
      </c>
      <c r="T2178" s="9">
        <f t="shared" ca="1" si="370"/>
        <v>34.484265299900891</v>
      </c>
      <c r="U2178" s="9">
        <f t="shared" ca="1" si="371"/>
        <v>32.840447518299328</v>
      </c>
      <c r="V2178" s="43">
        <f t="shared" ca="1" si="372"/>
        <v>41.725875332579974</v>
      </c>
    </row>
    <row r="2179" spans="2:22" x14ac:dyDescent="0.25">
      <c r="B2179" s="9">
        <f t="shared" ca="1" si="375"/>
        <v>29.231054548045481</v>
      </c>
      <c r="C2179" s="9">
        <f t="shared" ca="1" si="374"/>
        <v>8.6581550004748919</v>
      </c>
      <c r="D2179" s="9">
        <f t="shared" ca="1" si="374"/>
        <v>7.7617457322207422</v>
      </c>
      <c r="E2179" s="9">
        <f t="shared" ca="1" si="374"/>
        <v>11.622219730309812</v>
      </c>
      <c r="F2179" s="9">
        <f t="shared" ca="1" si="374"/>
        <v>6.0896025527815327</v>
      </c>
      <c r="G2179" s="9">
        <f t="shared" ca="1" si="374"/>
        <v>12.427379293362824</v>
      </c>
      <c r="H2179" s="9">
        <f t="shared" ca="1" si="374"/>
        <v>1.9558669593349516</v>
      </c>
      <c r="I2179" s="9">
        <f t="shared" ca="1" si="374"/>
        <v>11.971938963476063</v>
      </c>
      <c r="J2179" s="9">
        <f t="shared" ca="1" si="374"/>
        <v>6.1174091926518104</v>
      </c>
      <c r="K2179" s="9">
        <f t="shared" ca="1" si="374"/>
        <v>6.188819174377242</v>
      </c>
      <c r="L2179" s="9">
        <f t="shared" ca="1" si="374"/>
        <v>11.44857018968372</v>
      </c>
      <c r="M2179" s="9">
        <f t="shared" ca="1" si="374"/>
        <v>12.403309096575054</v>
      </c>
      <c r="N2179" s="9">
        <f t="shared" ca="1" si="374"/>
        <v>2.8120180093982468</v>
      </c>
      <c r="P2179" s="9">
        <f t="shared" ca="1" si="366"/>
        <v>29.231054548045481</v>
      </c>
      <c r="Q2179" s="9">
        <f t="shared" ca="1" si="367"/>
        <v>40.658372122518479</v>
      </c>
      <c r="R2179" s="9">
        <f t="shared" ca="1" si="368"/>
        <v>35.197164926715629</v>
      </c>
      <c r="S2179" s="9">
        <f t="shared" ca="1" si="369"/>
        <v>42.594399358377721</v>
      </c>
      <c r="T2179" s="9">
        <f t="shared" ca="1" si="370"/>
        <v>46.421652188141593</v>
      </c>
      <c r="U2179" s="9">
        <f t="shared" ca="1" si="371"/>
        <v>44.564373085634685</v>
      </c>
      <c r="V2179" s="43">
        <f t="shared" ca="1" si="372"/>
        <v>46.421652188141593</v>
      </c>
    </row>
    <row r="2180" spans="2:22" x14ac:dyDescent="0.25">
      <c r="B2180" s="9">
        <f t="shared" ca="1" si="375"/>
        <v>28.959572279841552</v>
      </c>
      <c r="C2180" s="9">
        <f t="shared" ca="1" si="374"/>
        <v>10.600935667308274</v>
      </c>
      <c r="D2180" s="9">
        <f t="shared" ca="1" si="374"/>
        <v>6.8392141706614744</v>
      </c>
      <c r="E2180" s="9">
        <f t="shared" ca="1" si="374"/>
        <v>10.725858378817998</v>
      </c>
      <c r="F2180" s="9">
        <f t="shared" ca="1" si="374"/>
        <v>4.7136954851987296</v>
      </c>
      <c r="G2180" s="9">
        <f t="shared" ca="1" si="374"/>
        <v>5.0190063840755093</v>
      </c>
      <c r="H2180" s="9">
        <f t="shared" ca="1" si="374"/>
        <v>1.8832430534942328</v>
      </c>
      <c r="I2180" s="9">
        <f t="shared" ca="1" si="374"/>
        <v>18.215446872629716</v>
      </c>
      <c r="J2180" s="9">
        <f t="shared" ca="1" si="374"/>
        <v>5.4041620846190597</v>
      </c>
      <c r="K2180" s="9">
        <f t="shared" ca="1" si="374"/>
        <v>6.4313607104919317</v>
      </c>
      <c r="L2180" s="9">
        <f t="shared" ca="1" si="374"/>
        <v>10.749537479866845</v>
      </c>
      <c r="M2180" s="9">
        <f t="shared" ca="1" si="374"/>
        <v>12.418455245317972</v>
      </c>
      <c r="N2180" s="9">
        <f t="shared" ca="1" si="374"/>
        <v>3.7542764173630054</v>
      </c>
      <c r="P2180" s="9">
        <f t="shared" ca="1" si="366"/>
        <v>28.959572279841552</v>
      </c>
      <c r="Q2180" s="9">
        <f t="shared" ca="1" si="367"/>
        <v>41.234770027975188</v>
      </c>
      <c r="R2180" s="9">
        <f t="shared" ca="1" si="368"/>
        <v>36.249805760228782</v>
      </c>
      <c r="S2180" s="9">
        <f t="shared" ca="1" si="369"/>
        <v>34.676638215953005</v>
      </c>
      <c r="T2180" s="9">
        <f t="shared" ca="1" si="370"/>
        <v>44.577481324596548</v>
      </c>
      <c r="U2180" s="9">
        <f t="shared" ca="1" si="371"/>
        <v>42.492122672684673</v>
      </c>
      <c r="V2180" s="43">
        <f t="shared" ca="1" si="372"/>
        <v>44.577481324596548</v>
      </c>
    </row>
    <row r="2181" spans="2:22" x14ac:dyDescent="0.25">
      <c r="B2181" s="9">
        <f t="shared" ca="1" si="375"/>
        <v>29.867633716756963</v>
      </c>
      <c r="C2181" s="9">
        <f t="shared" ca="1" si="374"/>
        <v>13.232341903235344</v>
      </c>
      <c r="D2181" s="9">
        <f t="shared" ca="1" si="374"/>
        <v>10.026367427430028</v>
      </c>
      <c r="E2181" s="9">
        <f t="shared" ca="1" si="374"/>
        <v>11.53560645627655</v>
      </c>
      <c r="F2181" s="9">
        <f t="shared" ca="1" si="374"/>
        <v>4.628190324554696</v>
      </c>
      <c r="G2181" s="9">
        <f t="shared" ca="1" si="374"/>
        <v>10.405351704864827</v>
      </c>
      <c r="H2181" s="9">
        <f t="shared" ca="1" si="374"/>
        <v>2.4714319546470955</v>
      </c>
      <c r="I2181" s="9">
        <f t="shared" ca="1" si="374"/>
        <v>12.443726779227074</v>
      </c>
      <c r="J2181" s="9">
        <f t="shared" ca="1" si="374"/>
        <v>5.9371791207116704</v>
      </c>
      <c r="K2181" s="9">
        <f t="shared" ca="1" si="374"/>
        <v>6.7685237119072177</v>
      </c>
      <c r="L2181" s="9">
        <f t="shared" ca="1" si="374"/>
        <v>8.7283607232485387</v>
      </c>
      <c r="M2181" s="9">
        <f t="shared" ca="1" si="374"/>
        <v>14.390751594839248</v>
      </c>
      <c r="N2181" s="9">
        <f t="shared" ca="1" si="374"/>
        <v>4.6337116068820343</v>
      </c>
      <c r="P2181" s="9">
        <f t="shared" ca="1" si="366"/>
        <v>29.867633716756963</v>
      </c>
      <c r="Q2181" s="9">
        <f t="shared" ca="1" si="367"/>
        <v>44.06719981035414</v>
      </c>
      <c r="R2181" s="9">
        <f t="shared" ca="1" si="368"/>
        <v>37.991128269827826</v>
      </c>
      <c r="S2181" s="9">
        <f t="shared" ca="1" si="369"/>
        <v>43.033747128979741</v>
      </c>
      <c r="T2181" s="9">
        <f t="shared" ca="1" si="370"/>
        <v>46.237518241652495</v>
      </c>
      <c r="U2181" s="9">
        <f t="shared" ca="1" si="371"/>
        <v>47.266197506361181</v>
      </c>
      <c r="V2181" s="43">
        <f t="shared" ca="1" si="372"/>
        <v>47.266197506361181</v>
      </c>
    </row>
    <row r="2182" spans="2:22" x14ac:dyDescent="0.25">
      <c r="B2182" s="9">
        <f t="shared" ca="1" si="375"/>
        <v>30.129615553630241</v>
      </c>
      <c r="C2182" s="9">
        <f t="shared" ca="1" si="374"/>
        <v>12.411445572372504</v>
      </c>
      <c r="D2182" s="9">
        <f t="shared" ca="1" si="374"/>
        <v>9.3427723736001589</v>
      </c>
      <c r="E2182" s="9">
        <f t="shared" ca="1" si="374"/>
        <v>11.532429930596535</v>
      </c>
      <c r="F2182" s="9">
        <f t="shared" ca="1" si="374"/>
        <v>6.9889305424166839</v>
      </c>
      <c r="G2182" s="9">
        <f t="shared" ca="1" si="374"/>
        <v>12.897345140777816</v>
      </c>
      <c r="H2182" s="9">
        <f t="shared" ref="C2182:N2203" ca="1" si="376">_xlfn.BETA.INV(RAND(),H$20,H$21,H$15,H$17)</f>
        <v>2.2357751355818407</v>
      </c>
      <c r="I2182" s="9">
        <f t="shared" ca="1" si="376"/>
        <v>16.865763141526848</v>
      </c>
      <c r="J2182" s="9">
        <f t="shared" ca="1" si="376"/>
        <v>5.6917186998307425</v>
      </c>
      <c r="K2182" s="9">
        <f t="shared" ca="1" si="376"/>
        <v>5.4800041103676831</v>
      </c>
      <c r="L2182" s="9">
        <f t="shared" ca="1" si="376"/>
        <v>11.106415010086275</v>
      </c>
      <c r="M2182" s="9">
        <f t="shared" ca="1" si="376"/>
        <v>12.530948459730771</v>
      </c>
      <c r="N2182" s="9">
        <f t="shared" ca="1" si="376"/>
        <v>3.6501606905927062</v>
      </c>
      <c r="P2182" s="9">
        <f t="shared" ca="1" si="366"/>
        <v>30.129615553630241</v>
      </c>
      <c r="Q2182" s="9">
        <f t="shared" ca="1" si="367"/>
        <v>44.392169903478759</v>
      </c>
      <c r="R2182" s="9">
        <f t="shared" ca="1" si="368"/>
        <v>39.636955925835856</v>
      </c>
      <c r="S2182" s="9">
        <f t="shared" ca="1" si="369"/>
        <v>44.712472461006477</v>
      </c>
      <c r="T2182" s="9">
        <f t="shared" ca="1" si="370"/>
        <v>53.862456356583806</v>
      </c>
      <c r="U2182" s="9">
        <f t="shared" ca="1" si="371"/>
        <v>51.636829115635599</v>
      </c>
      <c r="V2182" s="43">
        <f t="shared" ca="1" si="372"/>
        <v>53.862456356583806</v>
      </c>
    </row>
    <row r="2183" spans="2:22" x14ac:dyDescent="0.25">
      <c r="B2183" s="9">
        <f t="shared" ca="1" si="375"/>
        <v>40.910582267226168</v>
      </c>
      <c r="C2183" s="9">
        <f t="shared" ca="1" si="376"/>
        <v>10.017334085122819</v>
      </c>
      <c r="D2183" s="9">
        <f t="shared" ca="1" si="376"/>
        <v>10.17464101885264</v>
      </c>
      <c r="E2183" s="9">
        <f t="shared" ca="1" si="376"/>
        <v>12.254756268350606</v>
      </c>
      <c r="F2183" s="9">
        <f t="shared" ca="1" si="376"/>
        <v>6.3857244089014014</v>
      </c>
      <c r="G2183" s="9">
        <f t="shared" ca="1" si="376"/>
        <v>8.6603562204094171</v>
      </c>
      <c r="H2183" s="9">
        <f t="shared" ca="1" si="376"/>
        <v>1.7149709231139088</v>
      </c>
      <c r="I2183" s="9">
        <f t="shared" ca="1" si="376"/>
        <v>10.225783180789159</v>
      </c>
      <c r="J2183" s="9">
        <f t="shared" ca="1" si="376"/>
        <v>4.3176696122681122</v>
      </c>
      <c r="K2183" s="9">
        <f t="shared" ca="1" si="376"/>
        <v>5.945761762381216</v>
      </c>
      <c r="L2183" s="9">
        <f t="shared" ca="1" si="376"/>
        <v>10.621095761803833</v>
      </c>
      <c r="M2183" s="9">
        <f t="shared" ca="1" si="376"/>
        <v>12.003179093721236</v>
      </c>
      <c r="N2183" s="9">
        <f t="shared" ca="1" si="376"/>
        <v>3.4579632532190336</v>
      </c>
      <c r="P2183" s="9">
        <f t="shared" ca="1" si="366"/>
        <v>40.910582267226168</v>
      </c>
      <c r="Q2183" s="9">
        <f t="shared" ca="1" si="367"/>
        <v>40.668818980764399</v>
      </c>
      <c r="R2183" s="9">
        <f t="shared" ca="1" si="368"/>
        <v>36.42787927142831</v>
      </c>
      <c r="S2183" s="9">
        <f t="shared" ca="1" si="369"/>
        <v>40.574788939780049</v>
      </c>
      <c r="T2183" s="9">
        <f t="shared" ca="1" si="370"/>
        <v>43.13983943507408</v>
      </c>
      <c r="U2183" s="9">
        <f t="shared" ca="1" si="371"/>
        <v>41.063959513772453</v>
      </c>
      <c r="V2183" s="43">
        <f t="shared" ca="1" si="372"/>
        <v>43.13983943507408</v>
      </c>
    </row>
    <row r="2184" spans="2:22" x14ac:dyDescent="0.25">
      <c r="B2184" s="9">
        <f t="shared" ca="1" si="375"/>
        <v>37.135964685702085</v>
      </c>
      <c r="C2184" s="9">
        <f t="shared" ca="1" si="376"/>
        <v>9.928478638529608</v>
      </c>
      <c r="D2184" s="9">
        <f t="shared" ca="1" si="376"/>
        <v>7.1261886907175001</v>
      </c>
      <c r="E2184" s="9">
        <f t="shared" ca="1" si="376"/>
        <v>12.26706608649091</v>
      </c>
      <c r="F2184" s="9">
        <f t="shared" ca="1" si="376"/>
        <v>4.3402934972357263</v>
      </c>
      <c r="G2184" s="9">
        <f t="shared" ca="1" si="376"/>
        <v>7.5163520541838924</v>
      </c>
      <c r="H2184" s="9">
        <f t="shared" ca="1" si="376"/>
        <v>1.8369030861314284</v>
      </c>
      <c r="I2184" s="9">
        <f t="shared" ca="1" si="376"/>
        <v>13.365111958396723</v>
      </c>
      <c r="J2184" s="9">
        <f t="shared" ca="1" si="376"/>
        <v>5.7376821941684817</v>
      </c>
      <c r="K2184" s="9">
        <f t="shared" ca="1" si="376"/>
        <v>6.2927281037602132</v>
      </c>
      <c r="L2184" s="9">
        <f t="shared" ca="1" si="376"/>
        <v>8.9264513809335959</v>
      </c>
      <c r="M2184" s="9">
        <f t="shared" ca="1" si="376"/>
        <v>13.127894955052525</v>
      </c>
      <c r="N2184" s="9">
        <f t="shared" ca="1" si="376"/>
        <v>3.7186087098695788</v>
      </c>
      <c r="P2184" s="9">
        <f t="shared" ca="1" si="366"/>
        <v>37.135964685702085</v>
      </c>
      <c r="Q2184" s="9">
        <f t="shared" ca="1" si="367"/>
        <v>40.578287009992174</v>
      </c>
      <c r="R2184" s="9">
        <f t="shared" ca="1" si="368"/>
        <v>33.206560330328728</v>
      </c>
      <c r="S2184" s="9">
        <f t="shared" ca="1" si="369"/>
        <v>35.417232025596213</v>
      </c>
      <c r="T2184" s="9">
        <f t="shared" ca="1" si="370"/>
        <v>40.652712794101284</v>
      </c>
      <c r="U2184" s="9">
        <f t="shared" ca="1" si="371"/>
        <v>41.135547658350639</v>
      </c>
      <c r="V2184" s="43">
        <f t="shared" ca="1" si="372"/>
        <v>41.135547658350639</v>
      </c>
    </row>
    <row r="2185" spans="2:22" x14ac:dyDescent="0.25">
      <c r="B2185" s="9">
        <f t="shared" ca="1" si="375"/>
        <v>32.322780895091896</v>
      </c>
      <c r="C2185" s="9">
        <f t="shared" ca="1" si="376"/>
        <v>9.997970957070363</v>
      </c>
      <c r="D2185" s="9">
        <f t="shared" ca="1" si="376"/>
        <v>5.7556119117170388</v>
      </c>
      <c r="E2185" s="9">
        <f t="shared" ca="1" si="376"/>
        <v>14.221879921248398</v>
      </c>
      <c r="F2185" s="9">
        <f t="shared" ca="1" si="376"/>
        <v>4.7458419740448932</v>
      </c>
      <c r="G2185" s="9">
        <f t="shared" ca="1" si="376"/>
        <v>8.493418630640253</v>
      </c>
      <c r="H2185" s="9">
        <f t="shared" ca="1" si="376"/>
        <v>1.6992833671917489</v>
      </c>
      <c r="I2185" s="9">
        <f t="shared" ca="1" si="376"/>
        <v>12.893953612346195</v>
      </c>
      <c r="J2185" s="9">
        <f t="shared" ca="1" si="376"/>
        <v>6.3710720758654293</v>
      </c>
      <c r="K2185" s="9">
        <f t="shared" ca="1" si="376"/>
        <v>5.6603492189934528</v>
      </c>
      <c r="L2185" s="9">
        <f t="shared" ca="1" si="376"/>
        <v>10.492951330697387</v>
      </c>
      <c r="M2185" s="9">
        <f t="shared" ca="1" si="376"/>
        <v>13.058209753005366</v>
      </c>
      <c r="N2185" s="9">
        <f t="shared" ca="1" si="376"/>
        <v>3.0820878967049024</v>
      </c>
      <c r="P2185" s="9">
        <f t="shared" ca="1" si="366"/>
        <v>32.322780895091896</v>
      </c>
      <c r="Q2185" s="9">
        <f t="shared" ca="1" si="367"/>
        <v>44.16596218158648</v>
      </c>
      <c r="R2185" s="9">
        <f t="shared" ca="1" si="368"/>
        <v>33.979201377511004</v>
      </c>
      <c r="S2185" s="9">
        <f t="shared" ca="1" si="369"/>
        <v>35.183702355944789</v>
      </c>
      <c r="T2185" s="9">
        <f t="shared" ca="1" si="370"/>
        <v>40.718023382105784</v>
      </c>
      <c r="U2185" s="9">
        <f t="shared" ca="1" si="371"/>
        <v>40.201193907708856</v>
      </c>
      <c r="V2185" s="43">
        <f t="shared" ca="1" si="372"/>
        <v>44.16596218158648</v>
      </c>
    </row>
    <row r="2186" spans="2:22" x14ac:dyDescent="0.25">
      <c r="B2186" s="9">
        <f t="shared" ca="1" si="375"/>
        <v>29.201538187260056</v>
      </c>
      <c r="C2186" s="9">
        <f t="shared" ca="1" si="376"/>
        <v>10.823433542221105</v>
      </c>
      <c r="D2186" s="9">
        <f t="shared" ca="1" si="376"/>
        <v>5.8988993666610385</v>
      </c>
      <c r="E2186" s="9">
        <f t="shared" ca="1" si="376"/>
        <v>10.374397347328115</v>
      </c>
      <c r="F2186" s="9">
        <f t="shared" ca="1" si="376"/>
        <v>4.9330198220143506</v>
      </c>
      <c r="G2186" s="9">
        <f t="shared" ca="1" si="376"/>
        <v>7.7275921898661579</v>
      </c>
      <c r="H2186" s="9">
        <f t="shared" ca="1" si="376"/>
        <v>1.5613319785683253</v>
      </c>
      <c r="I2186" s="9">
        <f t="shared" ca="1" si="376"/>
        <v>10.428403950346111</v>
      </c>
      <c r="J2186" s="9">
        <f t="shared" ca="1" si="376"/>
        <v>5.7218491798032112</v>
      </c>
      <c r="K2186" s="9">
        <f t="shared" ca="1" si="376"/>
        <v>6.0917339768196834</v>
      </c>
      <c r="L2186" s="9">
        <f t="shared" ca="1" si="376"/>
        <v>9.8947927104258646</v>
      </c>
      <c r="M2186" s="9">
        <f t="shared" ca="1" si="376"/>
        <v>11.622748659650096</v>
      </c>
      <c r="N2186" s="9">
        <f t="shared" ca="1" si="376"/>
        <v>2.816864265931232</v>
      </c>
      <c r="P2186" s="9">
        <f t="shared" ca="1" si="366"/>
        <v>29.201538187260056</v>
      </c>
      <c r="Q2186" s="9">
        <f t="shared" ca="1" si="367"/>
        <v>39.631337045709529</v>
      </c>
      <c r="R2186" s="9">
        <f t="shared" ca="1" si="368"/>
        <v>34.559844317412235</v>
      </c>
      <c r="S2186" s="9">
        <f t="shared" ca="1" si="369"/>
        <v>33.991214488272298</v>
      </c>
      <c r="T2186" s="9">
        <f t="shared" ca="1" si="370"/>
        <v>36.766552483230399</v>
      </c>
      <c r="U2186" s="9">
        <f t="shared" ca="1" si="371"/>
        <v>35.677644166523407</v>
      </c>
      <c r="V2186" s="43">
        <f t="shared" ca="1" si="372"/>
        <v>39.631337045709529</v>
      </c>
    </row>
    <row r="2187" spans="2:22" x14ac:dyDescent="0.25">
      <c r="B2187" s="9">
        <f t="shared" ca="1" si="375"/>
        <v>30.189818333709887</v>
      </c>
      <c r="C2187" s="9">
        <f t="shared" ca="1" si="376"/>
        <v>11.065280006488232</v>
      </c>
      <c r="D2187" s="9">
        <f t="shared" ca="1" si="376"/>
        <v>5.9269201728641203</v>
      </c>
      <c r="E2187" s="9">
        <f t="shared" ca="1" si="376"/>
        <v>12.999236097057011</v>
      </c>
      <c r="F2187" s="9">
        <f t="shared" ca="1" si="376"/>
        <v>4.0912488338823572</v>
      </c>
      <c r="G2187" s="9">
        <f t="shared" ca="1" si="376"/>
        <v>7.8520444843374566</v>
      </c>
      <c r="H2187" s="9">
        <f t="shared" ca="1" si="376"/>
        <v>1.8378567797084651</v>
      </c>
      <c r="I2187" s="9">
        <f t="shared" ca="1" si="376"/>
        <v>17.682814200495862</v>
      </c>
      <c r="J2187" s="9">
        <f t="shared" ca="1" si="376"/>
        <v>5.2258041785588754</v>
      </c>
      <c r="K2187" s="9">
        <f t="shared" ca="1" si="376"/>
        <v>6.677276912023963</v>
      </c>
      <c r="L2187" s="9">
        <f t="shared" ca="1" si="376"/>
        <v>10.169319322504039</v>
      </c>
      <c r="M2187" s="9">
        <f t="shared" ca="1" si="376"/>
        <v>12.905454641892424</v>
      </c>
      <c r="N2187" s="9">
        <f t="shared" ca="1" si="376"/>
        <v>2.8925097619703162</v>
      </c>
      <c r="P2187" s="9">
        <f t="shared" ca="1" si="366"/>
        <v>30.189818333709887</v>
      </c>
      <c r="Q2187" s="9">
        <f t="shared" ca="1" si="367"/>
        <v>42.352149366578473</v>
      </c>
      <c r="R2187" s="9">
        <f t="shared" ca="1" si="368"/>
        <v>34.895634836868908</v>
      </c>
      <c r="S2187" s="9">
        <f t="shared" ca="1" si="369"/>
        <v>35.355927433408361</v>
      </c>
      <c r="T2187" s="9">
        <f t="shared" ca="1" si="370"/>
        <v>44.523607942171793</v>
      </c>
      <c r="U2187" s="9">
        <f t="shared" ca="1" si="371"/>
        <v>44.367233499589865</v>
      </c>
      <c r="V2187" s="43">
        <f t="shared" ca="1" si="372"/>
        <v>44.523607942171793</v>
      </c>
    </row>
    <row r="2188" spans="2:22" x14ac:dyDescent="0.25">
      <c r="B2188" s="9">
        <f t="shared" ca="1" si="375"/>
        <v>28.09448894200726</v>
      </c>
      <c r="C2188" s="9">
        <f t="shared" ca="1" si="376"/>
        <v>8.2207981529864824</v>
      </c>
      <c r="D2188" s="9">
        <f t="shared" ca="1" si="376"/>
        <v>8.216420151212418</v>
      </c>
      <c r="E2188" s="9">
        <f t="shared" ca="1" si="376"/>
        <v>11.111485159552007</v>
      </c>
      <c r="F2188" s="9">
        <f t="shared" ca="1" si="376"/>
        <v>5.7713054094434941</v>
      </c>
      <c r="G2188" s="9">
        <f t="shared" ca="1" si="376"/>
        <v>7.7709770095658186</v>
      </c>
      <c r="H2188" s="9">
        <f t="shared" ca="1" si="376"/>
        <v>2.9476236159924647</v>
      </c>
      <c r="I2188" s="9">
        <f t="shared" ca="1" si="376"/>
        <v>14.705433009981405</v>
      </c>
      <c r="J2188" s="9">
        <f t="shared" ca="1" si="376"/>
        <v>4.4307515584266266</v>
      </c>
      <c r="K2188" s="9">
        <f t="shared" ca="1" si="376"/>
        <v>5.5401846884395045</v>
      </c>
      <c r="L2188" s="9">
        <f t="shared" ca="1" si="376"/>
        <v>9.8568698402645705</v>
      </c>
      <c r="M2188" s="9">
        <f t="shared" ca="1" si="376"/>
        <v>11.745692478254398</v>
      </c>
      <c r="N2188" s="9">
        <f t="shared" ca="1" si="376"/>
        <v>3.4467912048050335</v>
      </c>
      <c r="P2188" s="9">
        <f t="shared" ca="1" si="366"/>
        <v>28.09448894200726</v>
      </c>
      <c r="Q2188" s="9">
        <f t="shared" ca="1" si="367"/>
        <v>37.066695916034718</v>
      </c>
      <c r="R2188" s="9">
        <f t="shared" ca="1" si="368"/>
        <v>32.835949295939081</v>
      </c>
      <c r="S2188" s="9">
        <f t="shared" ca="1" si="369"/>
        <v>37.778866510279812</v>
      </c>
      <c r="T2188" s="9">
        <f t="shared" ca="1" si="370"/>
        <v>43.996491215829245</v>
      </c>
      <c r="U2188" s="9">
        <f t="shared" ca="1" si="371"/>
        <v>42.43852264901404</v>
      </c>
      <c r="V2188" s="43">
        <f t="shared" ca="1" si="372"/>
        <v>43.996491215829245</v>
      </c>
    </row>
    <row r="2189" spans="2:22" x14ac:dyDescent="0.25">
      <c r="B2189" s="9">
        <f t="shared" ca="1" si="375"/>
        <v>28.18459289142826</v>
      </c>
      <c r="C2189" s="9">
        <f t="shared" ca="1" si="376"/>
        <v>9.7834982639523638</v>
      </c>
      <c r="D2189" s="9">
        <f t="shared" ca="1" si="376"/>
        <v>6.0777199621307396</v>
      </c>
      <c r="E2189" s="9">
        <f t="shared" ca="1" si="376"/>
        <v>13.826902883269678</v>
      </c>
      <c r="F2189" s="9">
        <f t="shared" ca="1" si="376"/>
        <v>4.2099752820444216</v>
      </c>
      <c r="G2189" s="9">
        <f t="shared" ca="1" si="376"/>
        <v>8.1874864614349097</v>
      </c>
      <c r="H2189" s="9">
        <f t="shared" ca="1" si="376"/>
        <v>1.7852607285991848</v>
      </c>
      <c r="I2189" s="9">
        <f t="shared" ca="1" si="376"/>
        <v>13.402585748658941</v>
      </c>
      <c r="J2189" s="9">
        <f t="shared" ca="1" si="376"/>
        <v>6.9621274198395859</v>
      </c>
      <c r="K2189" s="9">
        <f t="shared" ca="1" si="376"/>
        <v>5.8668208778749733</v>
      </c>
      <c r="L2189" s="9">
        <f t="shared" ca="1" si="376"/>
        <v>10.810025996243246</v>
      </c>
      <c r="M2189" s="9">
        <f t="shared" ca="1" si="376"/>
        <v>11.414136046061913</v>
      </c>
      <c r="N2189" s="9">
        <f t="shared" ca="1" si="376"/>
        <v>4.2547748153649705</v>
      </c>
      <c r="P2189" s="9">
        <f t="shared" ca="1" si="366"/>
        <v>28.18459289142826</v>
      </c>
      <c r="Q2189" s="9">
        <f t="shared" ca="1" si="367"/>
        <v>45.63732937866984</v>
      </c>
      <c r="R2189" s="9">
        <f t="shared" ca="1" si="368"/>
        <v>34.925095235479972</v>
      </c>
      <c r="S2189" s="9">
        <f t="shared" ca="1" si="369"/>
        <v>36.982088841648022</v>
      </c>
      <c r="T2189" s="9">
        <f t="shared" ca="1" si="370"/>
        <v>42.732592983832802</v>
      </c>
      <c r="U2189" s="9">
        <f t="shared" ca="1" si="371"/>
        <v>39.081928218286507</v>
      </c>
      <c r="V2189" s="43">
        <f t="shared" ca="1" si="372"/>
        <v>45.63732937866984</v>
      </c>
    </row>
    <row r="2190" spans="2:22" x14ac:dyDescent="0.25">
      <c r="B2190" s="9">
        <f t="shared" ca="1" si="375"/>
        <v>30.945863583198076</v>
      </c>
      <c r="C2190" s="9">
        <f t="shared" ca="1" si="376"/>
        <v>12.175512802140577</v>
      </c>
      <c r="D2190" s="9">
        <f t="shared" ca="1" si="376"/>
        <v>7.6763966659412102</v>
      </c>
      <c r="E2190" s="9">
        <f t="shared" ca="1" si="376"/>
        <v>11.345052695806087</v>
      </c>
      <c r="F2190" s="9">
        <f t="shared" ca="1" si="376"/>
        <v>4.6673571607867768</v>
      </c>
      <c r="G2190" s="9">
        <f t="shared" ca="1" si="376"/>
        <v>11.505044078478194</v>
      </c>
      <c r="H2190" s="9">
        <f t="shared" ca="1" si="376"/>
        <v>1.5734189688110447</v>
      </c>
      <c r="I2190" s="9">
        <f t="shared" ca="1" si="376"/>
        <v>13.201723584614744</v>
      </c>
      <c r="J2190" s="9">
        <f t="shared" ca="1" si="376"/>
        <v>5.8754983060158521</v>
      </c>
      <c r="K2190" s="9">
        <f t="shared" ca="1" si="376"/>
        <v>5.6687651078547194</v>
      </c>
      <c r="L2190" s="9">
        <f t="shared" ca="1" si="376"/>
        <v>9.3194135264404228</v>
      </c>
      <c r="M2190" s="9">
        <f t="shared" ca="1" si="376"/>
        <v>12.415934043615499</v>
      </c>
      <c r="N2190" s="9">
        <f t="shared" ca="1" si="376"/>
        <v>3.5381712472582025</v>
      </c>
      <c r="P2190" s="9">
        <f t="shared" ca="1" si="366"/>
        <v>30.945863583198076</v>
      </c>
      <c r="Q2190" s="9">
        <f t="shared" ca="1" si="367"/>
        <v>42.253648577661146</v>
      </c>
      <c r="R2190" s="9">
        <f t="shared" ca="1" si="368"/>
        <v>35.369219844480696</v>
      </c>
      <c r="S2190" s="9">
        <f t="shared" ca="1" si="369"/>
        <v>39.281209594783796</v>
      </c>
      <c r="T2190" s="9">
        <f t="shared" ca="1" si="370"/>
        <v>45.240749102732771</v>
      </c>
      <c r="U2190" s="9">
        <f t="shared" ca="1" si="371"/>
        <v>44.799098372649645</v>
      </c>
      <c r="V2190" s="43">
        <f t="shared" ca="1" si="372"/>
        <v>45.240749102732771</v>
      </c>
    </row>
    <row r="2191" spans="2:22" x14ac:dyDescent="0.25">
      <c r="B2191" s="9">
        <f t="shared" ca="1" si="375"/>
        <v>33.823209325564193</v>
      </c>
      <c r="C2191" s="9">
        <f t="shared" ca="1" si="376"/>
        <v>10.038167669261084</v>
      </c>
      <c r="D2191" s="9">
        <f t="shared" ca="1" si="376"/>
        <v>6.8383908886736622</v>
      </c>
      <c r="E2191" s="9">
        <f t="shared" ca="1" si="376"/>
        <v>10.791702163263777</v>
      </c>
      <c r="F2191" s="9">
        <f t="shared" ca="1" si="376"/>
        <v>4.907257306682415</v>
      </c>
      <c r="G2191" s="9">
        <f t="shared" ca="1" si="376"/>
        <v>9.1327471552771264</v>
      </c>
      <c r="H2191" s="9">
        <f t="shared" ca="1" si="376"/>
        <v>1.9607216942469146</v>
      </c>
      <c r="I2191" s="9">
        <f t="shared" ca="1" si="376"/>
        <v>14.266475859230304</v>
      </c>
      <c r="J2191" s="9">
        <f t="shared" ca="1" si="376"/>
        <v>5.182544128662844</v>
      </c>
      <c r="K2191" s="9">
        <f t="shared" ca="1" si="376"/>
        <v>5.6038295001655634</v>
      </c>
      <c r="L2191" s="9">
        <f t="shared" ca="1" si="376"/>
        <v>10.65425159148403</v>
      </c>
      <c r="M2191" s="9">
        <f t="shared" ca="1" si="376"/>
        <v>11.036123903710246</v>
      </c>
      <c r="N2191" s="9">
        <f t="shared" ca="1" si="376"/>
        <v>2.62476707097741</v>
      </c>
      <c r="P2191" s="9">
        <f t="shared" ca="1" si="366"/>
        <v>33.823209325564193</v>
      </c>
      <c r="Q2191" s="9">
        <f t="shared" ca="1" si="367"/>
        <v>39.291432623649143</v>
      </c>
      <c r="R2191" s="9">
        <f t="shared" ca="1" si="368"/>
        <v>33.828273138570502</v>
      </c>
      <c r="S2191" s="9">
        <f t="shared" ca="1" si="369"/>
        <v>36.814707900824708</v>
      </c>
      <c r="T2191" s="9">
        <f t="shared" ca="1" si="370"/>
        <v>43.516632565642539</v>
      </c>
      <c r="U2191" s="9">
        <f t="shared" ca="1" si="371"/>
        <v>41.27373780689134</v>
      </c>
      <c r="V2191" s="43">
        <f t="shared" ca="1" si="372"/>
        <v>43.516632565642539</v>
      </c>
    </row>
    <row r="2192" spans="2:22" x14ac:dyDescent="0.25">
      <c r="B2192" s="9">
        <f t="shared" ca="1" si="375"/>
        <v>28.924782583799221</v>
      </c>
      <c r="C2192" s="9">
        <f t="shared" ca="1" si="376"/>
        <v>12.252333699451167</v>
      </c>
      <c r="D2192" s="9">
        <f t="shared" ca="1" si="376"/>
        <v>9.0203656102626653</v>
      </c>
      <c r="E2192" s="9">
        <f t="shared" ca="1" si="376"/>
        <v>11.066512774389134</v>
      </c>
      <c r="F2192" s="9">
        <f t="shared" ca="1" si="376"/>
        <v>6.1902483442873812</v>
      </c>
      <c r="G2192" s="9">
        <f t="shared" ca="1" si="376"/>
        <v>8.3437791147070364</v>
      </c>
      <c r="H2192" s="9">
        <f t="shared" ca="1" si="376"/>
        <v>1.6982994362155188</v>
      </c>
      <c r="I2192" s="9">
        <f t="shared" ca="1" si="376"/>
        <v>15.968366112069354</v>
      </c>
      <c r="J2192" s="9">
        <f t="shared" ca="1" si="376"/>
        <v>6.5232196957372999</v>
      </c>
      <c r="K2192" s="9">
        <f t="shared" ca="1" si="376"/>
        <v>6.2102659229174106</v>
      </c>
      <c r="L2192" s="9">
        <f t="shared" ca="1" si="376"/>
        <v>11.244559466151415</v>
      </c>
      <c r="M2192" s="9">
        <f t="shared" ca="1" si="376"/>
        <v>11.548774649874089</v>
      </c>
      <c r="N2192" s="9">
        <f t="shared" ca="1" si="376"/>
        <v>3.9573201872138313</v>
      </c>
      <c r="P2192" s="9">
        <f t="shared" ca="1" si="366"/>
        <v>28.924782583799221</v>
      </c>
      <c r="Q2192" s="9">
        <f t="shared" ca="1" si="367"/>
        <v>45.043945822942852</v>
      </c>
      <c r="R2192" s="9">
        <f t="shared" ca="1" si="368"/>
        <v>39.854727620021201</v>
      </c>
      <c r="S2192" s="9">
        <f t="shared" ca="1" si="369"/>
        <v>40.474589737467873</v>
      </c>
      <c r="T2192" s="9">
        <f t="shared" ca="1" si="370"/>
        <v>48.534390490404299</v>
      </c>
      <c r="U2192" s="9">
        <f t="shared" ca="1" si="371"/>
        <v>44.881285486913143</v>
      </c>
      <c r="V2192" s="43">
        <f t="shared" ca="1" si="372"/>
        <v>48.534390490404299</v>
      </c>
    </row>
    <row r="2193" spans="2:22" x14ac:dyDescent="0.25">
      <c r="B2193" s="9">
        <f t="shared" ca="1" si="375"/>
        <v>32.491438843989052</v>
      </c>
      <c r="C2193" s="9">
        <f t="shared" ca="1" si="376"/>
        <v>8.9046748627602934</v>
      </c>
      <c r="D2193" s="9">
        <f t="shared" ca="1" si="376"/>
        <v>6.6769197890433833</v>
      </c>
      <c r="E2193" s="9">
        <f t="shared" ca="1" si="376"/>
        <v>11.11109684053517</v>
      </c>
      <c r="F2193" s="9">
        <f t="shared" ca="1" si="376"/>
        <v>5.1972318646220295</v>
      </c>
      <c r="G2193" s="9">
        <f t="shared" ca="1" si="376"/>
        <v>11.719477497025535</v>
      </c>
      <c r="H2193" s="9">
        <f t="shared" ca="1" si="376"/>
        <v>1.7298633680473656</v>
      </c>
      <c r="I2193" s="9">
        <f t="shared" ca="1" si="376"/>
        <v>13.676613677042917</v>
      </c>
      <c r="J2193" s="9">
        <f t="shared" ca="1" si="376"/>
        <v>4.4980880898189941</v>
      </c>
      <c r="K2193" s="9">
        <f t="shared" ca="1" si="376"/>
        <v>6.8145726725629281</v>
      </c>
      <c r="L2193" s="9">
        <f t="shared" ca="1" si="376"/>
        <v>9.0411635635746137</v>
      </c>
      <c r="M2193" s="9">
        <f t="shared" ca="1" si="376"/>
        <v>11.840840719296526</v>
      </c>
      <c r="N2193" s="9">
        <f t="shared" ca="1" si="376"/>
        <v>4.7298328735364201</v>
      </c>
      <c r="P2193" s="9">
        <f t="shared" ca="1" si="366"/>
        <v>32.491438843989052</v>
      </c>
      <c r="Q2193" s="9">
        <f t="shared" ca="1" si="367"/>
        <v>38.284856230225486</v>
      </c>
      <c r="R2193" s="9">
        <f t="shared" ca="1" si="368"/>
        <v>34.687475837056283</v>
      </c>
      <c r="S2193" s="9">
        <f t="shared" ca="1" si="369"/>
        <v>40.711829763790249</v>
      </c>
      <c r="T2193" s="9">
        <f t="shared" ca="1" si="370"/>
        <v>45.844007400222864</v>
      </c>
      <c r="U2193" s="9">
        <f t="shared" ca="1" si="371"/>
        <v>43.913851682408364</v>
      </c>
      <c r="V2193" s="43">
        <f t="shared" ca="1" si="372"/>
        <v>45.844007400222864</v>
      </c>
    </row>
    <row r="2194" spans="2:22" x14ac:dyDescent="0.25">
      <c r="B2194" s="9">
        <f t="shared" ca="1" si="375"/>
        <v>35.542991092341595</v>
      </c>
      <c r="C2194" s="9">
        <f t="shared" ca="1" si="376"/>
        <v>14.261792336062308</v>
      </c>
      <c r="D2194" s="9">
        <f t="shared" ca="1" si="376"/>
        <v>6.5222477434256314</v>
      </c>
      <c r="E2194" s="9">
        <f t="shared" ca="1" si="376"/>
        <v>13.921783046123821</v>
      </c>
      <c r="F2194" s="9">
        <f t="shared" ca="1" si="376"/>
        <v>4.4845615309418587</v>
      </c>
      <c r="G2194" s="9">
        <f t="shared" ca="1" si="376"/>
        <v>5.451772893929248</v>
      </c>
      <c r="H2194" s="9">
        <f t="shared" ca="1" si="376"/>
        <v>1.8672552341057826</v>
      </c>
      <c r="I2194" s="9">
        <f t="shared" ca="1" si="376"/>
        <v>9.4132884671257333</v>
      </c>
      <c r="J2194" s="9">
        <f t="shared" ca="1" si="376"/>
        <v>5.3019623224291301</v>
      </c>
      <c r="K2194" s="9">
        <f t="shared" ca="1" si="376"/>
        <v>6.2424834639119151</v>
      </c>
      <c r="L2194" s="9">
        <f t="shared" ca="1" si="376"/>
        <v>10.17754377542375</v>
      </c>
      <c r="M2194" s="9">
        <f t="shared" ca="1" si="376"/>
        <v>11.713710465212035</v>
      </c>
      <c r="N2194" s="9">
        <f t="shared" ca="1" si="376"/>
        <v>3.7650421451096729</v>
      </c>
      <c r="P2194" s="9">
        <f t="shared" ca="1" si="366"/>
        <v>35.542991092341595</v>
      </c>
      <c r="Q2194" s="9">
        <f t="shared" ca="1" si="367"/>
        <v>47.428123625148679</v>
      </c>
      <c r="R2194" s="9">
        <f t="shared" ca="1" si="368"/>
        <v>38.931423251449509</v>
      </c>
      <c r="S2194" s="9">
        <f t="shared" ca="1" si="369"/>
        <v>34.026345255906001</v>
      </c>
      <c r="T2194" s="9">
        <f t="shared" ca="1" si="370"/>
        <v>35.329895025014039</v>
      </c>
      <c r="U2194" s="9">
        <f t="shared" ca="1" si="371"/>
        <v>33.101019569692653</v>
      </c>
      <c r="V2194" s="43">
        <f t="shared" ca="1" si="372"/>
        <v>47.428123625148679</v>
      </c>
    </row>
    <row r="2195" spans="2:22" x14ac:dyDescent="0.25">
      <c r="B2195" s="9">
        <f t="shared" ca="1" si="375"/>
        <v>37.126799394649488</v>
      </c>
      <c r="C2195" s="9">
        <f t="shared" ca="1" si="376"/>
        <v>8.492886924309234</v>
      </c>
      <c r="D2195" s="9">
        <f t="shared" ca="1" si="376"/>
        <v>7.9192309169977069</v>
      </c>
      <c r="E2195" s="9">
        <f t="shared" ca="1" si="376"/>
        <v>11.153702379426456</v>
      </c>
      <c r="F2195" s="9">
        <f t="shared" ca="1" si="376"/>
        <v>5.701173179519726</v>
      </c>
      <c r="G2195" s="9">
        <f t="shared" ca="1" si="376"/>
        <v>10.07460777505232</v>
      </c>
      <c r="H2195" s="9">
        <f t="shared" ca="1" si="376"/>
        <v>3.3264941784366973</v>
      </c>
      <c r="I2195" s="9">
        <f t="shared" ca="1" si="376"/>
        <v>14.248965812634012</v>
      </c>
      <c r="J2195" s="9">
        <f t="shared" ca="1" si="376"/>
        <v>6.6619769013127055</v>
      </c>
      <c r="K2195" s="9">
        <f t="shared" ca="1" si="376"/>
        <v>6.1464668789934374</v>
      </c>
      <c r="L2195" s="9">
        <f t="shared" ca="1" si="376"/>
        <v>10.288573068821798</v>
      </c>
      <c r="M2195" s="9">
        <f t="shared" ca="1" si="376"/>
        <v>12.520657932806795</v>
      </c>
      <c r="N2195" s="9">
        <f t="shared" ca="1" si="376"/>
        <v>2.7024354490918414</v>
      </c>
      <c r="P2195" s="9">
        <f t="shared" ca="1" si="366"/>
        <v>37.126799394649488</v>
      </c>
      <c r="Q2195" s="9">
        <f t="shared" ca="1" si="367"/>
        <v>39.299574722962035</v>
      </c>
      <c r="R2195" s="9">
        <f t="shared" ca="1" si="368"/>
        <v>33.331535500736038</v>
      </c>
      <c r="S2195" s="9">
        <f t="shared" ca="1" si="369"/>
        <v>40.457808267393801</v>
      </c>
      <c r="T2195" s="9">
        <f t="shared" ca="1" si="370"/>
        <v>45.23381302259768</v>
      </c>
      <c r="U2195" s="9">
        <f t="shared" ca="1" si="371"/>
        <v>44.76346243749083</v>
      </c>
      <c r="V2195" s="43">
        <f t="shared" ca="1" si="372"/>
        <v>45.23381302259768</v>
      </c>
    </row>
    <row r="2196" spans="2:22" x14ac:dyDescent="0.25">
      <c r="B2196" s="9">
        <f t="shared" ca="1" si="375"/>
        <v>39.370678123522481</v>
      </c>
      <c r="C2196" s="9">
        <f t="shared" ca="1" si="376"/>
        <v>11.128026833105377</v>
      </c>
      <c r="D2196" s="9">
        <f t="shared" ca="1" si="376"/>
        <v>8.6094275329800833</v>
      </c>
      <c r="E2196" s="9">
        <f t="shared" ca="1" si="376"/>
        <v>13.351631440489234</v>
      </c>
      <c r="F2196" s="9">
        <f t="shared" ca="1" si="376"/>
        <v>4.9118359979872839</v>
      </c>
      <c r="G2196" s="9">
        <f t="shared" ca="1" si="376"/>
        <v>10.827309421093023</v>
      </c>
      <c r="H2196" s="9">
        <f t="shared" ca="1" si="376"/>
        <v>1.6729782342904609</v>
      </c>
      <c r="I2196" s="9">
        <f t="shared" ca="1" si="376"/>
        <v>14.833292959021652</v>
      </c>
      <c r="J2196" s="9">
        <f t="shared" ca="1" si="376"/>
        <v>5.5478339830932875</v>
      </c>
      <c r="K2196" s="9">
        <f t="shared" ca="1" si="376"/>
        <v>5.6694102204019385</v>
      </c>
      <c r="L2196" s="9">
        <f t="shared" ca="1" si="376"/>
        <v>10.76365975117626</v>
      </c>
      <c r="M2196" s="9">
        <f t="shared" ca="1" si="376"/>
        <v>12.465387510019088</v>
      </c>
      <c r="N2196" s="9">
        <f t="shared" ca="1" si="376"/>
        <v>4.4509095448911413</v>
      </c>
      <c r="P2196" s="9">
        <f t="shared" ca="1" si="366"/>
        <v>39.370678123522481</v>
      </c>
      <c r="Q2196" s="9">
        <f t="shared" ca="1" si="367"/>
        <v>45.242061552755295</v>
      </c>
      <c r="R2196" s="9">
        <f t="shared" ca="1" si="368"/>
        <v>36.923842347562001</v>
      </c>
      <c r="S2196" s="9">
        <f t="shared" ca="1" si="369"/>
        <v>41.993694704832905</v>
      </c>
      <c r="T2196" s="9">
        <f t="shared" ca="1" si="370"/>
        <v>49.484599209162162</v>
      </c>
      <c r="U2196" s="9">
        <f t="shared" ca="1" si="371"/>
        <v>46.735417423113844</v>
      </c>
      <c r="V2196" s="43">
        <f t="shared" ca="1" si="372"/>
        <v>49.484599209162162</v>
      </c>
    </row>
    <row r="2197" spans="2:22" x14ac:dyDescent="0.25">
      <c r="B2197" s="9">
        <f t="shared" ca="1" si="375"/>
        <v>38.114997446437627</v>
      </c>
      <c r="C2197" s="9">
        <f t="shared" ca="1" si="376"/>
        <v>12.618817586984918</v>
      </c>
      <c r="D2197" s="9">
        <f t="shared" ca="1" si="376"/>
        <v>11.023093053719249</v>
      </c>
      <c r="E2197" s="9">
        <f t="shared" ca="1" si="376"/>
        <v>11.327244292268473</v>
      </c>
      <c r="F2197" s="9">
        <f t="shared" ca="1" si="376"/>
        <v>4.4716743453357211</v>
      </c>
      <c r="G2197" s="9">
        <f t="shared" ca="1" si="376"/>
        <v>5.5860332002119515</v>
      </c>
      <c r="H2197" s="9">
        <f t="shared" ca="1" si="376"/>
        <v>1.9606252248116247</v>
      </c>
      <c r="I2197" s="9">
        <f t="shared" ca="1" si="376"/>
        <v>16.841968130993237</v>
      </c>
      <c r="J2197" s="9">
        <f t="shared" ca="1" si="376"/>
        <v>5.8906359091603431</v>
      </c>
      <c r="K2197" s="9">
        <f t="shared" ca="1" si="376"/>
        <v>5.9540995561311041</v>
      </c>
      <c r="L2197" s="9">
        <f t="shared" ca="1" si="376"/>
        <v>12.187968057438212</v>
      </c>
      <c r="M2197" s="9">
        <f t="shared" ca="1" si="376"/>
        <v>12.190004112112161</v>
      </c>
      <c r="N2197" s="9">
        <f t="shared" ca="1" si="376"/>
        <v>4.9356084380516494</v>
      </c>
      <c r="P2197" s="9">
        <f t="shared" ca="1" si="366"/>
        <v>38.114997446437627</v>
      </c>
      <c r="Q2197" s="9">
        <f t="shared" ca="1" si="367"/>
        <v>46.960274283903601</v>
      </c>
      <c r="R2197" s="9">
        <f t="shared" ca="1" si="368"/>
        <v>40.168167983941608</v>
      </c>
      <c r="S2197" s="9">
        <f t="shared" ca="1" si="369"/>
        <v>41.647427530363792</v>
      </c>
      <c r="T2197" s="9">
        <f t="shared" ca="1" si="370"/>
        <v>50.574670880414303</v>
      </c>
      <c r="U2197" s="9">
        <f t="shared" ca="1" si="371"/>
        <v>45.641098497036602</v>
      </c>
      <c r="V2197" s="43">
        <f t="shared" ca="1" si="372"/>
        <v>50.574670880414303</v>
      </c>
    </row>
    <row r="2198" spans="2:22" x14ac:dyDescent="0.25">
      <c r="B2198" s="9">
        <f t="shared" ca="1" si="375"/>
        <v>39.864917308177411</v>
      </c>
      <c r="C2198" s="9">
        <f t="shared" ca="1" si="376"/>
        <v>10.859476871303066</v>
      </c>
      <c r="D2198" s="9">
        <f t="shared" ca="1" si="376"/>
        <v>8.24879321501815</v>
      </c>
      <c r="E2198" s="9">
        <f t="shared" ca="1" si="376"/>
        <v>12.689037906137475</v>
      </c>
      <c r="F2198" s="9">
        <f t="shared" ca="1" si="376"/>
        <v>4.5755661692698073</v>
      </c>
      <c r="G2198" s="9">
        <f t="shared" ca="1" si="376"/>
        <v>5.4231605047090419</v>
      </c>
      <c r="H2198" s="9">
        <f t="shared" ca="1" si="376"/>
        <v>3.0719140823703404</v>
      </c>
      <c r="I2198" s="9">
        <f t="shared" ca="1" si="376"/>
        <v>8.843305309918172</v>
      </c>
      <c r="J2198" s="9">
        <f t="shared" ca="1" si="376"/>
        <v>5.5848078380059718</v>
      </c>
      <c r="K2198" s="9">
        <f t="shared" ca="1" si="376"/>
        <v>6.6853781158064933</v>
      </c>
      <c r="L2198" s="9">
        <f t="shared" ca="1" si="376"/>
        <v>8.9296121845869649</v>
      </c>
      <c r="M2198" s="9">
        <f t="shared" ca="1" si="376"/>
        <v>10.712927229094316</v>
      </c>
      <c r="N2198" s="9">
        <f t="shared" ca="1" si="376"/>
        <v>3.4919303932823342</v>
      </c>
      <c r="P2198" s="9">
        <f t="shared" ca="1" si="366"/>
        <v>39.864917308177411</v>
      </c>
      <c r="Q2198" s="9">
        <f t="shared" ca="1" si="367"/>
        <v>41.554865193315806</v>
      </c>
      <c r="R2198" s="9">
        <f t="shared" ca="1" si="368"/>
        <v>34.541963734248661</v>
      </c>
      <c r="S2198" s="9">
        <f t="shared" ca="1" si="369"/>
        <v>35.850788495773322</v>
      </c>
      <c r="T2198" s="9">
        <f t="shared" ca="1" si="370"/>
        <v>34.93680160751466</v>
      </c>
      <c r="U2198" s="9">
        <f t="shared" ca="1" si="371"/>
        <v>33.228186258739683</v>
      </c>
      <c r="V2198" s="43">
        <f t="shared" ca="1" si="372"/>
        <v>41.554865193315806</v>
      </c>
    </row>
    <row r="2199" spans="2:22" x14ac:dyDescent="0.25">
      <c r="B2199" s="9">
        <f t="shared" ca="1" si="375"/>
        <v>29.641013571583645</v>
      </c>
      <c r="C2199" s="9">
        <f t="shared" ca="1" si="376"/>
        <v>10.899316110843454</v>
      </c>
      <c r="D2199" s="9">
        <f t="shared" ca="1" si="376"/>
        <v>5.9894819600044951</v>
      </c>
      <c r="E2199" s="9">
        <f t="shared" ca="1" si="376"/>
        <v>11.568385277513364</v>
      </c>
      <c r="F2199" s="9">
        <f t="shared" ca="1" si="376"/>
        <v>4.3936438839163063</v>
      </c>
      <c r="G2199" s="9">
        <f t="shared" ca="1" si="376"/>
        <v>8.562328123958201</v>
      </c>
      <c r="H2199" s="9">
        <f t="shared" ca="1" si="376"/>
        <v>2.0917896430234757</v>
      </c>
      <c r="I2199" s="9">
        <f t="shared" ca="1" si="376"/>
        <v>13.575424158329509</v>
      </c>
      <c r="J2199" s="9">
        <f t="shared" ca="1" si="376"/>
        <v>4.6166718355270024</v>
      </c>
      <c r="K2199" s="9">
        <f t="shared" ca="1" si="376"/>
        <v>6.4256627525983427</v>
      </c>
      <c r="L2199" s="9">
        <f t="shared" ca="1" si="376"/>
        <v>9.8182074286928458</v>
      </c>
      <c r="M2199" s="9">
        <f t="shared" ca="1" si="376"/>
        <v>10.350957027809184</v>
      </c>
      <c r="N2199" s="9">
        <f t="shared" ca="1" si="376"/>
        <v>2.2045794363120521</v>
      </c>
      <c r="P2199" s="9">
        <f t="shared" ca="1" si="366"/>
        <v>29.641013571583645</v>
      </c>
      <c r="Q2199" s="9">
        <f t="shared" ca="1" si="367"/>
        <v>39.107160088888719</v>
      </c>
      <c r="R2199" s="9">
        <f t="shared" ca="1" si="368"/>
        <v>33.741409612363</v>
      </c>
      <c r="S2199" s="9">
        <f t="shared" ca="1" si="369"/>
        <v>35.092049344589412</v>
      </c>
      <c r="T2199" s="9">
        <f t="shared" ca="1" si="370"/>
        <v>40.1500211072971</v>
      </c>
      <c r="U2199" s="9">
        <f t="shared" ca="1" si="371"/>
        <v>38.478191270101391</v>
      </c>
      <c r="V2199" s="43">
        <f t="shared" ca="1" si="372"/>
        <v>40.1500211072971</v>
      </c>
    </row>
    <row r="2200" spans="2:22" x14ac:dyDescent="0.25">
      <c r="B2200" s="9">
        <f t="shared" ca="1" si="375"/>
        <v>27.842913754431077</v>
      </c>
      <c r="C2200" s="9">
        <f t="shared" ca="1" si="376"/>
        <v>10.567358968062681</v>
      </c>
      <c r="D2200" s="9">
        <f t="shared" ca="1" si="376"/>
        <v>6.2903856327790706</v>
      </c>
      <c r="E2200" s="9">
        <f t="shared" ca="1" si="376"/>
        <v>12.760722986278685</v>
      </c>
      <c r="F2200" s="9">
        <f t="shared" ca="1" si="376"/>
        <v>4.7757785360592795</v>
      </c>
      <c r="G2200" s="9">
        <f t="shared" ca="1" si="376"/>
        <v>7.333394476551538</v>
      </c>
      <c r="H2200" s="9">
        <f t="shared" ca="1" si="376"/>
        <v>2.333356723578218</v>
      </c>
      <c r="I2200" s="9">
        <f t="shared" ca="1" si="376"/>
        <v>10.355417919336832</v>
      </c>
      <c r="J2200" s="9">
        <f t="shared" ca="1" si="376"/>
        <v>6.6627825061727046</v>
      </c>
      <c r="K2200" s="9">
        <f t="shared" ca="1" si="376"/>
        <v>6.6159696489453665</v>
      </c>
      <c r="L2200" s="9">
        <f t="shared" ca="1" si="376"/>
        <v>8.9136160959310846</v>
      </c>
      <c r="M2200" s="9">
        <f t="shared" ca="1" si="376"/>
        <v>13.205486811550402</v>
      </c>
      <c r="N2200" s="9">
        <f t="shared" ca="1" si="376"/>
        <v>4.1423584915338063</v>
      </c>
      <c r="P2200" s="9">
        <f t="shared" ref="P2200:P2263" ca="1" si="377">B2200</f>
        <v>27.842913754431077</v>
      </c>
      <c r="Q2200" s="9">
        <f t="shared" ref="Q2200:Q2263" ca="1" si="378">C2200+E2200+J2200+L2200+N2200</f>
        <v>43.046839047978956</v>
      </c>
      <c r="R2200" s="9">
        <f t="shared" ref="R2200:R2263" ca="1" si="379">C2200+F2200+K2200+L2200+N2200</f>
        <v>35.015081740532217</v>
      </c>
      <c r="S2200" s="9">
        <f t="shared" ref="S2200:S2263" ca="1" si="380">D2200+G2200+H2200+K2200+L2200+N2200</f>
        <v>35.629081069319085</v>
      </c>
      <c r="T2200" s="9">
        <f t="shared" ref="T2200:T2263" ca="1" si="381">D2200+G2200+I2200+L2200+N2200</f>
        <v>37.035172616132328</v>
      </c>
      <c r="U2200" s="9">
        <f t="shared" ref="U2200:U2263" ca="1" si="382">D2200+G2200+I2200+M2200</f>
        <v>37.184684840217841</v>
      </c>
      <c r="V2200" s="43">
        <f t="shared" ref="V2200:V2263" ca="1" si="383">MAX(P2200:U2200)</f>
        <v>43.046839047978956</v>
      </c>
    </row>
    <row r="2201" spans="2:22" x14ac:dyDescent="0.25">
      <c r="B2201" s="9">
        <f t="shared" ca="1" si="375"/>
        <v>30.607052366001611</v>
      </c>
      <c r="C2201" s="9">
        <f t="shared" ca="1" si="376"/>
        <v>12.287205198629183</v>
      </c>
      <c r="D2201" s="9">
        <f t="shared" ca="1" si="376"/>
        <v>9.4200991347940608</v>
      </c>
      <c r="E2201" s="9">
        <f t="shared" ca="1" si="376"/>
        <v>13.806478332735832</v>
      </c>
      <c r="F2201" s="9">
        <f t="shared" ca="1" si="376"/>
        <v>5.9223850145703096</v>
      </c>
      <c r="G2201" s="9">
        <f t="shared" ca="1" si="376"/>
        <v>12.154583409093714</v>
      </c>
      <c r="H2201" s="9">
        <f t="shared" ca="1" si="376"/>
        <v>3.7836482606794175</v>
      </c>
      <c r="I2201" s="9">
        <f t="shared" ca="1" si="376"/>
        <v>10.859028922373962</v>
      </c>
      <c r="J2201" s="9">
        <f t="shared" ca="1" si="376"/>
        <v>4.5736408711710297</v>
      </c>
      <c r="K2201" s="9">
        <f t="shared" ca="1" si="376"/>
        <v>5.9181932702324387</v>
      </c>
      <c r="L2201" s="9">
        <f t="shared" ca="1" si="376"/>
        <v>10.222120508235548</v>
      </c>
      <c r="M2201" s="9">
        <f t="shared" ca="1" si="376"/>
        <v>13.848560852418444</v>
      </c>
      <c r="N2201" s="9">
        <f t="shared" ca="1" si="376"/>
        <v>3.1679116638413545</v>
      </c>
      <c r="P2201" s="9">
        <f t="shared" ca="1" si="377"/>
        <v>30.607052366001611</v>
      </c>
      <c r="Q2201" s="9">
        <f t="shared" ca="1" si="378"/>
        <v>44.057356574612946</v>
      </c>
      <c r="R2201" s="9">
        <f t="shared" ca="1" si="379"/>
        <v>37.517815655508826</v>
      </c>
      <c r="S2201" s="9">
        <f t="shared" ca="1" si="380"/>
        <v>44.666556246876532</v>
      </c>
      <c r="T2201" s="9">
        <f t="shared" ca="1" si="381"/>
        <v>45.823743638338641</v>
      </c>
      <c r="U2201" s="9">
        <f t="shared" ca="1" si="382"/>
        <v>46.282272318680185</v>
      </c>
      <c r="V2201" s="43">
        <f t="shared" ca="1" si="383"/>
        <v>46.282272318680185</v>
      </c>
    </row>
    <row r="2202" spans="2:22" x14ac:dyDescent="0.25">
      <c r="B2202" s="9">
        <f t="shared" ca="1" si="375"/>
        <v>41.751291355383188</v>
      </c>
      <c r="C2202" s="9">
        <f t="shared" ca="1" si="376"/>
        <v>11.285295901131738</v>
      </c>
      <c r="D2202" s="9">
        <f t="shared" ca="1" si="376"/>
        <v>11.768128953492134</v>
      </c>
      <c r="E2202" s="9">
        <f t="shared" ca="1" si="376"/>
        <v>10.423274901609467</v>
      </c>
      <c r="F2202" s="9">
        <f t="shared" ca="1" si="376"/>
        <v>4.5664424980903124</v>
      </c>
      <c r="G2202" s="9">
        <f t="shared" ca="1" si="376"/>
        <v>10.514744114242102</v>
      </c>
      <c r="H2202" s="9">
        <f t="shared" ca="1" si="376"/>
        <v>3.4870496775303819</v>
      </c>
      <c r="I2202" s="9">
        <f t="shared" ca="1" si="376"/>
        <v>17.852354622723325</v>
      </c>
      <c r="J2202" s="9">
        <f t="shared" ca="1" si="376"/>
        <v>5.6493290076744724</v>
      </c>
      <c r="K2202" s="9">
        <f t="shared" ca="1" si="376"/>
        <v>5.9979828071672543</v>
      </c>
      <c r="L2202" s="9">
        <f t="shared" ca="1" si="376"/>
        <v>10.840115715205741</v>
      </c>
      <c r="M2202" s="9">
        <f t="shared" ca="1" si="376"/>
        <v>11.974686956214407</v>
      </c>
      <c r="N2202" s="9">
        <f t="shared" ca="1" si="376"/>
        <v>4.2288970018442935</v>
      </c>
      <c r="P2202" s="9">
        <f t="shared" ca="1" si="377"/>
        <v>41.751291355383188</v>
      </c>
      <c r="Q2202" s="9">
        <f t="shared" ca="1" si="378"/>
        <v>42.426912527465717</v>
      </c>
      <c r="R2202" s="9">
        <f t="shared" ca="1" si="379"/>
        <v>36.918733923439341</v>
      </c>
      <c r="S2202" s="9">
        <f t="shared" ca="1" si="380"/>
        <v>46.836918269481906</v>
      </c>
      <c r="T2202" s="9">
        <f t="shared" ca="1" si="381"/>
        <v>55.204240407507598</v>
      </c>
      <c r="U2202" s="9">
        <f t="shared" ca="1" si="382"/>
        <v>52.109914646671967</v>
      </c>
      <c r="V2202" s="43">
        <f t="shared" ca="1" si="383"/>
        <v>55.204240407507598</v>
      </c>
    </row>
    <row r="2203" spans="2:22" x14ac:dyDescent="0.25">
      <c r="B2203" s="9">
        <f t="shared" ca="1" si="375"/>
        <v>41.892696635608118</v>
      </c>
      <c r="C2203" s="9">
        <f t="shared" ca="1" si="376"/>
        <v>10.223307507481756</v>
      </c>
      <c r="D2203" s="9">
        <f t="shared" ca="1" si="376"/>
        <v>7.8912549227087032</v>
      </c>
      <c r="E2203" s="9">
        <f t="shared" ca="1" si="376"/>
        <v>12.129616314639476</v>
      </c>
      <c r="F2203" s="9">
        <f t="shared" ca="1" si="376"/>
        <v>4.9554515532188361</v>
      </c>
      <c r="G2203" s="9">
        <f t="shared" ca="1" si="376"/>
        <v>7.821406022907901</v>
      </c>
      <c r="H2203" s="9">
        <f t="shared" ca="1" si="376"/>
        <v>2.5803135300034992</v>
      </c>
      <c r="I2203" s="9">
        <f t="shared" ca="1" si="376"/>
        <v>17.454307556127031</v>
      </c>
      <c r="J2203" s="9">
        <f t="shared" ca="1" si="376"/>
        <v>5.5161902395119204</v>
      </c>
      <c r="K2203" s="9">
        <f t="shared" ref="C2203:N2224" ca="1" si="384">_xlfn.BETA.INV(RAND(),K$20,K$21,K$15,K$17)</f>
        <v>6.1032547195091578</v>
      </c>
      <c r="L2203" s="9">
        <f t="shared" ca="1" si="384"/>
        <v>9.1106427648359869</v>
      </c>
      <c r="M2203" s="9">
        <f t="shared" ca="1" si="384"/>
        <v>13.284036674192667</v>
      </c>
      <c r="N2203" s="9">
        <f t="shared" ca="1" si="384"/>
        <v>2.5812994384647823</v>
      </c>
      <c r="P2203" s="9">
        <f t="shared" ca="1" si="377"/>
        <v>41.892696635608118</v>
      </c>
      <c r="Q2203" s="9">
        <f t="shared" ca="1" si="378"/>
        <v>39.561056264933924</v>
      </c>
      <c r="R2203" s="9">
        <f t="shared" ca="1" si="379"/>
        <v>32.973955983510521</v>
      </c>
      <c r="S2203" s="9">
        <f t="shared" ca="1" si="380"/>
        <v>36.088171398430035</v>
      </c>
      <c r="T2203" s="9">
        <f t="shared" ca="1" si="381"/>
        <v>44.858910705044408</v>
      </c>
      <c r="U2203" s="9">
        <f t="shared" ca="1" si="382"/>
        <v>46.451005175936302</v>
      </c>
      <c r="V2203" s="43">
        <f t="shared" ca="1" si="383"/>
        <v>46.451005175936302</v>
      </c>
    </row>
    <row r="2204" spans="2:22" x14ac:dyDescent="0.25">
      <c r="B2204" s="9">
        <f t="shared" ca="1" si="375"/>
        <v>40.450595695464216</v>
      </c>
      <c r="C2204" s="9">
        <f t="shared" ca="1" si="384"/>
        <v>9.7170347417164518</v>
      </c>
      <c r="D2204" s="9">
        <f t="shared" ca="1" si="384"/>
        <v>8.9466952363555148</v>
      </c>
      <c r="E2204" s="9">
        <f t="shared" ca="1" si="384"/>
        <v>11.228289128714293</v>
      </c>
      <c r="F2204" s="9">
        <f t="shared" ca="1" si="384"/>
        <v>5.2369436115425714</v>
      </c>
      <c r="G2204" s="9">
        <f t="shared" ca="1" si="384"/>
        <v>6.0323040656383524</v>
      </c>
      <c r="H2204" s="9">
        <f t="shared" ca="1" si="384"/>
        <v>2.5361990771647172</v>
      </c>
      <c r="I2204" s="9">
        <f t="shared" ca="1" si="384"/>
        <v>18.318826305025063</v>
      </c>
      <c r="J2204" s="9">
        <f t="shared" ca="1" si="384"/>
        <v>4.3338622532564957</v>
      </c>
      <c r="K2204" s="9">
        <f t="shared" ca="1" si="384"/>
        <v>6.323984233505807</v>
      </c>
      <c r="L2204" s="9">
        <f t="shared" ca="1" si="384"/>
        <v>9.7866521758295306</v>
      </c>
      <c r="M2204" s="9">
        <f t="shared" ca="1" si="384"/>
        <v>12.995760574539142</v>
      </c>
      <c r="N2204" s="9">
        <f t="shared" ca="1" si="384"/>
        <v>2.6694154363788192</v>
      </c>
      <c r="P2204" s="9">
        <f t="shared" ca="1" si="377"/>
        <v>40.450595695464216</v>
      </c>
      <c r="Q2204" s="9">
        <f t="shared" ca="1" si="378"/>
        <v>37.73525373589559</v>
      </c>
      <c r="R2204" s="9">
        <f t="shared" ca="1" si="379"/>
        <v>33.73403019897318</v>
      </c>
      <c r="S2204" s="9">
        <f t="shared" ca="1" si="380"/>
        <v>36.295250224872738</v>
      </c>
      <c r="T2204" s="9">
        <f t="shared" ca="1" si="381"/>
        <v>45.75389321922728</v>
      </c>
      <c r="U2204" s="9">
        <f t="shared" ca="1" si="382"/>
        <v>46.293586181558069</v>
      </c>
      <c r="V2204" s="43">
        <f t="shared" ca="1" si="383"/>
        <v>46.293586181558069</v>
      </c>
    </row>
    <row r="2205" spans="2:22" x14ac:dyDescent="0.25">
      <c r="B2205" s="9">
        <f t="shared" ca="1" si="375"/>
        <v>29.804540365616585</v>
      </c>
      <c r="C2205" s="9">
        <f t="shared" ca="1" si="384"/>
        <v>9.5745450588477112</v>
      </c>
      <c r="D2205" s="9">
        <f t="shared" ca="1" si="384"/>
        <v>5.98255578736517</v>
      </c>
      <c r="E2205" s="9">
        <f t="shared" ca="1" si="384"/>
        <v>10.662217003935544</v>
      </c>
      <c r="F2205" s="9">
        <f t="shared" ca="1" si="384"/>
        <v>6.478748275563941</v>
      </c>
      <c r="G2205" s="9">
        <f t="shared" ca="1" si="384"/>
        <v>9.8283510710916033</v>
      </c>
      <c r="H2205" s="9">
        <f t="shared" ca="1" si="384"/>
        <v>2.5146450099731892</v>
      </c>
      <c r="I2205" s="9">
        <f t="shared" ca="1" si="384"/>
        <v>17.682127920489631</v>
      </c>
      <c r="J2205" s="9">
        <f t="shared" ca="1" si="384"/>
        <v>5.9583280320040863</v>
      </c>
      <c r="K2205" s="9">
        <f t="shared" ca="1" si="384"/>
        <v>6.6222471644683196</v>
      </c>
      <c r="L2205" s="9">
        <f t="shared" ca="1" si="384"/>
        <v>10.409934385497737</v>
      </c>
      <c r="M2205" s="9">
        <f t="shared" ca="1" si="384"/>
        <v>11.540701645776974</v>
      </c>
      <c r="N2205" s="9">
        <f t="shared" ca="1" si="384"/>
        <v>3.3080025081879878</v>
      </c>
      <c r="P2205" s="9">
        <f t="shared" ca="1" si="377"/>
        <v>29.804540365616585</v>
      </c>
      <c r="Q2205" s="9">
        <f t="shared" ca="1" si="378"/>
        <v>39.913026988473071</v>
      </c>
      <c r="R2205" s="9">
        <f t="shared" ca="1" si="379"/>
        <v>36.3934773925657</v>
      </c>
      <c r="S2205" s="9">
        <f t="shared" ca="1" si="380"/>
        <v>38.665735926584006</v>
      </c>
      <c r="T2205" s="9">
        <f t="shared" ca="1" si="381"/>
        <v>47.210971672632127</v>
      </c>
      <c r="U2205" s="9">
        <f t="shared" ca="1" si="382"/>
        <v>45.033736424723372</v>
      </c>
      <c r="V2205" s="43">
        <f t="shared" ca="1" si="383"/>
        <v>47.210971672632127</v>
      </c>
    </row>
    <row r="2206" spans="2:22" x14ac:dyDescent="0.25">
      <c r="B2206" s="9">
        <f t="shared" ca="1" si="375"/>
        <v>33.168732049315537</v>
      </c>
      <c r="C2206" s="9">
        <f t="shared" ca="1" si="384"/>
        <v>10.802601269548731</v>
      </c>
      <c r="D2206" s="9">
        <f t="shared" ca="1" si="384"/>
        <v>6.7841882731575121</v>
      </c>
      <c r="E2206" s="9">
        <f t="shared" ca="1" si="384"/>
        <v>14.632686275213304</v>
      </c>
      <c r="F2206" s="9">
        <f t="shared" ca="1" si="384"/>
        <v>5.5734206360927381</v>
      </c>
      <c r="G2206" s="9">
        <f t="shared" ca="1" si="384"/>
        <v>5.5599180208570802</v>
      </c>
      <c r="H2206" s="9">
        <f t="shared" ca="1" si="384"/>
        <v>2.0447238065345239</v>
      </c>
      <c r="I2206" s="9">
        <f t="shared" ca="1" si="384"/>
        <v>13.304558297310217</v>
      </c>
      <c r="J2206" s="9">
        <f t="shared" ca="1" si="384"/>
        <v>5.0651240830039086</v>
      </c>
      <c r="K2206" s="9">
        <f t="shared" ca="1" si="384"/>
        <v>5.7093290658125646</v>
      </c>
      <c r="L2206" s="9">
        <f t="shared" ca="1" si="384"/>
        <v>10.708498172330419</v>
      </c>
      <c r="M2206" s="9">
        <f t="shared" ca="1" si="384"/>
        <v>11.059894102214368</v>
      </c>
      <c r="N2206" s="9">
        <f t="shared" ca="1" si="384"/>
        <v>4.434688003559307</v>
      </c>
      <c r="P2206" s="9">
        <f t="shared" ca="1" si="377"/>
        <v>33.168732049315537</v>
      </c>
      <c r="Q2206" s="9">
        <f t="shared" ca="1" si="378"/>
        <v>45.643597803655673</v>
      </c>
      <c r="R2206" s="9">
        <f t="shared" ca="1" si="379"/>
        <v>37.228537147343765</v>
      </c>
      <c r="S2206" s="9">
        <f t="shared" ca="1" si="380"/>
        <v>35.241345342251407</v>
      </c>
      <c r="T2206" s="9">
        <f t="shared" ca="1" si="381"/>
        <v>40.791850767214534</v>
      </c>
      <c r="U2206" s="9">
        <f t="shared" ca="1" si="382"/>
        <v>36.708558693539175</v>
      </c>
      <c r="V2206" s="43">
        <f t="shared" ca="1" si="383"/>
        <v>45.643597803655673</v>
      </c>
    </row>
    <row r="2207" spans="2:22" x14ac:dyDescent="0.25">
      <c r="B2207" s="9">
        <f t="shared" ca="1" si="375"/>
        <v>28.315974702400688</v>
      </c>
      <c r="C2207" s="9">
        <f t="shared" ca="1" si="384"/>
        <v>11.319061865817375</v>
      </c>
      <c r="D2207" s="9">
        <f t="shared" ca="1" si="384"/>
        <v>12.393910252451832</v>
      </c>
      <c r="E2207" s="9">
        <f t="shared" ca="1" si="384"/>
        <v>11.19905559680728</v>
      </c>
      <c r="F2207" s="9">
        <f t="shared" ca="1" si="384"/>
        <v>6.44623537801737</v>
      </c>
      <c r="G2207" s="9">
        <f t="shared" ca="1" si="384"/>
        <v>8.8378324850561398</v>
      </c>
      <c r="H2207" s="9">
        <f t="shared" ca="1" si="384"/>
        <v>1.8743007885796805</v>
      </c>
      <c r="I2207" s="9">
        <f t="shared" ca="1" si="384"/>
        <v>13.05077064337209</v>
      </c>
      <c r="J2207" s="9">
        <f t="shared" ca="1" si="384"/>
        <v>5.7081266834718871</v>
      </c>
      <c r="K2207" s="9">
        <f t="shared" ca="1" si="384"/>
        <v>6.0247988767175702</v>
      </c>
      <c r="L2207" s="9">
        <f t="shared" ca="1" si="384"/>
        <v>11.766087399360078</v>
      </c>
      <c r="M2207" s="9">
        <f t="shared" ca="1" si="384"/>
        <v>14.348869242868476</v>
      </c>
      <c r="N2207" s="9">
        <f t="shared" ca="1" si="384"/>
        <v>3.4223515442783867</v>
      </c>
      <c r="P2207" s="9">
        <f t="shared" ca="1" si="377"/>
        <v>28.315974702400688</v>
      </c>
      <c r="Q2207" s="9">
        <f t="shared" ca="1" si="378"/>
        <v>43.414683089735007</v>
      </c>
      <c r="R2207" s="9">
        <f t="shared" ca="1" si="379"/>
        <v>38.97853506419078</v>
      </c>
      <c r="S2207" s="9">
        <f t="shared" ca="1" si="380"/>
        <v>44.319281346443688</v>
      </c>
      <c r="T2207" s="9">
        <f t="shared" ca="1" si="381"/>
        <v>49.470952324518521</v>
      </c>
      <c r="U2207" s="9">
        <f t="shared" ca="1" si="382"/>
        <v>48.631382623748536</v>
      </c>
      <c r="V2207" s="43">
        <f t="shared" ca="1" si="383"/>
        <v>49.470952324518521</v>
      </c>
    </row>
    <row r="2208" spans="2:22" x14ac:dyDescent="0.25">
      <c r="B2208" s="9">
        <f t="shared" ca="1" si="375"/>
        <v>32.001218798447162</v>
      </c>
      <c r="C2208" s="9">
        <f t="shared" ca="1" si="384"/>
        <v>9.114312354240198</v>
      </c>
      <c r="D2208" s="9">
        <f t="shared" ca="1" si="384"/>
        <v>8.7472208936194438</v>
      </c>
      <c r="E2208" s="9">
        <f t="shared" ca="1" si="384"/>
        <v>13.170304165559902</v>
      </c>
      <c r="F2208" s="9">
        <f t="shared" ca="1" si="384"/>
        <v>6.159115934373709</v>
      </c>
      <c r="G2208" s="9">
        <f t="shared" ca="1" si="384"/>
        <v>8.1951909219809398</v>
      </c>
      <c r="H2208" s="9">
        <f t="shared" ca="1" si="384"/>
        <v>1.7820518431520573</v>
      </c>
      <c r="I2208" s="9">
        <f t="shared" ca="1" si="384"/>
        <v>15.974478786122381</v>
      </c>
      <c r="J2208" s="9">
        <f t="shared" ca="1" si="384"/>
        <v>6.470886946280423</v>
      </c>
      <c r="K2208" s="9">
        <f t="shared" ca="1" si="384"/>
        <v>6.5497348412598608</v>
      </c>
      <c r="L2208" s="9">
        <f t="shared" ca="1" si="384"/>
        <v>11.885255432219676</v>
      </c>
      <c r="M2208" s="9">
        <f t="shared" ca="1" si="384"/>
        <v>12.640765185004263</v>
      </c>
      <c r="N2208" s="9">
        <f t="shared" ca="1" si="384"/>
        <v>2.511465735492592</v>
      </c>
      <c r="P2208" s="9">
        <f t="shared" ca="1" si="377"/>
        <v>32.001218798447162</v>
      </c>
      <c r="Q2208" s="9">
        <f t="shared" ca="1" si="378"/>
        <v>43.152224633792791</v>
      </c>
      <c r="R2208" s="9">
        <f t="shared" ca="1" si="379"/>
        <v>36.219884297586034</v>
      </c>
      <c r="S2208" s="9">
        <f t="shared" ca="1" si="380"/>
        <v>39.670919667724576</v>
      </c>
      <c r="T2208" s="9">
        <f t="shared" ca="1" si="381"/>
        <v>47.313611769435028</v>
      </c>
      <c r="U2208" s="9">
        <f t="shared" ca="1" si="382"/>
        <v>45.557655786727025</v>
      </c>
      <c r="V2208" s="43">
        <f t="shared" ca="1" si="383"/>
        <v>47.313611769435028</v>
      </c>
    </row>
    <row r="2209" spans="2:22" x14ac:dyDescent="0.25">
      <c r="B2209" s="9">
        <f t="shared" ca="1" si="375"/>
        <v>28.531964855699091</v>
      </c>
      <c r="C2209" s="9">
        <f t="shared" ca="1" si="384"/>
        <v>11.669491357318261</v>
      </c>
      <c r="D2209" s="9">
        <f t="shared" ca="1" si="384"/>
        <v>7.0801587679222084</v>
      </c>
      <c r="E2209" s="9">
        <f t="shared" ca="1" si="384"/>
        <v>11.061474716180683</v>
      </c>
      <c r="F2209" s="9">
        <f t="shared" ca="1" si="384"/>
        <v>4.8345055385267184</v>
      </c>
      <c r="G2209" s="9">
        <f t="shared" ca="1" si="384"/>
        <v>7.4698087618799907</v>
      </c>
      <c r="H2209" s="9">
        <f t="shared" ca="1" si="384"/>
        <v>3.2529096543255802</v>
      </c>
      <c r="I2209" s="9">
        <f t="shared" ca="1" si="384"/>
        <v>12.200965726208519</v>
      </c>
      <c r="J2209" s="9">
        <f t="shared" ca="1" si="384"/>
        <v>4.6869157946996172</v>
      </c>
      <c r="K2209" s="9">
        <f t="shared" ca="1" si="384"/>
        <v>7.3307672575663174</v>
      </c>
      <c r="L2209" s="9">
        <f t="shared" ca="1" si="384"/>
        <v>9.8370650003726503</v>
      </c>
      <c r="M2209" s="9">
        <f t="shared" ca="1" si="384"/>
        <v>10.657393860733507</v>
      </c>
      <c r="N2209" s="9">
        <f t="shared" ca="1" si="384"/>
        <v>3.4874801166539031</v>
      </c>
      <c r="P2209" s="9">
        <f t="shared" ca="1" si="377"/>
        <v>28.531964855699091</v>
      </c>
      <c r="Q2209" s="9">
        <f t="shared" ca="1" si="378"/>
        <v>40.742426985225116</v>
      </c>
      <c r="R2209" s="9">
        <f t="shared" ca="1" si="379"/>
        <v>37.159309270437852</v>
      </c>
      <c r="S2209" s="9">
        <f t="shared" ca="1" si="380"/>
        <v>38.458189558720655</v>
      </c>
      <c r="T2209" s="9">
        <f t="shared" ca="1" si="381"/>
        <v>40.075478373037278</v>
      </c>
      <c r="U2209" s="9">
        <f t="shared" ca="1" si="382"/>
        <v>37.408327116744225</v>
      </c>
      <c r="V2209" s="43">
        <f t="shared" ca="1" si="383"/>
        <v>40.742426985225116</v>
      </c>
    </row>
    <row r="2210" spans="2:22" x14ac:dyDescent="0.25">
      <c r="B2210" s="9">
        <f t="shared" ca="1" si="375"/>
        <v>33.591993497730037</v>
      </c>
      <c r="C2210" s="9">
        <f t="shared" ca="1" si="384"/>
        <v>12.174875094373338</v>
      </c>
      <c r="D2210" s="9">
        <f t="shared" ca="1" si="384"/>
        <v>5.319836787299522</v>
      </c>
      <c r="E2210" s="9">
        <f t="shared" ca="1" si="384"/>
        <v>12.568232697941337</v>
      </c>
      <c r="F2210" s="9">
        <f t="shared" ca="1" si="384"/>
        <v>6.6036259316572226</v>
      </c>
      <c r="G2210" s="9">
        <f t="shared" ca="1" si="384"/>
        <v>5.6120211849007102</v>
      </c>
      <c r="H2210" s="9">
        <f t="shared" ca="1" si="384"/>
        <v>3.5828437739936332</v>
      </c>
      <c r="I2210" s="9">
        <f t="shared" ca="1" si="384"/>
        <v>12.00764013276833</v>
      </c>
      <c r="J2210" s="9">
        <f t="shared" ca="1" si="384"/>
        <v>4.2182379635430562</v>
      </c>
      <c r="K2210" s="9">
        <f t="shared" ca="1" si="384"/>
        <v>6.416863638661976</v>
      </c>
      <c r="L2210" s="9">
        <f t="shared" ca="1" si="384"/>
        <v>12.40448171646397</v>
      </c>
      <c r="M2210" s="9">
        <f t="shared" ca="1" si="384"/>
        <v>12.906729807484268</v>
      </c>
      <c r="N2210" s="9">
        <f t="shared" ca="1" si="384"/>
        <v>3.2862963441914697</v>
      </c>
      <c r="P2210" s="9">
        <f t="shared" ca="1" si="377"/>
        <v>33.591993497730037</v>
      </c>
      <c r="Q2210" s="9">
        <f t="shared" ca="1" si="378"/>
        <v>44.652123816513168</v>
      </c>
      <c r="R2210" s="9">
        <f t="shared" ca="1" si="379"/>
        <v>40.88614272534798</v>
      </c>
      <c r="S2210" s="9">
        <f t="shared" ca="1" si="380"/>
        <v>36.622343445511277</v>
      </c>
      <c r="T2210" s="9">
        <f t="shared" ca="1" si="381"/>
        <v>38.630276165624004</v>
      </c>
      <c r="U2210" s="9">
        <f t="shared" ca="1" si="382"/>
        <v>35.846227912452832</v>
      </c>
      <c r="V2210" s="43">
        <f t="shared" ca="1" si="383"/>
        <v>44.652123816513168</v>
      </c>
    </row>
    <row r="2211" spans="2:22" x14ac:dyDescent="0.25">
      <c r="B2211" s="9">
        <f t="shared" ca="1" si="375"/>
        <v>32.286793146239042</v>
      </c>
      <c r="C2211" s="9">
        <f t="shared" ca="1" si="384"/>
        <v>11.017370681121406</v>
      </c>
      <c r="D2211" s="9">
        <f t="shared" ca="1" si="384"/>
        <v>8.296822532845848</v>
      </c>
      <c r="E2211" s="9">
        <f t="shared" ca="1" si="384"/>
        <v>10.16381611566873</v>
      </c>
      <c r="F2211" s="9">
        <f t="shared" ca="1" si="384"/>
        <v>5.016272029129901</v>
      </c>
      <c r="G2211" s="9">
        <f t="shared" ca="1" si="384"/>
        <v>8.8138214911546715</v>
      </c>
      <c r="H2211" s="9">
        <f t="shared" ca="1" si="384"/>
        <v>2.1740895367849959</v>
      </c>
      <c r="I2211" s="9">
        <f t="shared" ca="1" si="384"/>
        <v>11.294285759959426</v>
      </c>
      <c r="J2211" s="9">
        <f t="shared" ca="1" si="384"/>
        <v>5.7146290875921597</v>
      </c>
      <c r="K2211" s="9">
        <f t="shared" ca="1" si="384"/>
        <v>5.7247934063764365</v>
      </c>
      <c r="L2211" s="9">
        <f t="shared" ca="1" si="384"/>
        <v>10.968712624618492</v>
      </c>
      <c r="M2211" s="9">
        <f t="shared" ca="1" si="384"/>
        <v>12.870601766645159</v>
      </c>
      <c r="N2211" s="9">
        <f t="shared" ca="1" si="384"/>
        <v>3.6837828196070639</v>
      </c>
      <c r="P2211" s="9">
        <f t="shared" ca="1" si="377"/>
        <v>32.286793146239042</v>
      </c>
      <c r="Q2211" s="9">
        <f t="shared" ca="1" si="378"/>
        <v>41.548311328607852</v>
      </c>
      <c r="R2211" s="9">
        <f t="shared" ca="1" si="379"/>
        <v>36.4109315608533</v>
      </c>
      <c r="S2211" s="9">
        <f t="shared" ca="1" si="380"/>
        <v>39.662022411387511</v>
      </c>
      <c r="T2211" s="9">
        <f t="shared" ca="1" si="381"/>
        <v>43.057425228185508</v>
      </c>
      <c r="U2211" s="9">
        <f t="shared" ca="1" si="382"/>
        <v>41.275531550605109</v>
      </c>
      <c r="V2211" s="43">
        <f t="shared" ca="1" si="383"/>
        <v>43.057425228185508</v>
      </c>
    </row>
    <row r="2212" spans="2:22" x14ac:dyDescent="0.25">
      <c r="B2212" s="9">
        <f t="shared" ca="1" si="375"/>
        <v>28.995917474270588</v>
      </c>
      <c r="C2212" s="9">
        <f t="shared" ca="1" si="384"/>
        <v>9.6727225487526614</v>
      </c>
      <c r="D2212" s="9">
        <f t="shared" ca="1" si="384"/>
        <v>8.3732139615876733</v>
      </c>
      <c r="E2212" s="9">
        <f t="shared" ca="1" si="384"/>
        <v>12.414826673172804</v>
      </c>
      <c r="F2212" s="9">
        <f t="shared" ca="1" si="384"/>
        <v>4.9145689417064</v>
      </c>
      <c r="G2212" s="9">
        <f t="shared" ca="1" si="384"/>
        <v>8.9866136092465645</v>
      </c>
      <c r="H2212" s="9">
        <f t="shared" ca="1" si="384"/>
        <v>3.0743890959575486</v>
      </c>
      <c r="I2212" s="9">
        <f t="shared" ca="1" si="384"/>
        <v>10.006869582558</v>
      </c>
      <c r="J2212" s="9">
        <f t="shared" ca="1" si="384"/>
        <v>4.7578655265033634</v>
      </c>
      <c r="K2212" s="9">
        <f t="shared" ca="1" si="384"/>
        <v>6.4065101022481556</v>
      </c>
      <c r="L2212" s="9">
        <f t="shared" ca="1" si="384"/>
        <v>10.52868469597713</v>
      </c>
      <c r="M2212" s="9">
        <f t="shared" ca="1" si="384"/>
        <v>12.895008098874133</v>
      </c>
      <c r="N2212" s="9">
        <f t="shared" ca="1" si="384"/>
        <v>2.3467738424963569</v>
      </c>
      <c r="P2212" s="9">
        <f t="shared" ca="1" si="377"/>
        <v>28.995917474270588</v>
      </c>
      <c r="Q2212" s="9">
        <f t="shared" ca="1" si="378"/>
        <v>39.720873286902311</v>
      </c>
      <c r="R2212" s="9">
        <f t="shared" ca="1" si="379"/>
        <v>33.869260131180702</v>
      </c>
      <c r="S2212" s="9">
        <f t="shared" ca="1" si="380"/>
        <v>39.716185307513427</v>
      </c>
      <c r="T2212" s="9">
        <f t="shared" ca="1" si="381"/>
        <v>40.242155691865726</v>
      </c>
      <c r="U2212" s="9">
        <f t="shared" ca="1" si="382"/>
        <v>40.261705252266367</v>
      </c>
      <c r="V2212" s="43">
        <f t="shared" ca="1" si="383"/>
        <v>40.261705252266367</v>
      </c>
    </row>
    <row r="2213" spans="2:22" x14ac:dyDescent="0.25">
      <c r="B2213" s="9">
        <f t="shared" ca="1" si="375"/>
        <v>38.516488253635472</v>
      </c>
      <c r="C2213" s="9">
        <f t="shared" ca="1" si="384"/>
        <v>11.997432441285628</v>
      </c>
      <c r="D2213" s="9">
        <f t="shared" ca="1" si="384"/>
        <v>10.033453254303506</v>
      </c>
      <c r="E2213" s="9">
        <f t="shared" ca="1" si="384"/>
        <v>11.572103691826619</v>
      </c>
      <c r="F2213" s="9">
        <f t="shared" ca="1" si="384"/>
        <v>6.0997628157854829</v>
      </c>
      <c r="G2213" s="9">
        <f t="shared" ca="1" si="384"/>
        <v>6.3607148947757528</v>
      </c>
      <c r="H2213" s="9">
        <f t="shared" ca="1" si="384"/>
        <v>3.2919464085051495</v>
      </c>
      <c r="I2213" s="9">
        <f t="shared" ca="1" si="384"/>
        <v>11.62239893101744</v>
      </c>
      <c r="J2213" s="9">
        <f t="shared" ca="1" si="384"/>
        <v>6.020573848877496</v>
      </c>
      <c r="K2213" s="9">
        <f t="shared" ca="1" si="384"/>
        <v>7.5780753558831231</v>
      </c>
      <c r="L2213" s="9">
        <f t="shared" ca="1" si="384"/>
        <v>9.4458518202797173</v>
      </c>
      <c r="M2213" s="9">
        <f t="shared" ca="1" si="384"/>
        <v>13.326591425575582</v>
      </c>
      <c r="N2213" s="9">
        <f t="shared" ca="1" si="384"/>
        <v>3.5152150919293152</v>
      </c>
      <c r="P2213" s="9">
        <f t="shared" ca="1" si="377"/>
        <v>38.516488253635472</v>
      </c>
      <c r="Q2213" s="9">
        <f t="shared" ca="1" si="378"/>
        <v>42.551176894198775</v>
      </c>
      <c r="R2213" s="9">
        <f t="shared" ca="1" si="379"/>
        <v>38.636337525163263</v>
      </c>
      <c r="S2213" s="9">
        <f t="shared" ca="1" si="380"/>
        <v>40.22525682567656</v>
      </c>
      <c r="T2213" s="9">
        <f t="shared" ca="1" si="381"/>
        <v>40.977633992305734</v>
      </c>
      <c r="U2213" s="9">
        <f t="shared" ca="1" si="382"/>
        <v>41.343158505672278</v>
      </c>
      <c r="V2213" s="43">
        <f t="shared" ca="1" si="383"/>
        <v>42.551176894198775</v>
      </c>
    </row>
    <row r="2214" spans="2:22" x14ac:dyDescent="0.25">
      <c r="B2214" s="9">
        <f t="shared" ca="1" si="375"/>
        <v>33.29236846571024</v>
      </c>
      <c r="C2214" s="9">
        <f t="shared" ca="1" si="384"/>
        <v>11.372433525463155</v>
      </c>
      <c r="D2214" s="9">
        <f t="shared" ca="1" si="384"/>
        <v>5.3206067896818459</v>
      </c>
      <c r="E2214" s="9">
        <f t="shared" ca="1" si="384"/>
        <v>11.910136595403083</v>
      </c>
      <c r="F2214" s="9">
        <f t="shared" ca="1" si="384"/>
        <v>5.5504141112981848</v>
      </c>
      <c r="G2214" s="9">
        <f t="shared" ca="1" si="384"/>
        <v>6.003749286362396</v>
      </c>
      <c r="H2214" s="9">
        <f t="shared" ca="1" si="384"/>
        <v>2.851018366631298</v>
      </c>
      <c r="I2214" s="9">
        <f t="shared" ca="1" si="384"/>
        <v>11.379829647854336</v>
      </c>
      <c r="J2214" s="9">
        <f t="shared" ca="1" si="384"/>
        <v>4.3917922002075542</v>
      </c>
      <c r="K2214" s="9">
        <f t="shared" ca="1" si="384"/>
        <v>6.366496398906305</v>
      </c>
      <c r="L2214" s="9">
        <f t="shared" ca="1" si="384"/>
        <v>9.0215492937357844</v>
      </c>
      <c r="M2214" s="9">
        <f t="shared" ca="1" si="384"/>
        <v>13.006527246092682</v>
      </c>
      <c r="N2214" s="9">
        <f t="shared" ca="1" si="384"/>
        <v>2.6394469737052035</v>
      </c>
      <c r="P2214" s="9">
        <f t="shared" ca="1" si="377"/>
        <v>33.29236846571024</v>
      </c>
      <c r="Q2214" s="9">
        <f t="shared" ca="1" si="378"/>
        <v>39.335358588514779</v>
      </c>
      <c r="R2214" s="9">
        <f t="shared" ca="1" si="379"/>
        <v>34.950340303108632</v>
      </c>
      <c r="S2214" s="9">
        <f t="shared" ca="1" si="380"/>
        <v>32.202867109022833</v>
      </c>
      <c r="T2214" s="9">
        <f t="shared" ca="1" si="381"/>
        <v>34.365181991339568</v>
      </c>
      <c r="U2214" s="9">
        <f t="shared" ca="1" si="382"/>
        <v>35.710712969991263</v>
      </c>
      <c r="V2214" s="43">
        <f t="shared" ca="1" si="383"/>
        <v>39.335358588514779</v>
      </c>
    </row>
    <row r="2215" spans="2:22" x14ac:dyDescent="0.25">
      <c r="B2215" s="9">
        <f t="shared" ca="1" si="375"/>
        <v>29.311322879242773</v>
      </c>
      <c r="C2215" s="9">
        <f t="shared" ca="1" si="384"/>
        <v>11.099447613016729</v>
      </c>
      <c r="D2215" s="9">
        <f t="shared" ca="1" si="384"/>
        <v>7.9692649967351201</v>
      </c>
      <c r="E2215" s="9">
        <f t="shared" ca="1" si="384"/>
        <v>10.965436053238617</v>
      </c>
      <c r="F2215" s="9">
        <f t="shared" ca="1" si="384"/>
        <v>5.4477456416681278</v>
      </c>
      <c r="G2215" s="9">
        <f t="shared" ca="1" si="384"/>
        <v>5.4527465204883354</v>
      </c>
      <c r="H2215" s="9">
        <f t="shared" ca="1" si="384"/>
        <v>2.0802744505478241</v>
      </c>
      <c r="I2215" s="9">
        <f t="shared" ca="1" si="384"/>
        <v>14.978163995979999</v>
      </c>
      <c r="J2215" s="9">
        <f t="shared" ca="1" si="384"/>
        <v>5.0870550395785816</v>
      </c>
      <c r="K2215" s="9">
        <f t="shared" ca="1" si="384"/>
        <v>5.4427862749545515</v>
      </c>
      <c r="L2215" s="9">
        <f t="shared" ca="1" si="384"/>
        <v>9.5508782089853703</v>
      </c>
      <c r="M2215" s="9">
        <f t="shared" ca="1" si="384"/>
        <v>13.297532094047117</v>
      </c>
      <c r="N2215" s="9">
        <f t="shared" ca="1" si="384"/>
        <v>3.4856541022629197</v>
      </c>
      <c r="P2215" s="9">
        <f t="shared" ca="1" si="377"/>
        <v>29.311322879242773</v>
      </c>
      <c r="Q2215" s="9">
        <f t="shared" ca="1" si="378"/>
        <v>40.188471017082215</v>
      </c>
      <c r="R2215" s="9">
        <f t="shared" ca="1" si="379"/>
        <v>35.026511840887693</v>
      </c>
      <c r="S2215" s="9">
        <f t="shared" ca="1" si="380"/>
        <v>33.981604553974122</v>
      </c>
      <c r="T2215" s="9">
        <f t="shared" ca="1" si="381"/>
        <v>41.436707824451751</v>
      </c>
      <c r="U2215" s="9">
        <f t="shared" ca="1" si="382"/>
        <v>41.697707607250578</v>
      </c>
      <c r="V2215" s="43">
        <f t="shared" ca="1" si="383"/>
        <v>41.697707607250578</v>
      </c>
    </row>
    <row r="2216" spans="2:22" x14ac:dyDescent="0.25">
      <c r="B2216" s="9">
        <f t="shared" ca="1" si="375"/>
        <v>27.37952811598338</v>
      </c>
      <c r="C2216" s="9">
        <f t="shared" ca="1" si="384"/>
        <v>9.6511311100677357</v>
      </c>
      <c r="D2216" s="9">
        <f t="shared" ca="1" si="384"/>
        <v>8.9089978710772968</v>
      </c>
      <c r="E2216" s="9">
        <f t="shared" ca="1" si="384"/>
        <v>13.179243519181178</v>
      </c>
      <c r="F2216" s="9">
        <f t="shared" ca="1" si="384"/>
        <v>5.767024978451694</v>
      </c>
      <c r="G2216" s="9">
        <f t="shared" ca="1" si="384"/>
        <v>6.9550636337461524</v>
      </c>
      <c r="H2216" s="9">
        <f t="shared" ca="1" si="384"/>
        <v>1.7944911109860557</v>
      </c>
      <c r="I2216" s="9">
        <f t="shared" ca="1" si="384"/>
        <v>13.096699977572117</v>
      </c>
      <c r="J2216" s="9">
        <f t="shared" ca="1" si="384"/>
        <v>5.4177481109068752</v>
      </c>
      <c r="K2216" s="9">
        <f t="shared" ca="1" si="384"/>
        <v>5.8112458410401118</v>
      </c>
      <c r="L2216" s="9">
        <f t="shared" ca="1" si="384"/>
        <v>11.576804838569251</v>
      </c>
      <c r="M2216" s="9">
        <f t="shared" ca="1" si="384"/>
        <v>11.319226897163874</v>
      </c>
      <c r="N2216" s="9">
        <f t="shared" ca="1" si="384"/>
        <v>2.4605150722245503</v>
      </c>
      <c r="P2216" s="9">
        <f t="shared" ca="1" si="377"/>
        <v>27.37952811598338</v>
      </c>
      <c r="Q2216" s="9">
        <f t="shared" ca="1" si="378"/>
        <v>42.285442650949591</v>
      </c>
      <c r="R2216" s="9">
        <f t="shared" ca="1" si="379"/>
        <v>35.266721840353348</v>
      </c>
      <c r="S2216" s="9">
        <f t="shared" ca="1" si="380"/>
        <v>37.507118367643422</v>
      </c>
      <c r="T2216" s="9">
        <f t="shared" ca="1" si="381"/>
        <v>42.998081393189374</v>
      </c>
      <c r="U2216" s="9">
        <f t="shared" ca="1" si="382"/>
        <v>40.279988379559441</v>
      </c>
      <c r="V2216" s="43">
        <f t="shared" ca="1" si="383"/>
        <v>42.998081393189374</v>
      </c>
    </row>
    <row r="2217" spans="2:22" x14ac:dyDescent="0.25">
      <c r="B2217" s="9">
        <f t="shared" ca="1" si="375"/>
        <v>28.342136910247177</v>
      </c>
      <c r="C2217" s="9">
        <f t="shared" ca="1" si="384"/>
        <v>10.403205188461726</v>
      </c>
      <c r="D2217" s="9">
        <f t="shared" ca="1" si="384"/>
        <v>8.3105670941944894</v>
      </c>
      <c r="E2217" s="9">
        <f t="shared" ca="1" si="384"/>
        <v>11.172846248230627</v>
      </c>
      <c r="F2217" s="9">
        <f t="shared" ca="1" si="384"/>
        <v>5.4329606529755274</v>
      </c>
      <c r="G2217" s="9">
        <f t="shared" ca="1" si="384"/>
        <v>11.851467571687184</v>
      </c>
      <c r="H2217" s="9">
        <f t="shared" ca="1" si="384"/>
        <v>1.8150687355240391</v>
      </c>
      <c r="I2217" s="9">
        <f t="shared" ca="1" si="384"/>
        <v>14.160719790647628</v>
      </c>
      <c r="J2217" s="9">
        <f t="shared" ca="1" si="384"/>
        <v>8.2757687512435254</v>
      </c>
      <c r="K2217" s="9">
        <f t="shared" ca="1" si="384"/>
        <v>6.4865665131228365</v>
      </c>
      <c r="L2217" s="9">
        <f t="shared" ca="1" si="384"/>
        <v>10.635233452915665</v>
      </c>
      <c r="M2217" s="9">
        <f t="shared" ca="1" si="384"/>
        <v>12.346603229627901</v>
      </c>
      <c r="N2217" s="9">
        <f t="shared" ca="1" si="384"/>
        <v>3.3571114714352537</v>
      </c>
      <c r="P2217" s="9">
        <f t="shared" ca="1" si="377"/>
        <v>28.342136910247177</v>
      </c>
      <c r="Q2217" s="9">
        <f t="shared" ca="1" si="378"/>
        <v>43.844165112286795</v>
      </c>
      <c r="R2217" s="9">
        <f t="shared" ca="1" si="379"/>
        <v>36.315077278911005</v>
      </c>
      <c r="S2217" s="9">
        <f t="shared" ca="1" si="380"/>
        <v>42.456014838879469</v>
      </c>
      <c r="T2217" s="9">
        <f t="shared" ca="1" si="381"/>
        <v>48.31509938088022</v>
      </c>
      <c r="U2217" s="9">
        <f t="shared" ca="1" si="382"/>
        <v>46.669357686157205</v>
      </c>
      <c r="V2217" s="43">
        <f t="shared" ca="1" si="383"/>
        <v>48.31509938088022</v>
      </c>
    </row>
    <row r="2218" spans="2:22" x14ac:dyDescent="0.25">
      <c r="B2218" s="9">
        <f t="shared" ca="1" si="375"/>
        <v>33.016463334718949</v>
      </c>
      <c r="C2218" s="9">
        <f t="shared" ca="1" si="384"/>
        <v>10.191858102450581</v>
      </c>
      <c r="D2218" s="9">
        <f t="shared" ca="1" si="384"/>
        <v>8.367366588359415</v>
      </c>
      <c r="E2218" s="9">
        <f t="shared" ca="1" si="384"/>
        <v>12.837977132946204</v>
      </c>
      <c r="F2218" s="9">
        <f t="shared" ca="1" si="384"/>
        <v>4.2477091121832835</v>
      </c>
      <c r="G2218" s="9">
        <f t="shared" ca="1" si="384"/>
        <v>8.3623169640240906</v>
      </c>
      <c r="H2218" s="9">
        <f t="shared" ca="1" si="384"/>
        <v>3.5456701620880504</v>
      </c>
      <c r="I2218" s="9">
        <f t="shared" ca="1" si="384"/>
        <v>10.662157708410334</v>
      </c>
      <c r="J2218" s="9">
        <f t="shared" ca="1" si="384"/>
        <v>6.9368006143056391</v>
      </c>
      <c r="K2218" s="9">
        <f t="shared" ca="1" si="384"/>
        <v>5.8468334544662497</v>
      </c>
      <c r="L2218" s="9">
        <f t="shared" ca="1" si="384"/>
        <v>9.4178438311985442</v>
      </c>
      <c r="M2218" s="9">
        <f t="shared" ca="1" si="384"/>
        <v>11.438997587201428</v>
      </c>
      <c r="N2218" s="9">
        <f t="shared" ca="1" si="384"/>
        <v>3.1846639849801086</v>
      </c>
      <c r="P2218" s="9">
        <f t="shared" ca="1" si="377"/>
        <v>33.016463334718949</v>
      </c>
      <c r="Q2218" s="9">
        <f t="shared" ca="1" si="378"/>
        <v>42.569143665881072</v>
      </c>
      <c r="R2218" s="9">
        <f t="shared" ca="1" si="379"/>
        <v>32.888908485278762</v>
      </c>
      <c r="S2218" s="9">
        <f t="shared" ca="1" si="380"/>
        <v>38.724694985116457</v>
      </c>
      <c r="T2218" s="9">
        <f t="shared" ca="1" si="381"/>
        <v>39.994349076972497</v>
      </c>
      <c r="U2218" s="9">
        <f t="shared" ca="1" si="382"/>
        <v>38.830838847995267</v>
      </c>
      <c r="V2218" s="43">
        <f t="shared" ca="1" si="383"/>
        <v>42.569143665881072</v>
      </c>
    </row>
    <row r="2219" spans="2:22" x14ac:dyDescent="0.25">
      <c r="B2219" s="9">
        <f t="shared" ca="1" si="375"/>
        <v>27.473813373728092</v>
      </c>
      <c r="C2219" s="9">
        <f t="shared" ca="1" si="384"/>
        <v>10.173259669993653</v>
      </c>
      <c r="D2219" s="9">
        <f t="shared" ca="1" si="384"/>
        <v>11.434696435185108</v>
      </c>
      <c r="E2219" s="9">
        <f t="shared" ca="1" si="384"/>
        <v>13.558434582914893</v>
      </c>
      <c r="F2219" s="9">
        <f t="shared" ca="1" si="384"/>
        <v>4.2151106822046112</v>
      </c>
      <c r="G2219" s="9">
        <f t="shared" ca="1" si="384"/>
        <v>6.6050281360224314</v>
      </c>
      <c r="H2219" s="9">
        <f t="shared" ca="1" si="384"/>
        <v>3.9748123571904546</v>
      </c>
      <c r="I2219" s="9">
        <f t="shared" ca="1" si="384"/>
        <v>10.613374773137881</v>
      </c>
      <c r="J2219" s="9">
        <f t="shared" ca="1" si="384"/>
        <v>6.9904588142019577</v>
      </c>
      <c r="K2219" s="9">
        <f t="shared" ca="1" si="384"/>
        <v>5.9740584074004541</v>
      </c>
      <c r="L2219" s="9">
        <f t="shared" ca="1" si="384"/>
        <v>11.043515985594214</v>
      </c>
      <c r="M2219" s="9">
        <f t="shared" ca="1" si="384"/>
        <v>11.217860167080103</v>
      </c>
      <c r="N2219" s="9">
        <f t="shared" ca="1" si="384"/>
        <v>2.7124399065349811</v>
      </c>
      <c r="P2219" s="9">
        <f t="shared" ca="1" si="377"/>
        <v>27.473813373728092</v>
      </c>
      <c r="Q2219" s="9">
        <f t="shared" ca="1" si="378"/>
        <v>44.478108959239698</v>
      </c>
      <c r="R2219" s="9">
        <f t="shared" ca="1" si="379"/>
        <v>34.118384651727915</v>
      </c>
      <c r="S2219" s="9">
        <f t="shared" ca="1" si="380"/>
        <v>41.744551227927644</v>
      </c>
      <c r="T2219" s="9">
        <f t="shared" ca="1" si="381"/>
        <v>42.409055236474615</v>
      </c>
      <c r="U2219" s="9">
        <f t="shared" ca="1" si="382"/>
        <v>39.870959511425525</v>
      </c>
      <c r="V2219" s="43">
        <f t="shared" ca="1" si="383"/>
        <v>44.478108959239698</v>
      </c>
    </row>
    <row r="2220" spans="2:22" x14ac:dyDescent="0.25">
      <c r="B2220" s="9">
        <f t="shared" ca="1" si="375"/>
        <v>39.259827991759998</v>
      </c>
      <c r="C2220" s="9">
        <f t="shared" ca="1" si="384"/>
        <v>9.1809889734309014</v>
      </c>
      <c r="D2220" s="9">
        <f t="shared" ca="1" si="384"/>
        <v>11.938076521166666</v>
      </c>
      <c r="E2220" s="9">
        <f t="shared" ca="1" si="384"/>
        <v>13.831527295158981</v>
      </c>
      <c r="F2220" s="9">
        <f t="shared" ca="1" si="384"/>
        <v>4.6679975950462262</v>
      </c>
      <c r="G2220" s="9">
        <f t="shared" ca="1" si="384"/>
        <v>5.3479924312142382</v>
      </c>
      <c r="H2220" s="9">
        <f t="shared" ca="1" si="384"/>
        <v>3.0756228769674481</v>
      </c>
      <c r="I2220" s="9">
        <f t="shared" ca="1" si="384"/>
        <v>14.435215638238025</v>
      </c>
      <c r="J2220" s="9">
        <f t="shared" ca="1" si="384"/>
        <v>4.8191708288081383</v>
      </c>
      <c r="K2220" s="9">
        <f t="shared" ca="1" si="384"/>
        <v>5.6309591153405174</v>
      </c>
      <c r="L2220" s="9">
        <f t="shared" ca="1" si="384"/>
        <v>8.8258305144759674</v>
      </c>
      <c r="M2220" s="9">
        <f t="shared" ca="1" si="384"/>
        <v>13.01747705875869</v>
      </c>
      <c r="N2220" s="9">
        <f t="shared" ca="1" si="384"/>
        <v>2.5462521707081631</v>
      </c>
      <c r="P2220" s="9">
        <f t="shared" ca="1" si="377"/>
        <v>39.259827991759998</v>
      </c>
      <c r="Q2220" s="9">
        <f t="shared" ca="1" si="378"/>
        <v>39.203769782582157</v>
      </c>
      <c r="R2220" s="9">
        <f t="shared" ca="1" si="379"/>
        <v>30.852028369001772</v>
      </c>
      <c r="S2220" s="9">
        <f t="shared" ca="1" si="380"/>
        <v>37.364733629873001</v>
      </c>
      <c r="T2220" s="9">
        <f t="shared" ca="1" si="381"/>
        <v>43.093367275803061</v>
      </c>
      <c r="U2220" s="9">
        <f t="shared" ca="1" si="382"/>
        <v>44.738761649377622</v>
      </c>
      <c r="V2220" s="43">
        <f t="shared" ca="1" si="383"/>
        <v>44.738761649377622</v>
      </c>
    </row>
    <row r="2221" spans="2:22" x14ac:dyDescent="0.25">
      <c r="B2221" s="9">
        <f t="shared" ca="1" si="375"/>
        <v>31.388065609308669</v>
      </c>
      <c r="C2221" s="9">
        <f t="shared" ca="1" si="384"/>
        <v>10.881810902080344</v>
      </c>
      <c r="D2221" s="9">
        <f t="shared" ca="1" si="384"/>
        <v>11.4906818885419</v>
      </c>
      <c r="E2221" s="9">
        <f t="shared" ca="1" si="384"/>
        <v>12.103665871444672</v>
      </c>
      <c r="F2221" s="9">
        <f t="shared" ca="1" si="384"/>
        <v>5.9868852937820281</v>
      </c>
      <c r="G2221" s="9">
        <f t="shared" ca="1" si="384"/>
        <v>5.6483844338333062</v>
      </c>
      <c r="H2221" s="9">
        <f t="shared" ca="1" si="384"/>
        <v>3.4538576798172542</v>
      </c>
      <c r="I2221" s="9">
        <f t="shared" ca="1" si="384"/>
        <v>10.794696785911132</v>
      </c>
      <c r="J2221" s="9">
        <f t="shared" ca="1" si="384"/>
        <v>5.358033490066151</v>
      </c>
      <c r="K2221" s="9">
        <f t="shared" ca="1" si="384"/>
        <v>5.9430215005734377</v>
      </c>
      <c r="L2221" s="9">
        <f t="shared" ca="1" si="384"/>
        <v>10.680003293128932</v>
      </c>
      <c r="M2221" s="9">
        <f t="shared" ca="1" si="384"/>
        <v>13.493210815233429</v>
      </c>
      <c r="N2221" s="9">
        <f t="shared" ca="1" si="384"/>
        <v>3.1667663361198093</v>
      </c>
      <c r="P2221" s="9">
        <f t="shared" ca="1" si="377"/>
        <v>31.388065609308669</v>
      </c>
      <c r="Q2221" s="9">
        <f t="shared" ca="1" si="378"/>
        <v>42.190279892839904</v>
      </c>
      <c r="R2221" s="9">
        <f t="shared" ca="1" si="379"/>
        <v>36.658487325684547</v>
      </c>
      <c r="S2221" s="9">
        <f t="shared" ca="1" si="380"/>
        <v>40.382715132014638</v>
      </c>
      <c r="T2221" s="9">
        <f t="shared" ca="1" si="381"/>
        <v>41.780532737535076</v>
      </c>
      <c r="U2221" s="9">
        <f t="shared" ca="1" si="382"/>
        <v>41.426973923519768</v>
      </c>
      <c r="V2221" s="43">
        <f t="shared" ca="1" si="383"/>
        <v>42.190279892839904</v>
      </c>
    </row>
    <row r="2222" spans="2:22" x14ac:dyDescent="0.25">
      <c r="B2222" s="9">
        <f t="shared" ca="1" si="375"/>
        <v>29.209826210187277</v>
      </c>
      <c r="C2222" s="9">
        <f t="shared" ca="1" si="384"/>
        <v>11.359496630188911</v>
      </c>
      <c r="D2222" s="9">
        <f t="shared" ca="1" si="384"/>
        <v>6.1379346390491056</v>
      </c>
      <c r="E2222" s="9">
        <f t="shared" ca="1" si="384"/>
        <v>14.113849067541722</v>
      </c>
      <c r="F2222" s="9">
        <f t="shared" ca="1" si="384"/>
        <v>4.1982197342534091</v>
      </c>
      <c r="G2222" s="9">
        <f t="shared" ca="1" si="384"/>
        <v>6.196467030193082</v>
      </c>
      <c r="H2222" s="9">
        <f t="shared" ca="1" si="384"/>
        <v>3.7217387952069778</v>
      </c>
      <c r="I2222" s="9">
        <f t="shared" ca="1" si="384"/>
        <v>12.667262838469465</v>
      </c>
      <c r="J2222" s="9">
        <f t="shared" ca="1" si="384"/>
        <v>5.3609893633895638</v>
      </c>
      <c r="K2222" s="9">
        <f t="shared" ca="1" si="384"/>
        <v>5.7574267285054228</v>
      </c>
      <c r="L2222" s="9">
        <f t="shared" ca="1" si="384"/>
        <v>9.4961019320799522</v>
      </c>
      <c r="M2222" s="9">
        <f t="shared" ca="1" si="384"/>
        <v>12.17976787974332</v>
      </c>
      <c r="N2222" s="9">
        <f t="shared" ca="1" si="384"/>
        <v>2.9253693600287098</v>
      </c>
      <c r="P2222" s="9">
        <f t="shared" ca="1" si="377"/>
        <v>29.209826210187277</v>
      </c>
      <c r="Q2222" s="9">
        <f t="shared" ca="1" si="378"/>
        <v>43.255806353228863</v>
      </c>
      <c r="R2222" s="9">
        <f t="shared" ca="1" si="379"/>
        <v>33.736614385056406</v>
      </c>
      <c r="S2222" s="9">
        <f t="shared" ca="1" si="380"/>
        <v>34.235038485063249</v>
      </c>
      <c r="T2222" s="9">
        <f t="shared" ca="1" si="381"/>
        <v>37.423135799820315</v>
      </c>
      <c r="U2222" s="9">
        <f t="shared" ca="1" si="382"/>
        <v>37.181432387454976</v>
      </c>
      <c r="V2222" s="43">
        <f t="shared" ca="1" si="383"/>
        <v>43.255806353228863</v>
      </c>
    </row>
    <row r="2223" spans="2:22" x14ac:dyDescent="0.25">
      <c r="B2223" s="9">
        <f t="shared" ca="1" si="375"/>
        <v>32.48793972841824</v>
      </c>
      <c r="C2223" s="9">
        <f t="shared" ca="1" si="384"/>
        <v>9.3184953997052116</v>
      </c>
      <c r="D2223" s="9">
        <f t="shared" ca="1" si="384"/>
        <v>6.0554738318335071</v>
      </c>
      <c r="E2223" s="9">
        <f t="shared" ca="1" si="384"/>
        <v>9.7613429592989043</v>
      </c>
      <c r="F2223" s="9">
        <f t="shared" ca="1" si="384"/>
        <v>5.3715123768044126</v>
      </c>
      <c r="G2223" s="9">
        <f t="shared" ca="1" si="384"/>
        <v>11.317112167607638</v>
      </c>
      <c r="H2223" s="9">
        <f t="shared" ca="1" si="384"/>
        <v>2.7965699853681838</v>
      </c>
      <c r="I2223" s="9">
        <f t="shared" ca="1" si="384"/>
        <v>13.189506584751831</v>
      </c>
      <c r="J2223" s="9">
        <f t="shared" ca="1" si="384"/>
        <v>4.6210948191774417</v>
      </c>
      <c r="K2223" s="9">
        <f t="shared" ca="1" si="384"/>
        <v>6.8655106944880169</v>
      </c>
      <c r="L2223" s="9">
        <f t="shared" ca="1" si="384"/>
        <v>10.693111064588706</v>
      </c>
      <c r="M2223" s="9">
        <f t="shared" ca="1" si="384"/>
        <v>12.33568979168388</v>
      </c>
      <c r="N2223" s="9">
        <f t="shared" ca="1" si="384"/>
        <v>2.8957737081238486</v>
      </c>
      <c r="P2223" s="9">
        <f t="shared" ca="1" si="377"/>
        <v>32.48793972841824</v>
      </c>
      <c r="Q2223" s="9">
        <f t="shared" ca="1" si="378"/>
        <v>37.289817950894111</v>
      </c>
      <c r="R2223" s="9">
        <f t="shared" ca="1" si="379"/>
        <v>35.144403243710194</v>
      </c>
      <c r="S2223" s="9">
        <f t="shared" ca="1" si="380"/>
        <v>40.623551452009899</v>
      </c>
      <c r="T2223" s="9">
        <f t="shared" ca="1" si="381"/>
        <v>44.150977356905528</v>
      </c>
      <c r="U2223" s="9">
        <f t="shared" ca="1" si="382"/>
        <v>42.897782375876858</v>
      </c>
      <c r="V2223" s="43">
        <f t="shared" ca="1" si="383"/>
        <v>44.150977356905528</v>
      </c>
    </row>
    <row r="2224" spans="2:22" x14ac:dyDescent="0.25">
      <c r="B2224" s="9">
        <f t="shared" ca="1" si="375"/>
        <v>34.116036199252051</v>
      </c>
      <c r="C2224" s="9">
        <f t="shared" ca="1" si="384"/>
        <v>9.9084735108757727</v>
      </c>
      <c r="D2224" s="9">
        <f t="shared" ca="1" si="384"/>
        <v>6.2204788729781662</v>
      </c>
      <c r="E2224" s="9">
        <f t="shared" ca="1" si="384"/>
        <v>11.877434512657533</v>
      </c>
      <c r="F2224" s="9">
        <f t="shared" ca="1" si="384"/>
        <v>4.8704085680164102</v>
      </c>
      <c r="G2224" s="9">
        <f t="shared" ca="1" si="384"/>
        <v>10.01214599137738</v>
      </c>
      <c r="H2224" s="9">
        <f t="shared" ca="1" si="384"/>
        <v>2.2506885643576853</v>
      </c>
      <c r="I2224" s="9">
        <f t="shared" ca="1" si="384"/>
        <v>10.603102868407515</v>
      </c>
      <c r="J2224" s="9">
        <f t="shared" ca="1" si="384"/>
        <v>4.8736291135746743</v>
      </c>
      <c r="K2224" s="9">
        <f t="shared" ca="1" si="384"/>
        <v>6.6931815620211115</v>
      </c>
      <c r="L2224" s="9">
        <f t="shared" ca="1" si="384"/>
        <v>9.2721743509961758</v>
      </c>
      <c r="M2224" s="9">
        <f t="shared" ca="1" si="384"/>
        <v>10.951723980405827</v>
      </c>
      <c r="N2224" s="9">
        <f t="shared" ref="C2224:N2246" ca="1" si="385">_xlfn.BETA.INV(RAND(),N$20,N$21,N$15,N$17)</f>
        <v>2.4172676038252607</v>
      </c>
      <c r="P2224" s="9">
        <f t="shared" ca="1" si="377"/>
        <v>34.116036199252051</v>
      </c>
      <c r="Q2224" s="9">
        <f t="shared" ca="1" si="378"/>
        <v>38.348979091929415</v>
      </c>
      <c r="R2224" s="9">
        <f t="shared" ca="1" si="379"/>
        <v>33.161505595734731</v>
      </c>
      <c r="S2224" s="9">
        <f t="shared" ca="1" si="380"/>
        <v>36.865936945555774</v>
      </c>
      <c r="T2224" s="9">
        <f t="shared" ca="1" si="381"/>
        <v>38.525169687584494</v>
      </c>
      <c r="U2224" s="9">
        <f t="shared" ca="1" si="382"/>
        <v>37.787451713168892</v>
      </c>
      <c r="V2224" s="43">
        <f t="shared" ca="1" si="383"/>
        <v>38.525169687584494</v>
      </c>
    </row>
    <row r="2225" spans="2:22" x14ac:dyDescent="0.25">
      <c r="B2225" s="9">
        <f t="shared" ca="1" si="375"/>
        <v>30.336843013793487</v>
      </c>
      <c r="C2225" s="9">
        <f t="shared" ca="1" si="385"/>
        <v>9.1470073056548546</v>
      </c>
      <c r="D2225" s="9">
        <f t="shared" ca="1" si="385"/>
        <v>12.033207046782801</v>
      </c>
      <c r="E2225" s="9">
        <f t="shared" ca="1" si="385"/>
        <v>11.784404431213417</v>
      </c>
      <c r="F2225" s="9">
        <f t="shared" ca="1" si="385"/>
        <v>4.7187897693057028</v>
      </c>
      <c r="G2225" s="9">
        <f t="shared" ca="1" si="385"/>
        <v>7.3804390592633045</v>
      </c>
      <c r="H2225" s="9">
        <f t="shared" ca="1" si="385"/>
        <v>2.3132154422906495</v>
      </c>
      <c r="I2225" s="9">
        <f t="shared" ca="1" si="385"/>
        <v>14.504293572577437</v>
      </c>
      <c r="J2225" s="9">
        <f t="shared" ca="1" si="385"/>
        <v>6.5541158862551221</v>
      </c>
      <c r="K2225" s="9">
        <f t="shared" ca="1" si="385"/>
        <v>5.8373609748799975</v>
      </c>
      <c r="L2225" s="9">
        <f t="shared" ca="1" si="385"/>
        <v>8.1785383572134283</v>
      </c>
      <c r="M2225" s="9">
        <f t="shared" ca="1" si="385"/>
        <v>12.74976663419633</v>
      </c>
      <c r="N2225" s="9">
        <f t="shared" ca="1" si="385"/>
        <v>3.8523927923800216</v>
      </c>
      <c r="P2225" s="9">
        <f t="shared" ca="1" si="377"/>
        <v>30.336843013793487</v>
      </c>
      <c r="Q2225" s="9">
        <f t="shared" ca="1" si="378"/>
        <v>39.516458772716845</v>
      </c>
      <c r="R2225" s="9">
        <f t="shared" ca="1" si="379"/>
        <v>31.734089199434003</v>
      </c>
      <c r="S2225" s="9">
        <f t="shared" ca="1" si="380"/>
        <v>39.595153672810198</v>
      </c>
      <c r="T2225" s="9">
        <f t="shared" ca="1" si="381"/>
        <v>45.94887082821699</v>
      </c>
      <c r="U2225" s="9">
        <f t="shared" ca="1" si="382"/>
        <v>46.667706312819874</v>
      </c>
      <c r="V2225" s="43">
        <f t="shared" ca="1" si="383"/>
        <v>46.667706312819874</v>
      </c>
    </row>
    <row r="2226" spans="2:22" x14ac:dyDescent="0.25">
      <c r="B2226" s="9">
        <f t="shared" ca="1" si="375"/>
        <v>31.807640243145155</v>
      </c>
      <c r="C2226" s="9">
        <f t="shared" ca="1" si="385"/>
        <v>9.0220109688928893</v>
      </c>
      <c r="D2226" s="9">
        <f t="shared" ca="1" si="385"/>
        <v>6.2298044195041067</v>
      </c>
      <c r="E2226" s="9">
        <f t="shared" ca="1" si="385"/>
        <v>10.853119182138361</v>
      </c>
      <c r="F2226" s="9">
        <f t="shared" ca="1" si="385"/>
        <v>4.4445611766072952</v>
      </c>
      <c r="G2226" s="9">
        <f t="shared" ca="1" si="385"/>
        <v>9.7805618310537525</v>
      </c>
      <c r="H2226" s="9">
        <f t="shared" ca="1" si="385"/>
        <v>1.7709819729127889</v>
      </c>
      <c r="I2226" s="9">
        <f t="shared" ca="1" si="385"/>
        <v>11.967751205489698</v>
      </c>
      <c r="J2226" s="9">
        <f t="shared" ca="1" si="385"/>
        <v>4.8764194898577236</v>
      </c>
      <c r="K2226" s="9">
        <f t="shared" ca="1" si="385"/>
        <v>6.1158631327997455</v>
      </c>
      <c r="L2226" s="9">
        <f t="shared" ca="1" si="385"/>
        <v>11.036181130900562</v>
      </c>
      <c r="M2226" s="9">
        <f t="shared" ca="1" si="385"/>
        <v>10.97324842632738</v>
      </c>
      <c r="N2226" s="9">
        <f t="shared" ca="1" si="385"/>
        <v>2.4010806251912129</v>
      </c>
      <c r="P2226" s="9">
        <f t="shared" ca="1" si="377"/>
        <v>31.807640243145155</v>
      </c>
      <c r="Q2226" s="9">
        <f t="shared" ca="1" si="378"/>
        <v>38.188811396980753</v>
      </c>
      <c r="R2226" s="9">
        <f t="shared" ca="1" si="379"/>
        <v>33.019697034391704</v>
      </c>
      <c r="S2226" s="9">
        <f t="shared" ca="1" si="380"/>
        <v>37.334473112362168</v>
      </c>
      <c r="T2226" s="9">
        <f t="shared" ca="1" si="381"/>
        <v>41.415379212139328</v>
      </c>
      <c r="U2226" s="9">
        <f t="shared" ca="1" si="382"/>
        <v>38.951365882374937</v>
      </c>
      <c r="V2226" s="43">
        <f t="shared" ca="1" si="383"/>
        <v>41.415379212139328</v>
      </c>
    </row>
    <row r="2227" spans="2:22" x14ac:dyDescent="0.25">
      <c r="B2227" s="9">
        <f t="shared" ca="1" si="375"/>
        <v>37.52715417317637</v>
      </c>
      <c r="C2227" s="9">
        <f t="shared" ca="1" si="385"/>
        <v>8.182021526684446</v>
      </c>
      <c r="D2227" s="9">
        <f t="shared" ca="1" si="385"/>
        <v>10.070119423525185</v>
      </c>
      <c r="E2227" s="9">
        <f t="shared" ca="1" si="385"/>
        <v>10.781093444362444</v>
      </c>
      <c r="F2227" s="9">
        <f t="shared" ca="1" si="385"/>
        <v>4.7568627293965573</v>
      </c>
      <c r="G2227" s="9">
        <f t="shared" ca="1" si="385"/>
        <v>5.2434111249976567</v>
      </c>
      <c r="H2227" s="9">
        <f t="shared" ca="1" si="385"/>
        <v>2.7260069365119222</v>
      </c>
      <c r="I2227" s="9">
        <f t="shared" ca="1" si="385"/>
        <v>17.21398941579357</v>
      </c>
      <c r="J2227" s="9">
        <f t="shared" ca="1" si="385"/>
        <v>5.7772584732844523</v>
      </c>
      <c r="K2227" s="9">
        <f t="shared" ca="1" si="385"/>
        <v>6.0410912426804053</v>
      </c>
      <c r="L2227" s="9">
        <f t="shared" ca="1" si="385"/>
        <v>8.4482465929831907</v>
      </c>
      <c r="M2227" s="9">
        <f t="shared" ca="1" si="385"/>
        <v>10.731395761727095</v>
      </c>
      <c r="N2227" s="9">
        <f t="shared" ca="1" si="385"/>
        <v>2.930888531241326</v>
      </c>
      <c r="P2227" s="9">
        <f t="shared" ca="1" si="377"/>
        <v>37.52715417317637</v>
      </c>
      <c r="Q2227" s="9">
        <f t="shared" ca="1" si="378"/>
        <v>36.119508568555858</v>
      </c>
      <c r="R2227" s="9">
        <f t="shared" ca="1" si="379"/>
        <v>30.359110622985927</v>
      </c>
      <c r="S2227" s="9">
        <f t="shared" ca="1" si="380"/>
        <v>35.459763851939684</v>
      </c>
      <c r="T2227" s="9">
        <f t="shared" ca="1" si="381"/>
        <v>43.90665508854093</v>
      </c>
      <c r="U2227" s="9">
        <f t="shared" ca="1" si="382"/>
        <v>43.258915726043504</v>
      </c>
      <c r="V2227" s="43">
        <f t="shared" ca="1" si="383"/>
        <v>43.90665508854093</v>
      </c>
    </row>
    <row r="2228" spans="2:22" x14ac:dyDescent="0.25">
      <c r="B2228" s="9">
        <f t="shared" ca="1" si="375"/>
        <v>34.383459125296255</v>
      </c>
      <c r="C2228" s="9">
        <f t="shared" ca="1" si="385"/>
        <v>9.4081589926418943</v>
      </c>
      <c r="D2228" s="9">
        <f t="shared" ca="1" si="385"/>
        <v>10.566332542349604</v>
      </c>
      <c r="E2228" s="9">
        <f t="shared" ca="1" si="385"/>
        <v>12.829731546211178</v>
      </c>
      <c r="F2228" s="9">
        <f t="shared" ca="1" si="385"/>
        <v>5.4255185512785777</v>
      </c>
      <c r="G2228" s="9">
        <f t="shared" ca="1" si="385"/>
        <v>5.4024164716976433</v>
      </c>
      <c r="H2228" s="9">
        <f t="shared" ca="1" si="385"/>
        <v>1.8398613854769184</v>
      </c>
      <c r="I2228" s="9">
        <f t="shared" ca="1" si="385"/>
        <v>11.459441592822429</v>
      </c>
      <c r="J2228" s="9">
        <f t="shared" ca="1" si="385"/>
        <v>5.647560137209628</v>
      </c>
      <c r="K2228" s="9">
        <f t="shared" ca="1" si="385"/>
        <v>5.9057108026080609</v>
      </c>
      <c r="L2228" s="9">
        <f t="shared" ca="1" si="385"/>
        <v>11.387618801307609</v>
      </c>
      <c r="M2228" s="9">
        <f t="shared" ca="1" si="385"/>
        <v>10.350521233092264</v>
      </c>
      <c r="N2228" s="9">
        <f t="shared" ca="1" si="385"/>
        <v>2.9888773661217609</v>
      </c>
      <c r="P2228" s="9">
        <f t="shared" ca="1" si="377"/>
        <v>34.383459125296255</v>
      </c>
      <c r="Q2228" s="9">
        <f t="shared" ca="1" si="378"/>
        <v>42.261946843492069</v>
      </c>
      <c r="R2228" s="9">
        <f t="shared" ca="1" si="379"/>
        <v>35.115884513957909</v>
      </c>
      <c r="S2228" s="9">
        <f t="shared" ca="1" si="380"/>
        <v>38.090817369561599</v>
      </c>
      <c r="T2228" s="9">
        <f t="shared" ca="1" si="381"/>
        <v>41.80468677429905</v>
      </c>
      <c r="U2228" s="9">
        <f t="shared" ca="1" si="382"/>
        <v>37.778711839961943</v>
      </c>
      <c r="V2228" s="43">
        <f t="shared" ca="1" si="383"/>
        <v>42.261946843492069</v>
      </c>
    </row>
    <row r="2229" spans="2:22" x14ac:dyDescent="0.25">
      <c r="B2229" s="9">
        <f t="shared" ca="1" si="375"/>
        <v>39.377387873506521</v>
      </c>
      <c r="C2229" s="9">
        <f t="shared" ca="1" si="385"/>
        <v>13.031385126210004</v>
      </c>
      <c r="D2229" s="9">
        <f t="shared" ca="1" si="385"/>
        <v>6.0720012987484724</v>
      </c>
      <c r="E2229" s="9">
        <f t="shared" ca="1" si="385"/>
        <v>11.483554892952066</v>
      </c>
      <c r="F2229" s="9">
        <f t="shared" ca="1" si="385"/>
        <v>5.6198536222973434</v>
      </c>
      <c r="G2229" s="9">
        <f t="shared" ca="1" si="385"/>
        <v>6.1080762310481393</v>
      </c>
      <c r="H2229" s="9">
        <f t="shared" ca="1" si="385"/>
        <v>2.7121799982809662</v>
      </c>
      <c r="I2229" s="9">
        <f t="shared" ca="1" si="385"/>
        <v>11.941066371477323</v>
      </c>
      <c r="J2229" s="9">
        <f t="shared" ca="1" si="385"/>
        <v>5.1006206719870217</v>
      </c>
      <c r="K2229" s="9">
        <f t="shared" ca="1" si="385"/>
        <v>7.2664199290574558</v>
      </c>
      <c r="L2229" s="9">
        <f t="shared" ca="1" si="385"/>
        <v>11.68954485192134</v>
      </c>
      <c r="M2229" s="9">
        <f t="shared" ca="1" si="385"/>
        <v>10.498683825014151</v>
      </c>
      <c r="N2229" s="9">
        <f t="shared" ca="1" si="385"/>
        <v>2.879717901275975</v>
      </c>
      <c r="P2229" s="9">
        <f t="shared" ca="1" si="377"/>
        <v>39.377387873506521</v>
      </c>
      <c r="Q2229" s="9">
        <f t="shared" ca="1" si="378"/>
        <v>44.184823444346407</v>
      </c>
      <c r="R2229" s="9">
        <f t="shared" ca="1" si="379"/>
        <v>40.486921430762116</v>
      </c>
      <c r="S2229" s="9">
        <f t="shared" ca="1" si="380"/>
        <v>36.727940210332349</v>
      </c>
      <c r="T2229" s="9">
        <f t="shared" ca="1" si="381"/>
        <v>38.690406654471253</v>
      </c>
      <c r="U2229" s="9">
        <f t="shared" ca="1" si="382"/>
        <v>34.619827726288086</v>
      </c>
      <c r="V2229" s="43">
        <f t="shared" ca="1" si="383"/>
        <v>44.184823444346407</v>
      </c>
    </row>
    <row r="2230" spans="2:22" x14ac:dyDescent="0.25">
      <c r="B2230" s="9">
        <f t="shared" ca="1" si="375"/>
        <v>38.697349993791207</v>
      </c>
      <c r="C2230" s="9">
        <f t="shared" ca="1" si="385"/>
        <v>9.04449871269113</v>
      </c>
      <c r="D2230" s="9">
        <f t="shared" ca="1" si="385"/>
        <v>6.3398606110635987</v>
      </c>
      <c r="E2230" s="9">
        <f t="shared" ca="1" si="385"/>
        <v>12.234952991362491</v>
      </c>
      <c r="F2230" s="9">
        <f t="shared" ca="1" si="385"/>
        <v>4.9218875707265175</v>
      </c>
      <c r="G2230" s="9">
        <f t="shared" ca="1" si="385"/>
        <v>5.5221613162076348</v>
      </c>
      <c r="H2230" s="9">
        <f t="shared" ca="1" si="385"/>
        <v>1.6039105089787973</v>
      </c>
      <c r="I2230" s="9">
        <f t="shared" ca="1" si="385"/>
        <v>11.361475588976337</v>
      </c>
      <c r="J2230" s="9">
        <f t="shared" ca="1" si="385"/>
        <v>6.4952710934970508</v>
      </c>
      <c r="K2230" s="9">
        <f t="shared" ca="1" si="385"/>
        <v>6.4827966663574346</v>
      </c>
      <c r="L2230" s="9">
        <f t="shared" ca="1" si="385"/>
        <v>10.872740629442719</v>
      </c>
      <c r="M2230" s="9">
        <f t="shared" ca="1" si="385"/>
        <v>12.220190399210633</v>
      </c>
      <c r="N2230" s="9">
        <f t="shared" ca="1" si="385"/>
        <v>3.5586721413251077</v>
      </c>
      <c r="P2230" s="9">
        <f t="shared" ca="1" si="377"/>
        <v>38.697349993791207</v>
      </c>
      <c r="Q2230" s="9">
        <f t="shared" ca="1" si="378"/>
        <v>42.206135568318501</v>
      </c>
      <c r="R2230" s="9">
        <f t="shared" ca="1" si="379"/>
        <v>34.880595720542914</v>
      </c>
      <c r="S2230" s="9">
        <f t="shared" ca="1" si="380"/>
        <v>34.380141873375294</v>
      </c>
      <c r="T2230" s="9">
        <f t="shared" ca="1" si="381"/>
        <v>37.654910287015397</v>
      </c>
      <c r="U2230" s="9">
        <f t="shared" ca="1" si="382"/>
        <v>35.443687915458199</v>
      </c>
      <c r="V2230" s="43">
        <f t="shared" ca="1" si="383"/>
        <v>42.206135568318501</v>
      </c>
    </row>
    <row r="2231" spans="2:22" x14ac:dyDescent="0.25">
      <c r="B2231" s="9">
        <f t="shared" ca="1" si="375"/>
        <v>27.797926007678541</v>
      </c>
      <c r="C2231" s="9">
        <f t="shared" ca="1" si="385"/>
        <v>10.202461124985271</v>
      </c>
      <c r="D2231" s="9">
        <f t="shared" ca="1" si="385"/>
        <v>8.1415639168677565</v>
      </c>
      <c r="E2231" s="9">
        <f t="shared" ca="1" si="385"/>
        <v>14.043901118829377</v>
      </c>
      <c r="F2231" s="9">
        <f t="shared" ca="1" si="385"/>
        <v>5.1440503430082742</v>
      </c>
      <c r="G2231" s="9">
        <f t="shared" ca="1" si="385"/>
        <v>9.5050470981221409</v>
      </c>
      <c r="H2231" s="9">
        <f t="shared" ca="1" si="385"/>
        <v>1.8753028938122145</v>
      </c>
      <c r="I2231" s="9">
        <f t="shared" ca="1" si="385"/>
        <v>8.5044686151331401</v>
      </c>
      <c r="J2231" s="9">
        <f t="shared" ca="1" si="385"/>
        <v>5.7815925195877895</v>
      </c>
      <c r="K2231" s="9">
        <f t="shared" ca="1" si="385"/>
        <v>5.5390183209378723</v>
      </c>
      <c r="L2231" s="9">
        <f t="shared" ca="1" si="385"/>
        <v>9.4116479225080347</v>
      </c>
      <c r="M2231" s="9">
        <f t="shared" ca="1" si="385"/>
        <v>11.890254374393431</v>
      </c>
      <c r="N2231" s="9">
        <f t="shared" ca="1" si="385"/>
        <v>3.7367039268645241</v>
      </c>
      <c r="P2231" s="9">
        <f t="shared" ca="1" si="377"/>
        <v>27.797926007678541</v>
      </c>
      <c r="Q2231" s="9">
        <f t="shared" ca="1" si="378"/>
        <v>43.176306612774994</v>
      </c>
      <c r="R2231" s="9">
        <f t="shared" ca="1" si="379"/>
        <v>34.033881638303974</v>
      </c>
      <c r="S2231" s="9">
        <f t="shared" ca="1" si="380"/>
        <v>38.209284079112535</v>
      </c>
      <c r="T2231" s="9">
        <f t="shared" ca="1" si="381"/>
        <v>39.299431479495595</v>
      </c>
      <c r="U2231" s="9">
        <f t="shared" ca="1" si="382"/>
        <v>38.041334004516465</v>
      </c>
      <c r="V2231" s="43">
        <f t="shared" ca="1" si="383"/>
        <v>43.176306612774994</v>
      </c>
    </row>
    <row r="2232" spans="2:22" x14ac:dyDescent="0.25">
      <c r="B2232" s="9">
        <f t="shared" ca="1" si="375"/>
        <v>35.901218827504501</v>
      </c>
      <c r="C2232" s="9">
        <f t="shared" ca="1" si="385"/>
        <v>8.517916234453601</v>
      </c>
      <c r="D2232" s="9">
        <f t="shared" ca="1" si="385"/>
        <v>11.876656181220056</v>
      </c>
      <c r="E2232" s="9">
        <f t="shared" ca="1" si="385"/>
        <v>10.772139535730377</v>
      </c>
      <c r="F2232" s="9">
        <f t="shared" ca="1" si="385"/>
        <v>4.4154227525282854</v>
      </c>
      <c r="G2232" s="9">
        <f t="shared" ca="1" si="385"/>
        <v>7.1859900589665342</v>
      </c>
      <c r="H2232" s="9">
        <f t="shared" ca="1" si="385"/>
        <v>2.5589060278071436</v>
      </c>
      <c r="I2232" s="9">
        <f t="shared" ca="1" si="385"/>
        <v>15.429016673291802</v>
      </c>
      <c r="J2232" s="9">
        <f t="shared" ca="1" si="385"/>
        <v>6.0014893187875504</v>
      </c>
      <c r="K2232" s="9">
        <f t="shared" ca="1" si="385"/>
        <v>5.1150665555080614</v>
      </c>
      <c r="L2232" s="9">
        <f t="shared" ca="1" si="385"/>
        <v>11.680116282628006</v>
      </c>
      <c r="M2232" s="9">
        <f t="shared" ca="1" si="385"/>
        <v>11.66525755411044</v>
      </c>
      <c r="N2232" s="9">
        <f t="shared" ca="1" si="385"/>
        <v>3.0346817873241259</v>
      </c>
      <c r="P2232" s="9">
        <f t="shared" ca="1" si="377"/>
        <v>35.901218827504501</v>
      </c>
      <c r="Q2232" s="9">
        <f t="shared" ca="1" si="378"/>
        <v>40.006343158923656</v>
      </c>
      <c r="R2232" s="9">
        <f t="shared" ca="1" si="379"/>
        <v>32.763203612442084</v>
      </c>
      <c r="S2232" s="9">
        <f t="shared" ca="1" si="380"/>
        <v>41.451416893453931</v>
      </c>
      <c r="T2232" s="9">
        <f t="shared" ca="1" si="381"/>
        <v>49.206460983430524</v>
      </c>
      <c r="U2232" s="9">
        <f t="shared" ca="1" si="382"/>
        <v>46.156920467588833</v>
      </c>
      <c r="V2232" s="43">
        <f t="shared" ca="1" si="383"/>
        <v>49.206460983430524</v>
      </c>
    </row>
    <row r="2233" spans="2:22" x14ac:dyDescent="0.25">
      <c r="B2233" s="9">
        <f t="shared" ca="1" si="375"/>
        <v>36.09655052474632</v>
      </c>
      <c r="C2233" s="9">
        <f t="shared" ca="1" si="385"/>
        <v>8.7744768077997026</v>
      </c>
      <c r="D2233" s="9">
        <f t="shared" ca="1" si="385"/>
        <v>7.4677541481965086</v>
      </c>
      <c r="E2233" s="9">
        <f t="shared" ca="1" si="385"/>
        <v>12.382122132176352</v>
      </c>
      <c r="F2233" s="9">
        <f t="shared" ca="1" si="385"/>
        <v>5.590360454636655</v>
      </c>
      <c r="G2233" s="9">
        <f t="shared" ca="1" si="385"/>
        <v>5.6953913112509928</v>
      </c>
      <c r="H2233" s="9">
        <f t="shared" ca="1" si="385"/>
        <v>2.1789001298882988</v>
      </c>
      <c r="I2233" s="9">
        <f t="shared" ca="1" si="385"/>
        <v>14.526298787028313</v>
      </c>
      <c r="J2233" s="9">
        <f t="shared" ca="1" si="385"/>
        <v>4.9359817792719207</v>
      </c>
      <c r="K2233" s="9">
        <f t="shared" ca="1" si="385"/>
        <v>5.8538778400465628</v>
      </c>
      <c r="L2233" s="9">
        <f t="shared" ca="1" si="385"/>
        <v>9.2864493906665153</v>
      </c>
      <c r="M2233" s="9">
        <f t="shared" ca="1" si="385"/>
        <v>10.850995614732749</v>
      </c>
      <c r="N2233" s="9">
        <f t="shared" ca="1" si="385"/>
        <v>3.6630736687458008</v>
      </c>
      <c r="P2233" s="9">
        <f t="shared" ca="1" si="377"/>
        <v>36.09655052474632</v>
      </c>
      <c r="Q2233" s="9">
        <f t="shared" ca="1" si="378"/>
        <v>39.042103778660298</v>
      </c>
      <c r="R2233" s="9">
        <f t="shared" ca="1" si="379"/>
        <v>33.168238161895232</v>
      </c>
      <c r="S2233" s="9">
        <f t="shared" ca="1" si="380"/>
        <v>34.145446488794676</v>
      </c>
      <c r="T2233" s="9">
        <f t="shared" ca="1" si="381"/>
        <v>40.638967305888137</v>
      </c>
      <c r="U2233" s="9">
        <f t="shared" ca="1" si="382"/>
        <v>38.540439861208569</v>
      </c>
      <c r="V2233" s="43">
        <f t="shared" ca="1" si="383"/>
        <v>40.638967305888137</v>
      </c>
    </row>
    <row r="2234" spans="2:22" x14ac:dyDescent="0.25">
      <c r="B2234" s="9">
        <f t="shared" ref="B2234:B2297" ca="1" si="386">_xlfn.BETA.INV(RAND(),B$20,B$21,B$15,B$17)</f>
        <v>28.294534922972083</v>
      </c>
      <c r="C2234" s="9">
        <f t="shared" ca="1" si="385"/>
        <v>9.9768091237694634</v>
      </c>
      <c r="D2234" s="9">
        <f t="shared" ca="1" si="385"/>
        <v>9.3748725969922511</v>
      </c>
      <c r="E2234" s="9">
        <f t="shared" ca="1" si="385"/>
        <v>11.507899555940506</v>
      </c>
      <c r="F2234" s="9">
        <f t="shared" ca="1" si="385"/>
        <v>5.4236023346929549</v>
      </c>
      <c r="G2234" s="9">
        <f t="shared" ca="1" si="385"/>
        <v>7.9600586766063355</v>
      </c>
      <c r="H2234" s="9">
        <f t="shared" ca="1" si="385"/>
        <v>1.812926715457464</v>
      </c>
      <c r="I2234" s="9">
        <f t="shared" ca="1" si="385"/>
        <v>10.827563389343442</v>
      </c>
      <c r="J2234" s="9">
        <f t="shared" ca="1" si="385"/>
        <v>5.6462834785678648</v>
      </c>
      <c r="K2234" s="9">
        <f t="shared" ca="1" si="385"/>
        <v>6.7050828119898203</v>
      </c>
      <c r="L2234" s="9">
        <f t="shared" ca="1" si="385"/>
        <v>9.2055693770376443</v>
      </c>
      <c r="M2234" s="9">
        <f t="shared" ca="1" si="385"/>
        <v>11.845432199621026</v>
      </c>
      <c r="N2234" s="9">
        <f t="shared" ca="1" si="385"/>
        <v>3.3536267388425611</v>
      </c>
      <c r="P2234" s="9">
        <f t="shared" ca="1" si="377"/>
        <v>28.294534922972083</v>
      </c>
      <c r="Q2234" s="9">
        <f t="shared" ca="1" si="378"/>
        <v>39.690188274158047</v>
      </c>
      <c r="R2234" s="9">
        <f t="shared" ca="1" si="379"/>
        <v>34.664690386332445</v>
      </c>
      <c r="S2234" s="9">
        <f t="shared" ca="1" si="380"/>
        <v>38.412136916926073</v>
      </c>
      <c r="T2234" s="9">
        <f t="shared" ca="1" si="381"/>
        <v>40.721690778822236</v>
      </c>
      <c r="U2234" s="9">
        <f t="shared" ca="1" si="382"/>
        <v>40.007926862563053</v>
      </c>
      <c r="V2234" s="43">
        <f t="shared" ca="1" si="383"/>
        <v>40.721690778822236</v>
      </c>
    </row>
    <row r="2235" spans="2:22" x14ac:dyDescent="0.25">
      <c r="B2235" s="9">
        <f t="shared" ca="1" si="386"/>
        <v>29.728625622007094</v>
      </c>
      <c r="C2235" s="9">
        <f t="shared" ca="1" si="385"/>
        <v>12.599959691235512</v>
      </c>
      <c r="D2235" s="9">
        <f t="shared" ca="1" si="385"/>
        <v>8.4854722089754482</v>
      </c>
      <c r="E2235" s="9">
        <f t="shared" ca="1" si="385"/>
        <v>13.849425080765901</v>
      </c>
      <c r="F2235" s="9">
        <f t="shared" ca="1" si="385"/>
        <v>4.8826872766698868</v>
      </c>
      <c r="G2235" s="9">
        <f t="shared" ca="1" si="385"/>
        <v>5.1362803624134843</v>
      </c>
      <c r="H2235" s="9">
        <f t="shared" ca="1" si="385"/>
        <v>2.7892436363584387</v>
      </c>
      <c r="I2235" s="9">
        <f t="shared" ca="1" si="385"/>
        <v>15.699451567741168</v>
      </c>
      <c r="J2235" s="9">
        <f t="shared" ca="1" si="385"/>
        <v>4.8675010662823253</v>
      </c>
      <c r="K2235" s="9">
        <f t="shared" ca="1" si="385"/>
        <v>6.6742061498657161</v>
      </c>
      <c r="L2235" s="9">
        <f t="shared" ca="1" si="385"/>
        <v>9.6735459979129814</v>
      </c>
      <c r="M2235" s="9">
        <f t="shared" ca="1" si="385"/>
        <v>13.98917585635928</v>
      </c>
      <c r="N2235" s="9">
        <f t="shared" ca="1" si="385"/>
        <v>2.2698070030880366</v>
      </c>
      <c r="P2235" s="9">
        <f t="shared" ca="1" si="377"/>
        <v>29.728625622007094</v>
      </c>
      <c r="Q2235" s="9">
        <f t="shared" ca="1" si="378"/>
        <v>43.260238839284753</v>
      </c>
      <c r="R2235" s="9">
        <f t="shared" ca="1" si="379"/>
        <v>36.100206118772135</v>
      </c>
      <c r="S2235" s="9">
        <f t="shared" ca="1" si="380"/>
        <v>35.028555358614099</v>
      </c>
      <c r="T2235" s="9">
        <f t="shared" ca="1" si="381"/>
        <v>41.264557140131117</v>
      </c>
      <c r="U2235" s="9">
        <f t="shared" ca="1" si="382"/>
        <v>43.310379995489377</v>
      </c>
      <c r="V2235" s="43">
        <f t="shared" ca="1" si="383"/>
        <v>43.310379995489377</v>
      </c>
    </row>
    <row r="2236" spans="2:22" x14ac:dyDescent="0.25">
      <c r="B2236" s="9">
        <f t="shared" ca="1" si="386"/>
        <v>33.38643738398374</v>
      </c>
      <c r="C2236" s="9">
        <f t="shared" ca="1" si="385"/>
        <v>10.891836183184443</v>
      </c>
      <c r="D2236" s="9">
        <f t="shared" ca="1" si="385"/>
        <v>7.875584832934754</v>
      </c>
      <c r="E2236" s="9">
        <f t="shared" ca="1" si="385"/>
        <v>11.365175419770177</v>
      </c>
      <c r="F2236" s="9">
        <f t="shared" ca="1" si="385"/>
        <v>6.3772780823286448</v>
      </c>
      <c r="G2236" s="9">
        <f t="shared" ca="1" si="385"/>
        <v>11.299695703536557</v>
      </c>
      <c r="H2236" s="9">
        <f t="shared" ca="1" si="385"/>
        <v>2.1513631841463354</v>
      </c>
      <c r="I2236" s="9">
        <f t="shared" ca="1" si="385"/>
        <v>16.171643373742668</v>
      </c>
      <c r="J2236" s="9">
        <f t="shared" ca="1" si="385"/>
        <v>5.446039831859002</v>
      </c>
      <c r="K2236" s="9">
        <f t="shared" ca="1" si="385"/>
        <v>6.2639159304552887</v>
      </c>
      <c r="L2236" s="9">
        <f t="shared" ca="1" si="385"/>
        <v>10.085461289519266</v>
      </c>
      <c r="M2236" s="9">
        <f t="shared" ca="1" si="385"/>
        <v>11.263134450678004</v>
      </c>
      <c r="N2236" s="9">
        <f t="shared" ca="1" si="385"/>
        <v>3.1589602691762617</v>
      </c>
      <c r="P2236" s="9">
        <f t="shared" ca="1" si="377"/>
        <v>33.38643738398374</v>
      </c>
      <c r="Q2236" s="9">
        <f t="shared" ca="1" si="378"/>
        <v>40.947472993509152</v>
      </c>
      <c r="R2236" s="9">
        <f t="shared" ca="1" si="379"/>
        <v>36.777451754663907</v>
      </c>
      <c r="S2236" s="9">
        <f t="shared" ca="1" si="380"/>
        <v>40.834981209768465</v>
      </c>
      <c r="T2236" s="9">
        <f t="shared" ca="1" si="381"/>
        <v>48.591345468909509</v>
      </c>
      <c r="U2236" s="9">
        <f t="shared" ca="1" si="382"/>
        <v>46.610058360891983</v>
      </c>
      <c r="V2236" s="43">
        <f t="shared" ca="1" si="383"/>
        <v>48.591345468909509</v>
      </c>
    </row>
    <row r="2237" spans="2:22" x14ac:dyDescent="0.25">
      <c r="B2237" s="9">
        <f t="shared" ca="1" si="386"/>
        <v>30.127241503081947</v>
      </c>
      <c r="C2237" s="9">
        <f t="shared" ca="1" si="385"/>
        <v>9.7831542640600553</v>
      </c>
      <c r="D2237" s="9">
        <f t="shared" ca="1" si="385"/>
        <v>6.5437292481082405</v>
      </c>
      <c r="E2237" s="9">
        <f t="shared" ca="1" si="385"/>
        <v>11.082525165632415</v>
      </c>
      <c r="F2237" s="9">
        <f t="shared" ca="1" si="385"/>
        <v>5.7854493239827578</v>
      </c>
      <c r="G2237" s="9">
        <f t="shared" ca="1" si="385"/>
        <v>5.6126352650163067</v>
      </c>
      <c r="H2237" s="9">
        <f t="shared" ca="1" si="385"/>
        <v>1.78028545106623</v>
      </c>
      <c r="I2237" s="9">
        <f t="shared" ca="1" si="385"/>
        <v>14.302140817901901</v>
      </c>
      <c r="J2237" s="9">
        <f t="shared" ca="1" si="385"/>
        <v>5.5617047498322947</v>
      </c>
      <c r="K2237" s="9">
        <f t="shared" ca="1" si="385"/>
        <v>6.6122553214722553</v>
      </c>
      <c r="L2237" s="9">
        <f t="shared" ca="1" si="385"/>
        <v>9.2786759686851692</v>
      </c>
      <c r="M2237" s="9">
        <f t="shared" ca="1" si="385"/>
        <v>11.54169115675826</v>
      </c>
      <c r="N2237" s="9">
        <f t="shared" ca="1" si="385"/>
        <v>4.5145435068492503</v>
      </c>
      <c r="P2237" s="9">
        <f t="shared" ca="1" si="377"/>
        <v>30.127241503081947</v>
      </c>
      <c r="Q2237" s="9">
        <f t="shared" ca="1" si="378"/>
        <v>40.220603655059186</v>
      </c>
      <c r="R2237" s="9">
        <f t="shared" ca="1" si="379"/>
        <v>35.974078385049488</v>
      </c>
      <c r="S2237" s="9">
        <f t="shared" ca="1" si="380"/>
        <v>34.342124761197454</v>
      </c>
      <c r="T2237" s="9">
        <f t="shared" ca="1" si="381"/>
        <v>40.251724806560865</v>
      </c>
      <c r="U2237" s="9">
        <f t="shared" ca="1" si="382"/>
        <v>38.000196487784706</v>
      </c>
      <c r="V2237" s="43">
        <f t="shared" ca="1" si="383"/>
        <v>40.251724806560865</v>
      </c>
    </row>
    <row r="2238" spans="2:22" x14ac:dyDescent="0.25">
      <c r="B2238" s="9">
        <f t="shared" ca="1" si="386"/>
        <v>28.21390896011885</v>
      </c>
      <c r="C2238" s="9">
        <f t="shared" ca="1" si="385"/>
        <v>11.291096375264658</v>
      </c>
      <c r="D2238" s="9">
        <f t="shared" ca="1" si="385"/>
        <v>6.9545767655056538</v>
      </c>
      <c r="E2238" s="9">
        <f t="shared" ca="1" si="385"/>
        <v>11.992921226269003</v>
      </c>
      <c r="F2238" s="9">
        <f t="shared" ca="1" si="385"/>
        <v>5.7113938066474006</v>
      </c>
      <c r="G2238" s="9">
        <f t="shared" ca="1" si="385"/>
        <v>6.9376451123215013</v>
      </c>
      <c r="H2238" s="9">
        <f t="shared" ca="1" si="385"/>
        <v>1.6453624741063637</v>
      </c>
      <c r="I2238" s="9">
        <f t="shared" ca="1" si="385"/>
        <v>11.284141582284665</v>
      </c>
      <c r="J2238" s="9">
        <f t="shared" ca="1" si="385"/>
        <v>6.027860446350763</v>
      </c>
      <c r="K2238" s="9">
        <f t="shared" ca="1" si="385"/>
        <v>6.5118506584764191</v>
      </c>
      <c r="L2238" s="9">
        <f t="shared" ca="1" si="385"/>
        <v>11.587779182336089</v>
      </c>
      <c r="M2238" s="9">
        <f t="shared" ca="1" si="385"/>
        <v>11.130494381104572</v>
      </c>
      <c r="N2238" s="9">
        <f t="shared" ca="1" si="385"/>
        <v>3.3144009979798832</v>
      </c>
      <c r="P2238" s="9">
        <f t="shared" ca="1" si="377"/>
        <v>28.21390896011885</v>
      </c>
      <c r="Q2238" s="9">
        <f t="shared" ca="1" si="378"/>
        <v>44.214058228200393</v>
      </c>
      <c r="R2238" s="9">
        <f t="shared" ca="1" si="379"/>
        <v>38.416521020704444</v>
      </c>
      <c r="S2238" s="9">
        <f t="shared" ca="1" si="380"/>
        <v>36.95161519072591</v>
      </c>
      <c r="T2238" s="9">
        <f t="shared" ca="1" si="381"/>
        <v>40.078543640427789</v>
      </c>
      <c r="U2238" s="9">
        <f t="shared" ca="1" si="382"/>
        <v>36.306857841216392</v>
      </c>
      <c r="V2238" s="43">
        <f t="shared" ca="1" si="383"/>
        <v>44.214058228200393</v>
      </c>
    </row>
    <row r="2239" spans="2:22" x14ac:dyDescent="0.25">
      <c r="B2239" s="9">
        <f t="shared" ca="1" si="386"/>
        <v>31.022463309522767</v>
      </c>
      <c r="C2239" s="9">
        <f t="shared" ca="1" si="385"/>
        <v>11.66411365423501</v>
      </c>
      <c r="D2239" s="9">
        <f t="shared" ca="1" si="385"/>
        <v>7.8351783628369978</v>
      </c>
      <c r="E2239" s="9">
        <f t="shared" ca="1" si="385"/>
        <v>12.471826139525405</v>
      </c>
      <c r="F2239" s="9">
        <f t="shared" ca="1" si="385"/>
        <v>6.2599273378455784</v>
      </c>
      <c r="G2239" s="9">
        <f t="shared" ca="1" si="385"/>
        <v>7.9471167057531602</v>
      </c>
      <c r="H2239" s="9">
        <f t="shared" ca="1" si="385"/>
        <v>1.74463102897252</v>
      </c>
      <c r="I2239" s="9">
        <f t="shared" ca="1" si="385"/>
        <v>11.502646212020517</v>
      </c>
      <c r="J2239" s="9">
        <f t="shared" ca="1" si="385"/>
        <v>4.9636277905459014</v>
      </c>
      <c r="K2239" s="9">
        <f t="shared" ca="1" si="385"/>
        <v>5.7242771939136139</v>
      </c>
      <c r="L2239" s="9">
        <f t="shared" ca="1" si="385"/>
        <v>7.6660757032406543</v>
      </c>
      <c r="M2239" s="9">
        <f t="shared" ca="1" si="385"/>
        <v>11.302539676562303</v>
      </c>
      <c r="N2239" s="9">
        <f t="shared" ca="1" si="385"/>
        <v>4.2334065895045168</v>
      </c>
      <c r="P2239" s="9">
        <f t="shared" ca="1" si="377"/>
        <v>31.022463309522767</v>
      </c>
      <c r="Q2239" s="9">
        <f t="shared" ca="1" si="378"/>
        <v>40.999049877051483</v>
      </c>
      <c r="R2239" s="9">
        <f t="shared" ca="1" si="379"/>
        <v>35.547800478739376</v>
      </c>
      <c r="S2239" s="9">
        <f t="shared" ca="1" si="380"/>
        <v>35.150685584221463</v>
      </c>
      <c r="T2239" s="9">
        <f t="shared" ca="1" si="381"/>
        <v>39.184423573355851</v>
      </c>
      <c r="U2239" s="9">
        <f t="shared" ca="1" si="382"/>
        <v>38.587480957172978</v>
      </c>
      <c r="V2239" s="43">
        <f t="shared" ca="1" si="383"/>
        <v>40.999049877051483</v>
      </c>
    </row>
    <row r="2240" spans="2:22" x14ac:dyDescent="0.25">
      <c r="B2240" s="9">
        <f t="shared" ca="1" si="386"/>
        <v>28.747639489425325</v>
      </c>
      <c r="C2240" s="9">
        <f t="shared" ca="1" si="385"/>
        <v>9.5643428888636404</v>
      </c>
      <c r="D2240" s="9">
        <f t="shared" ca="1" si="385"/>
        <v>7.2165776528814014</v>
      </c>
      <c r="E2240" s="9">
        <f t="shared" ca="1" si="385"/>
        <v>9.5439083305301367</v>
      </c>
      <c r="F2240" s="9">
        <f t="shared" ca="1" si="385"/>
        <v>5.0910242250361799</v>
      </c>
      <c r="G2240" s="9">
        <f t="shared" ca="1" si="385"/>
        <v>5.7475780370336462</v>
      </c>
      <c r="H2240" s="9">
        <f t="shared" ca="1" si="385"/>
        <v>1.7794317318537374</v>
      </c>
      <c r="I2240" s="9">
        <f t="shared" ca="1" si="385"/>
        <v>14.551868861786231</v>
      </c>
      <c r="J2240" s="9">
        <f t="shared" ca="1" si="385"/>
        <v>5.9617610768791867</v>
      </c>
      <c r="K2240" s="9">
        <f t="shared" ca="1" si="385"/>
        <v>6.1373510659419663</v>
      </c>
      <c r="L2240" s="9">
        <f t="shared" ca="1" si="385"/>
        <v>7.8242766104199841</v>
      </c>
      <c r="M2240" s="9">
        <f t="shared" ca="1" si="385"/>
        <v>12.501306581014928</v>
      </c>
      <c r="N2240" s="9">
        <f t="shared" ca="1" si="385"/>
        <v>3.8825278286059421</v>
      </c>
      <c r="P2240" s="9">
        <f t="shared" ca="1" si="377"/>
        <v>28.747639489425325</v>
      </c>
      <c r="Q2240" s="9">
        <f t="shared" ca="1" si="378"/>
        <v>36.776816735298894</v>
      </c>
      <c r="R2240" s="9">
        <f t="shared" ca="1" si="379"/>
        <v>32.499522618867715</v>
      </c>
      <c r="S2240" s="9">
        <f t="shared" ca="1" si="380"/>
        <v>32.587742926736681</v>
      </c>
      <c r="T2240" s="9">
        <f t="shared" ca="1" si="381"/>
        <v>39.222828990727209</v>
      </c>
      <c r="U2240" s="9">
        <f t="shared" ca="1" si="382"/>
        <v>40.017331132716208</v>
      </c>
      <c r="V2240" s="43">
        <f t="shared" ca="1" si="383"/>
        <v>40.017331132716208</v>
      </c>
    </row>
    <row r="2241" spans="2:22" x14ac:dyDescent="0.25">
      <c r="B2241" s="9">
        <f t="shared" ca="1" si="386"/>
        <v>28.302919241197408</v>
      </c>
      <c r="C2241" s="9">
        <f t="shared" ca="1" si="385"/>
        <v>11.049994856095754</v>
      </c>
      <c r="D2241" s="9">
        <f t="shared" ca="1" si="385"/>
        <v>6.8355492068394117</v>
      </c>
      <c r="E2241" s="9">
        <f t="shared" ca="1" si="385"/>
        <v>13.267047841065594</v>
      </c>
      <c r="F2241" s="9">
        <f t="shared" ca="1" si="385"/>
        <v>4.5030641503127589</v>
      </c>
      <c r="G2241" s="9">
        <f t="shared" ca="1" si="385"/>
        <v>10.475472391250808</v>
      </c>
      <c r="H2241" s="9">
        <f t="shared" ca="1" si="385"/>
        <v>2.0451791437445754</v>
      </c>
      <c r="I2241" s="9">
        <f t="shared" ca="1" si="385"/>
        <v>11.144994813816679</v>
      </c>
      <c r="J2241" s="9">
        <f t="shared" ca="1" si="385"/>
        <v>7.8168865294878138</v>
      </c>
      <c r="K2241" s="9">
        <f t="shared" ca="1" si="385"/>
        <v>6.1506356708410923</v>
      </c>
      <c r="L2241" s="9">
        <f t="shared" ca="1" si="385"/>
        <v>9.3556820068686974</v>
      </c>
      <c r="M2241" s="9">
        <f t="shared" ca="1" si="385"/>
        <v>11.828020850070546</v>
      </c>
      <c r="N2241" s="9">
        <f t="shared" ca="1" si="385"/>
        <v>3.1064410442140602</v>
      </c>
      <c r="P2241" s="9">
        <f t="shared" ca="1" si="377"/>
        <v>28.302919241197408</v>
      </c>
      <c r="Q2241" s="9">
        <f t="shared" ca="1" si="378"/>
        <v>44.596052277731914</v>
      </c>
      <c r="R2241" s="9">
        <f t="shared" ca="1" si="379"/>
        <v>34.165817728332364</v>
      </c>
      <c r="S2241" s="9">
        <f t="shared" ca="1" si="380"/>
        <v>37.968959463758644</v>
      </c>
      <c r="T2241" s="9">
        <f t="shared" ca="1" si="381"/>
        <v>40.918139462989657</v>
      </c>
      <c r="U2241" s="9">
        <f t="shared" ca="1" si="382"/>
        <v>40.284037261977446</v>
      </c>
      <c r="V2241" s="43">
        <f t="shared" ca="1" si="383"/>
        <v>44.596052277731914</v>
      </c>
    </row>
    <row r="2242" spans="2:22" x14ac:dyDescent="0.25">
      <c r="B2242" s="9">
        <f t="shared" ca="1" si="386"/>
        <v>29.291011644919148</v>
      </c>
      <c r="C2242" s="9">
        <f t="shared" ca="1" si="385"/>
        <v>8.7570766255833945</v>
      </c>
      <c r="D2242" s="9">
        <f t="shared" ca="1" si="385"/>
        <v>10.860403043358634</v>
      </c>
      <c r="E2242" s="9">
        <f t="shared" ca="1" si="385"/>
        <v>12.838509386492163</v>
      </c>
      <c r="F2242" s="9">
        <f t="shared" ca="1" si="385"/>
        <v>4.4873358276765307</v>
      </c>
      <c r="G2242" s="9">
        <f t="shared" ca="1" si="385"/>
        <v>6.1045226341172727</v>
      </c>
      <c r="H2242" s="9">
        <f t="shared" ca="1" si="385"/>
        <v>2.9035606161758478</v>
      </c>
      <c r="I2242" s="9">
        <f t="shared" ca="1" si="385"/>
        <v>9.6710078268627537</v>
      </c>
      <c r="J2242" s="9">
        <f t="shared" ca="1" si="385"/>
        <v>4.2069847792635349</v>
      </c>
      <c r="K2242" s="9">
        <f t="shared" ca="1" si="385"/>
        <v>6.9475216589798947</v>
      </c>
      <c r="L2242" s="9">
        <f t="shared" ca="1" si="385"/>
        <v>9.7361702999287907</v>
      </c>
      <c r="M2242" s="9">
        <f t="shared" ca="1" si="385"/>
        <v>12.850796140414017</v>
      </c>
      <c r="N2242" s="9">
        <f t="shared" ca="1" si="385"/>
        <v>3.6723832403068419</v>
      </c>
      <c r="P2242" s="9">
        <f t="shared" ca="1" si="377"/>
        <v>29.291011644919148</v>
      </c>
      <c r="Q2242" s="9">
        <f t="shared" ca="1" si="378"/>
        <v>39.211124331574723</v>
      </c>
      <c r="R2242" s="9">
        <f t="shared" ca="1" si="379"/>
        <v>33.600487652475451</v>
      </c>
      <c r="S2242" s="9">
        <f t="shared" ca="1" si="380"/>
        <v>40.224561492867281</v>
      </c>
      <c r="T2242" s="9">
        <f t="shared" ca="1" si="381"/>
        <v>40.044487044574296</v>
      </c>
      <c r="U2242" s="9">
        <f t="shared" ca="1" si="382"/>
        <v>39.486729644752678</v>
      </c>
      <c r="V2242" s="43">
        <f t="shared" ca="1" si="383"/>
        <v>40.224561492867281</v>
      </c>
    </row>
    <row r="2243" spans="2:22" x14ac:dyDescent="0.25">
      <c r="B2243" s="9">
        <f t="shared" ca="1" si="386"/>
        <v>31.059810645502338</v>
      </c>
      <c r="C2243" s="9">
        <f t="shared" ca="1" si="385"/>
        <v>8.3809819863406556</v>
      </c>
      <c r="D2243" s="9">
        <f t="shared" ca="1" si="385"/>
        <v>11.457754914618416</v>
      </c>
      <c r="E2243" s="9">
        <f t="shared" ca="1" si="385"/>
        <v>11.83418498608777</v>
      </c>
      <c r="F2243" s="9">
        <f t="shared" ca="1" si="385"/>
        <v>5.5328833884322384</v>
      </c>
      <c r="G2243" s="9">
        <f t="shared" ca="1" si="385"/>
        <v>7.7553523088999334</v>
      </c>
      <c r="H2243" s="9">
        <f t="shared" ca="1" si="385"/>
        <v>3.7068437897079076</v>
      </c>
      <c r="I2243" s="9">
        <f t="shared" ca="1" si="385"/>
        <v>9.6236799106462172</v>
      </c>
      <c r="J2243" s="9">
        <f t="shared" ca="1" si="385"/>
        <v>5.8004625277748456</v>
      </c>
      <c r="K2243" s="9">
        <f t="shared" ca="1" si="385"/>
        <v>5.6179314454508757</v>
      </c>
      <c r="L2243" s="9">
        <f t="shared" ca="1" si="385"/>
        <v>11.641588483636795</v>
      </c>
      <c r="M2243" s="9">
        <f t="shared" ca="1" si="385"/>
        <v>12.648034768049477</v>
      </c>
      <c r="N2243" s="9">
        <f t="shared" ca="1" si="385"/>
        <v>3.8662074545368941</v>
      </c>
      <c r="P2243" s="9">
        <f t="shared" ca="1" si="377"/>
        <v>31.059810645502338</v>
      </c>
      <c r="Q2243" s="9">
        <f t="shared" ca="1" si="378"/>
        <v>41.523425438376961</v>
      </c>
      <c r="R2243" s="9">
        <f t="shared" ca="1" si="379"/>
        <v>35.039592758397454</v>
      </c>
      <c r="S2243" s="9">
        <f t="shared" ca="1" si="380"/>
        <v>44.045678396850818</v>
      </c>
      <c r="T2243" s="9">
        <f t="shared" ca="1" si="381"/>
        <v>44.344583072338253</v>
      </c>
      <c r="U2243" s="9">
        <f t="shared" ca="1" si="382"/>
        <v>41.484821902214044</v>
      </c>
      <c r="V2243" s="43">
        <f t="shared" ca="1" si="383"/>
        <v>44.344583072338253</v>
      </c>
    </row>
    <row r="2244" spans="2:22" x14ac:dyDescent="0.25">
      <c r="B2244" s="9">
        <f t="shared" ca="1" si="386"/>
        <v>35.532403653332253</v>
      </c>
      <c r="C2244" s="9">
        <f t="shared" ca="1" si="385"/>
        <v>10.42425261619892</v>
      </c>
      <c r="D2244" s="9">
        <f t="shared" ca="1" si="385"/>
        <v>7.0572368700604109</v>
      </c>
      <c r="E2244" s="9">
        <f t="shared" ca="1" si="385"/>
        <v>11.463009794954495</v>
      </c>
      <c r="F2244" s="9">
        <f t="shared" ca="1" si="385"/>
        <v>6.0090816919663421</v>
      </c>
      <c r="G2244" s="9">
        <f t="shared" ca="1" si="385"/>
        <v>8.8880026310830189</v>
      </c>
      <c r="H2244" s="9">
        <f t="shared" ca="1" si="385"/>
        <v>2.2304126102833388</v>
      </c>
      <c r="I2244" s="9">
        <f t="shared" ca="1" si="385"/>
        <v>14.975819786746522</v>
      </c>
      <c r="J2244" s="9">
        <f t="shared" ca="1" si="385"/>
        <v>6.1765640799819321</v>
      </c>
      <c r="K2244" s="9">
        <f t="shared" ca="1" si="385"/>
        <v>6.4068820075738389</v>
      </c>
      <c r="L2244" s="9">
        <f t="shared" ca="1" si="385"/>
        <v>9.8500388779098955</v>
      </c>
      <c r="M2244" s="9">
        <f t="shared" ca="1" si="385"/>
        <v>14.327564492516499</v>
      </c>
      <c r="N2244" s="9">
        <f t="shared" ca="1" si="385"/>
        <v>2.6024216958339506</v>
      </c>
      <c r="P2244" s="9">
        <f t="shared" ca="1" si="377"/>
        <v>35.532403653332253</v>
      </c>
      <c r="Q2244" s="9">
        <f t="shared" ca="1" si="378"/>
        <v>40.516287064879194</v>
      </c>
      <c r="R2244" s="9">
        <f t="shared" ca="1" si="379"/>
        <v>35.292676889482948</v>
      </c>
      <c r="S2244" s="9">
        <f t="shared" ca="1" si="380"/>
        <v>37.034994692744455</v>
      </c>
      <c r="T2244" s="9">
        <f t="shared" ca="1" si="381"/>
        <v>43.373519861633802</v>
      </c>
      <c r="U2244" s="9">
        <f t="shared" ca="1" si="382"/>
        <v>45.248623780406454</v>
      </c>
      <c r="V2244" s="43">
        <f t="shared" ca="1" si="383"/>
        <v>45.248623780406454</v>
      </c>
    </row>
    <row r="2245" spans="2:22" x14ac:dyDescent="0.25">
      <c r="B2245" s="9">
        <f t="shared" ca="1" si="386"/>
        <v>28.639132797243331</v>
      </c>
      <c r="C2245" s="9">
        <f t="shared" ca="1" si="385"/>
        <v>9.5761685715500278</v>
      </c>
      <c r="D2245" s="9">
        <f t="shared" ca="1" si="385"/>
        <v>7.0813916919195616</v>
      </c>
      <c r="E2245" s="9">
        <f t="shared" ca="1" si="385"/>
        <v>11.228992973969532</v>
      </c>
      <c r="F2245" s="9">
        <f t="shared" ca="1" si="385"/>
        <v>5.4684441165951974</v>
      </c>
      <c r="G2245" s="9">
        <f t="shared" ca="1" si="385"/>
        <v>10.115801549682837</v>
      </c>
      <c r="H2245" s="9">
        <f t="shared" ca="1" si="385"/>
        <v>1.6962136920689828</v>
      </c>
      <c r="I2245" s="9">
        <f t="shared" ca="1" si="385"/>
        <v>13.264199352048562</v>
      </c>
      <c r="J2245" s="9">
        <f t="shared" ca="1" si="385"/>
        <v>5.2975425883746707</v>
      </c>
      <c r="K2245" s="9">
        <f t="shared" ca="1" si="385"/>
        <v>6.7627185973062485</v>
      </c>
      <c r="L2245" s="9">
        <f t="shared" ca="1" si="385"/>
        <v>10.463420265095239</v>
      </c>
      <c r="M2245" s="9">
        <f t="shared" ca="1" si="385"/>
        <v>11.424587384818958</v>
      </c>
      <c r="N2245" s="9">
        <f t="shared" ca="1" si="385"/>
        <v>3.2295602584930982</v>
      </c>
      <c r="P2245" s="9">
        <f t="shared" ca="1" si="377"/>
        <v>28.639132797243331</v>
      </c>
      <c r="Q2245" s="9">
        <f t="shared" ca="1" si="378"/>
        <v>39.795684657482568</v>
      </c>
      <c r="R2245" s="9">
        <f t="shared" ca="1" si="379"/>
        <v>35.500311809039815</v>
      </c>
      <c r="S2245" s="9">
        <f t="shared" ca="1" si="380"/>
        <v>39.349106054565965</v>
      </c>
      <c r="T2245" s="9">
        <f t="shared" ca="1" si="381"/>
        <v>44.154373117239302</v>
      </c>
      <c r="U2245" s="9">
        <f t="shared" ca="1" si="382"/>
        <v>41.885979978469919</v>
      </c>
      <c r="V2245" s="43">
        <f t="shared" ca="1" si="383"/>
        <v>44.154373117239302</v>
      </c>
    </row>
    <row r="2246" spans="2:22" x14ac:dyDescent="0.25">
      <c r="B2246" s="9">
        <f t="shared" ca="1" si="386"/>
        <v>26.390358088671722</v>
      </c>
      <c r="C2246" s="9">
        <f t="shared" ca="1" si="385"/>
        <v>11.830662914593223</v>
      </c>
      <c r="D2246" s="9">
        <f t="shared" ca="1" si="385"/>
        <v>8.8371782211087329</v>
      </c>
      <c r="E2246" s="9">
        <f t="shared" ref="C2246:N2267" ca="1" si="387">_xlfn.BETA.INV(RAND(),E$20,E$21,E$15,E$17)</f>
        <v>13.280820291339072</v>
      </c>
      <c r="F2246" s="9">
        <f t="shared" ca="1" si="387"/>
        <v>4.993601718291421</v>
      </c>
      <c r="G2246" s="9">
        <f t="shared" ca="1" si="387"/>
        <v>5.411209461877343</v>
      </c>
      <c r="H2246" s="9">
        <f t="shared" ca="1" si="387"/>
        <v>2.31527789667813</v>
      </c>
      <c r="I2246" s="9">
        <f t="shared" ca="1" si="387"/>
        <v>11.691065609930829</v>
      </c>
      <c r="J2246" s="9">
        <f t="shared" ca="1" si="387"/>
        <v>5.8450585230932726</v>
      </c>
      <c r="K2246" s="9">
        <f t="shared" ca="1" si="387"/>
        <v>6.4097569737554441</v>
      </c>
      <c r="L2246" s="9">
        <f t="shared" ca="1" si="387"/>
        <v>11.97656168114208</v>
      </c>
      <c r="M2246" s="9">
        <f t="shared" ca="1" si="387"/>
        <v>13.647163855754238</v>
      </c>
      <c r="N2246" s="9">
        <f t="shared" ca="1" si="387"/>
        <v>3.1651519586314318</v>
      </c>
      <c r="P2246" s="9">
        <f t="shared" ca="1" si="377"/>
        <v>26.390358088671722</v>
      </c>
      <c r="Q2246" s="9">
        <f t="shared" ca="1" si="378"/>
        <v>46.09825536879908</v>
      </c>
      <c r="R2246" s="9">
        <f t="shared" ca="1" si="379"/>
        <v>38.375735246413598</v>
      </c>
      <c r="S2246" s="9">
        <f t="shared" ca="1" si="380"/>
        <v>38.115136193193166</v>
      </c>
      <c r="T2246" s="9">
        <f t="shared" ca="1" si="381"/>
        <v>41.081166932690415</v>
      </c>
      <c r="U2246" s="9">
        <f t="shared" ca="1" si="382"/>
        <v>39.586617148671145</v>
      </c>
      <c r="V2246" s="43">
        <f t="shared" ca="1" si="383"/>
        <v>46.09825536879908</v>
      </c>
    </row>
    <row r="2247" spans="2:22" x14ac:dyDescent="0.25">
      <c r="B2247" s="9">
        <f t="shared" ca="1" si="386"/>
        <v>39.497194124793793</v>
      </c>
      <c r="C2247" s="9">
        <f t="shared" ca="1" si="387"/>
        <v>11.00780877780714</v>
      </c>
      <c r="D2247" s="9">
        <f t="shared" ca="1" si="387"/>
        <v>5.4880784569886929</v>
      </c>
      <c r="E2247" s="9">
        <f t="shared" ca="1" si="387"/>
        <v>11.216469786539108</v>
      </c>
      <c r="F2247" s="9">
        <f t="shared" ca="1" si="387"/>
        <v>4.9712058990428876</v>
      </c>
      <c r="G2247" s="9">
        <f t="shared" ca="1" si="387"/>
        <v>9.3993289142776781</v>
      </c>
      <c r="H2247" s="9">
        <f t="shared" ca="1" si="387"/>
        <v>2.616451170336056</v>
      </c>
      <c r="I2247" s="9">
        <f t="shared" ca="1" si="387"/>
        <v>9.3694753183962103</v>
      </c>
      <c r="J2247" s="9">
        <f t="shared" ca="1" si="387"/>
        <v>5.2762799631136623</v>
      </c>
      <c r="K2247" s="9">
        <f t="shared" ca="1" si="387"/>
        <v>5.5911596963470513</v>
      </c>
      <c r="L2247" s="9">
        <f t="shared" ca="1" si="387"/>
        <v>8.168884860831783</v>
      </c>
      <c r="M2247" s="9">
        <f t="shared" ca="1" si="387"/>
        <v>11.870938727061306</v>
      </c>
      <c r="N2247" s="9">
        <f t="shared" ca="1" si="387"/>
        <v>4.7299209912812792</v>
      </c>
      <c r="P2247" s="9">
        <f t="shared" ca="1" si="377"/>
        <v>39.497194124793793</v>
      </c>
      <c r="Q2247" s="9">
        <f t="shared" ca="1" si="378"/>
        <v>40.399364379572972</v>
      </c>
      <c r="R2247" s="9">
        <f t="shared" ca="1" si="379"/>
        <v>34.468980225310148</v>
      </c>
      <c r="S2247" s="9">
        <f t="shared" ca="1" si="380"/>
        <v>35.993824090062546</v>
      </c>
      <c r="T2247" s="9">
        <f t="shared" ca="1" si="381"/>
        <v>37.155688541775646</v>
      </c>
      <c r="U2247" s="9">
        <f t="shared" ca="1" si="382"/>
        <v>36.12782141672389</v>
      </c>
      <c r="V2247" s="43">
        <f t="shared" ca="1" si="383"/>
        <v>40.399364379572972</v>
      </c>
    </row>
    <row r="2248" spans="2:22" x14ac:dyDescent="0.25">
      <c r="B2248" s="9">
        <f t="shared" ca="1" si="386"/>
        <v>27.289701445131563</v>
      </c>
      <c r="C2248" s="9">
        <f t="shared" ca="1" si="387"/>
        <v>11.181063624915668</v>
      </c>
      <c r="D2248" s="9">
        <f t="shared" ca="1" si="387"/>
        <v>11.210311957763658</v>
      </c>
      <c r="E2248" s="9">
        <f t="shared" ca="1" si="387"/>
        <v>12.198965507732845</v>
      </c>
      <c r="F2248" s="9">
        <f t="shared" ca="1" si="387"/>
        <v>4.7806199574152943</v>
      </c>
      <c r="G2248" s="9">
        <f t="shared" ca="1" si="387"/>
        <v>8.3271953652939033</v>
      </c>
      <c r="H2248" s="9">
        <f t="shared" ca="1" si="387"/>
        <v>1.6781437652390296</v>
      </c>
      <c r="I2248" s="9">
        <f t="shared" ca="1" si="387"/>
        <v>15.105454114584257</v>
      </c>
      <c r="J2248" s="9">
        <f t="shared" ca="1" si="387"/>
        <v>5.4853515321236053</v>
      </c>
      <c r="K2248" s="9">
        <f t="shared" ca="1" si="387"/>
        <v>5.4797552422405698</v>
      </c>
      <c r="L2248" s="9">
        <f t="shared" ca="1" si="387"/>
        <v>11.007649352162799</v>
      </c>
      <c r="M2248" s="9">
        <f t="shared" ca="1" si="387"/>
        <v>10.292012836626771</v>
      </c>
      <c r="N2248" s="9">
        <f t="shared" ca="1" si="387"/>
        <v>3.4740867920276726</v>
      </c>
      <c r="P2248" s="9">
        <f t="shared" ca="1" si="377"/>
        <v>27.289701445131563</v>
      </c>
      <c r="Q2248" s="9">
        <f t="shared" ca="1" si="378"/>
        <v>43.347116808962589</v>
      </c>
      <c r="R2248" s="9">
        <f t="shared" ca="1" si="379"/>
        <v>35.923174968762005</v>
      </c>
      <c r="S2248" s="9">
        <f t="shared" ca="1" si="380"/>
        <v>41.177142474727631</v>
      </c>
      <c r="T2248" s="9">
        <f t="shared" ca="1" si="381"/>
        <v>49.124697581832287</v>
      </c>
      <c r="U2248" s="9">
        <f t="shared" ca="1" si="382"/>
        <v>44.934974274268583</v>
      </c>
      <c r="V2248" s="43">
        <f t="shared" ca="1" si="383"/>
        <v>49.124697581832287</v>
      </c>
    </row>
    <row r="2249" spans="2:22" x14ac:dyDescent="0.25">
      <c r="B2249" s="9">
        <f t="shared" ca="1" si="386"/>
        <v>36.83062602021068</v>
      </c>
      <c r="C2249" s="9">
        <f t="shared" ca="1" si="387"/>
        <v>10.29189119742918</v>
      </c>
      <c r="D2249" s="9">
        <f t="shared" ca="1" si="387"/>
        <v>6.8043854020189523</v>
      </c>
      <c r="E2249" s="9">
        <f t="shared" ca="1" si="387"/>
        <v>12.909207368581738</v>
      </c>
      <c r="F2249" s="9">
        <f t="shared" ca="1" si="387"/>
        <v>6.3164153580986495</v>
      </c>
      <c r="G2249" s="9">
        <f t="shared" ca="1" si="387"/>
        <v>9.3379958573648452</v>
      </c>
      <c r="H2249" s="9">
        <f t="shared" ca="1" si="387"/>
        <v>2.4817389566146604</v>
      </c>
      <c r="I2249" s="9">
        <f t="shared" ca="1" si="387"/>
        <v>11.619823987867701</v>
      </c>
      <c r="J2249" s="9">
        <f t="shared" ca="1" si="387"/>
        <v>5.6348846285127951</v>
      </c>
      <c r="K2249" s="9">
        <f t="shared" ca="1" si="387"/>
        <v>5.7390360405952059</v>
      </c>
      <c r="L2249" s="9">
        <f t="shared" ca="1" si="387"/>
        <v>11.288811140456669</v>
      </c>
      <c r="M2249" s="9">
        <f t="shared" ca="1" si="387"/>
        <v>11.595534034558572</v>
      </c>
      <c r="N2249" s="9">
        <f t="shared" ca="1" si="387"/>
        <v>2.6918573513041677</v>
      </c>
      <c r="P2249" s="9">
        <f t="shared" ca="1" si="377"/>
        <v>36.83062602021068</v>
      </c>
      <c r="Q2249" s="9">
        <f t="shared" ca="1" si="378"/>
        <v>42.816651686284544</v>
      </c>
      <c r="R2249" s="9">
        <f t="shared" ca="1" si="379"/>
        <v>36.328011087883866</v>
      </c>
      <c r="S2249" s="9">
        <f t="shared" ca="1" si="380"/>
        <v>38.343824748354493</v>
      </c>
      <c r="T2249" s="9">
        <f t="shared" ca="1" si="381"/>
        <v>41.742873739012332</v>
      </c>
      <c r="U2249" s="9">
        <f t="shared" ca="1" si="382"/>
        <v>39.357739281810069</v>
      </c>
      <c r="V2249" s="43">
        <f t="shared" ca="1" si="383"/>
        <v>42.816651686284544</v>
      </c>
    </row>
    <row r="2250" spans="2:22" x14ac:dyDescent="0.25">
      <c r="B2250" s="9">
        <f t="shared" ca="1" si="386"/>
        <v>35.898050251771991</v>
      </c>
      <c r="C2250" s="9">
        <f t="shared" ca="1" si="387"/>
        <v>11.258382140131921</v>
      </c>
      <c r="D2250" s="9">
        <f t="shared" ca="1" si="387"/>
        <v>9.0055727672811177</v>
      </c>
      <c r="E2250" s="9">
        <f t="shared" ca="1" si="387"/>
        <v>12.277096288397111</v>
      </c>
      <c r="F2250" s="9">
        <f t="shared" ca="1" si="387"/>
        <v>4.158584030100946</v>
      </c>
      <c r="G2250" s="9">
        <f t="shared" ca="1" si="387"/>
        <v>7.7822288528195678</v>
      </c>
      <c r="H2250" s="9">
        <f t="shared" ca="1" si="387"/>
        <v>1.7562731339868791</v>
      </c>
      <c r="I2250" s="9">
        <f t="shared" ca="1" si="387"/>
        <v>11.750894828972534</v>
      </c>
      <c r="J2250" s="9">
        <f t="shared" ca="1" si="387"/>
        <v>6.3949791275044827</v>
      </c>
      <c r="K2250" s="9">
        <f t="shared" ca="1" si="387"/>
        <v>5.9837547280051417</v>
      </c>
      <c r="L2250" s="9">
        <f t="shared" ca="1" si="387"/>
        <v>9.9482687002629078</v>
      </c>
      <c r="M2250" s="9">
        <f t="shared" ca="1" si="387"/>
        <v>14.066347503169851</v>
      </c>
      <c r="N2250" s="9">
        <f t="shared" ca="1" si="387"/>
        <v>4.1205324000310322</v>
      </c>
      <c r="P2250" s="9">
        <f t="shared" ca="1" si="377"/>
        <v>35.898050251771991</v>
      </c>
      <c r="Q2250" s="9">
        <f t="shared" ca="1" si="378"/>
        <v>43.999258656327456</v>
      </c>
      <c r="R2250" s="9">
        <f t="shared" ca="1" si="379"/>
        <v>35.469521998531953</v>
      </c>
      <c r="S2250" s="9">
        <f t="shared" ca="1" si="380"/>
        <v>38.596630582386645</v>
      </c>
      <c r="T2250" s="9">
        <f t="shared" ca="1" si="381"/>
        <v>42.60749754936716</v>
      </c>
      <c r="U2250" s="9">
        <f t="shared" ca="1" si="382"/>
        <v>42.605043952243072</v>
      </c>
      <c r="V2250" s="43">
        <f t="shared" ca="1" si="383"/>
        <v>43.999258656327456</v>
      </c>
    </row>
    <row r="2251" spans="2:22" x14ac:dyDescent="0.25">
      <c r="B2251" s="9">
        <f t="shared" ca="1" si="386"/>
        <v>29.368674753491174</v>
      </c>
      <c r="C2251" s="9">
        <f t="shared" ca="1" si="387"/>
        <v>9.8639242738245052</v>
      </c>
      <c r="D2251" s="9">
        <f t="shared" ca="1" si="387"/>
        <v>7.1359201466586093</v>
      </c>
      <c r="E2251" s="9">
        <f t="shared" ca="1" si="387"/>
        <v>12.415847703341798</v>
      </c>
      <c r="F2251" s="9">
        <f t="shared" ca="1" si="387"/>
        <v>6.8145655559351432</v>
      </c>
      <c r="G2251" s="9">
        <f t="shared" ca="1" si="387"/>
        <v>10.06008256035523</v>
      </c>
      <c r="H2251" s="9">
        <f t="shared" ca="1" si="387"/>
        <v>2.620184308644435</v>
      </c>
      <c r="I2251" s="9">
        <f t="shared" ca="1" si="387"/>
        <v>12.91449850435119</v>
      </c>
      <c r="J2251" s="9">
        <f t="shared" ca="1" si="387"/>
        <v>5.1031431185703466</v>
      </c>
      <c r="K2251" s="9">
        <f t="shared" ca="1" si="387"/>
        <v>5.4297126460187934</v>
      </c>
      <c r="L2251" s="9">
        <f t="shared" ca="1" si="387"/>
        <v>8.3079303079550861</v>
      </c>
      <c r="M2251" s="9">
        <f t="shared" ca="1" si="387"/>
        <v>11.01110143552749</v>
      </c>
      <c r="N2251" s="9">
        <f t="shared" ca="1" si="387"/>
        <v>3.7778913375297458</v>
      </c>
      <c r="P2251" s="9">
        <f t="shared" ca="1" si="377"/>
        <v>29.368674753491174</v>
      </c>
      <c r="Q2251" s="9">
        <f t="shared" ca="1" si="378"/>
        <v>39.468736741221484</v>
      </c>
      <c r="R2251" s="9">
        <f t="shared" ca="1" si="379"/>
        <v>34.194024121263276</v>
      </c>
      <c r="S2251" s="9">
        <f t="shared" ca="1" si="380"/>
        <v>37.331721307161899</v>
      </c>
      <c r="T2251" s="9">
        <f t="shared" ca="1" si="381"/>
        <v>42.196322856849861</v>
      </c>
      <c r="U2251" s="9">
        <f t="shared" ca="1" si="382"/>
        <v>41.121602646892519</v>
      </c>
      <c r="V2251" s="43">
        <f t="shared" ca="1" si="383"/>
        <v>42.196322856849861</v>
      </c>
    </row>
    <row r="2252" spans="2:22" x14ac:dyDescent="0.25">
      <c r="B2252" s="9">
        <f t="shared" ca="1" si="386"/>
        <v>27.774065632414246</v>
      </c>
      <c r="C2252" s="9">
        <f t="shared" ca="1" si="387"/>
        <v>11.998598076365203</v>
      </c>
      <c r="D2252" s="9">
        <f t="shared" ca="1" si="387"/>
        <v>7.5112130318799997</v>
      </c>
      <c r="E2252" s="9">
        <f t="shared" ca="1" si="387"/>
        <v>11.093236818757536</v>
      </c>
      <c r="F2252" s="9">
        <f t="shared" ca="1" si="387"/>
        <v>5.7942168046536002</v>
      </c>
      <c r="G2252" s="9">
        <f t="shared" ca="1" si="387"/>
        <v>8.779619857363274</v>
      </c>
      <c r="H2252" s="9">
        <f t="shared" ca="1" si="387"/>
        <v>2.7649690763213375</v>
      </c>
      <c r="I2252" s="9">
        <f t="shared" ca="1" si="387"/>
        <v>15.941277744232377</v>
      </c>
      <c r="J2252" s="9">
        <f t="shared" ca="1" si="387"/>
        <v>5.255053608255615</v>
      </c>
      <c r="K2252" s="9">
        <f t="shared" ca="1" si="387"/>
        <v>6.2346500968960159</v>
      </c>
      <c r="L2252" s="9">
        <f t="shared" ca="1" si="387"/>
        <v>12.702954676839996</v>
      </c>
      <c r="M2252" s="9">
        <f t="shared" ca="1" si="387"/>
        <v>11.484564453685971</v>
      </c>
      <c r="N2252" s="9">
        <f t="shared" ca="1" si="387"/>
        <v>2.5510118888985835</v>
      </c>
      <c r="P2252" s="9">
        <f t="shared" ca="1" si="377"/>
        <v>27.774065632414246</v>
      </c>
      <c r="Q2252" s="9">
        <f t="shared" ca="1" si="378"/>
        <v>43.600855069116932</v>
      </c>
      <c r="R2252" s="9">
        <f t="shared" ca="1" si="379"/>
        <v>39.281431543653397</v>
      </c>
      <c r="S2252" s="9">
        <f t="shared" ca="1" si="380"/>
        <v>40.54441862819921</v>
      </c>
      <c r="T2252" s="9">
        <f t="shared" ca="1" si="381"/>
        <v>47.486077199214229</v>
      </c>
      <c r="U2252" s="9">
        <f t="shared" ca="1" si="382"/>
        <v>43.716675087161619</v>
      </c>
      <c r="V2252" s="43">
        <f t="shared" ca="1" si="383"/>
        <v>47.486077199214229</v>
      </c>
    </row>
    <row r="2253" spans="2:22" x14ac:dyDescent="0.25">
      <c r="B2253" s="9">
        <f t="shared" ca="1" si="386"/>
        <v>35.771825469940111</v>
      </c>
      <c r="C2253" s="9">
        <f t="shared" ca="1" si="387"/>
        <v>12.663569134631055</v>
      </c>
      <c r="D2253" s="9">
        <f t="shared" ca="1" si="387"/>
        <v>8.23081106361977</v>
      </c>
      <c r="E2253" s="9">
        <f t="shared" ca="1" si="387"/>
        <v>12.642401631270163</v>
      </c>
      <c r="F2253" s="9">
        <f t="shared" ca="1" si="387"/>
        <v>4.9728437379622656</v>
      </c>
      <c r="G2253" s="9">
        <f t="shared" ca="1" si="387"/>
        <v>5.9038647992440483</v>
      </c>
      <c r="H2253" s="9">
        <f t="shared" ca="1" si="387"/>
        <v>1.7631635253931079</v>
      </c>
      <c r="I2253" s="9">
        <f t="shared" ca="1" si="387"/>
        <v>11.349833594396802</v>
      </c>
      <c r="J2253" s="9">
        <f t="shared" ca="1" si="387"/>
        <v>5.9411443723777833</v>
      </c>
      <c r="K2253" s="9">
        <f t="shared" ca="1" si="387"/>
        <v>5.4971375967480913</v>
      </c>
      <c r="L2253" s="9">
        <f t="shared" ca="1" si="387"/>
        <v>8.3351384455697879</v>
      </c>
      <c r="M2253" s="9">
        <f t="shared" ca="1" si="387"/>
        <v>12.705452787321798</v>
      </c>
      <c r="N2253" s="9">
        <f t="shared" ca="1" si="387"/>
        <v>2.3157658888853403</v>
      </c>
      <c r="P2253" s="9">
        <f t="shared" ca="1" si="377"/>
        <v>35.771825469940111</v>
      </c>
      <c r="Q2253" s="9">
        <f t="shared" ca="1" si="378"/>
        <v>41.898019472734127</v>
      </c>
      <c r="R2253" s="9">
        <f t="shared" ca="1" si="379"/>
        <v>33.784454803796542</v>
      </c>
      <c r="S2253" s="9">
        <f t="shared" ca="1" si="380"/>
        <v>32.045881319460143</v>
      </c>
      <c r="T2253" s="9">
        <f t="shared" ca="1" si="381"/>
        <v>36.135413791715749</v>
      </c>
      <c r="U2253" s="9">
        <f t="shared" ca="1" si="382"/>
        <v>38.189962244582418</v>
      </c>
      <c r="V2253" s="43">
        <f t="shared" ca="1" si="383"/>
        <v>41.898019472734127</v>
      </c>
    </row>
    <row r="2254" spans="2:22" x14ac:dyDescent="0.25">
      <c r="B2254" s="9">
        <f t="shared" ca="1" si="386"/>
        <v>26.607351844610434</v>
      </c>
      <c r="C2254" s="9">
        <f t="shared" ca="1" si="387"/>
        <v>8.4306478754971295</v>
      </c>
      <c r="D2254" s="9">
        <f t="shared" ca="1" si="387"/>
        <v>9.2536743593828454</v>
      </c>
      <c r="E2254" s="9">
        <f t="shared" ca="1" si="387"/>
        <v>11.315985378000144</v>
      </c>
      <c r="F2254" s="9">
        <f t="shared" ca="1" si="387"/>
        <v>7.2828488249603165</v>
      </c>
      <c r="G2254" s="9">
        <f t="shared" ca="1" si="387"/>
        <v>5.8893406934373855</v>
      </c>
      <c r="H2254" s="9">
        <f t="shared" ca="1" si="387"/>
        <v>1.7685862192450639</v>
      </c>
      <c r="I2254" s="9">
        <f t="shared" ca="1" si="387"/>
        <v>13.404782542445197</v>
      </c>
      <c r="J2254" s="9">
        <f t="shared" ca="1" si="387"/>
        <v>4.7400713590783212</v>
      </c>
      <c r="K2254" s="9">
        <f t="shared" ca="1" si="387"/>
        <v>6.0088396595349813</v>
      </c>
      <c r="L2254" s="9">
        <f t="shared" ca="1" si="387"/>
        <v>8.7817812690759638</v>
      </c>
      <c r="M2254" s="9">
        <f t="shared" ca="1" si="387"/>
        <v>13.210074526451274</v>
      </c>
      <c r="N2254" s="9">
        <f t="shared" ca="1" si="387"/>
        <v>3.568733788094717</v>
      </c>
      <c r="P2254" s="9">
        <f t="shared" ca="1" si="377"/>
        <v>26.607351844610434</v>
      </c>
      <c r="Q2254" s="9">
        <f t="shared" ca="1" si="378"/>
        <v>36.837219669746275</v>
      </c>
      <c r="R2254" s="9">
        <f t="shared" ca="1" si="379"/>
        <v>34.072851417163108</v>
      </c>
      <c r="S2254" s="9">
        <f t="shared" ca="1" si="380"/>
        <v>35.270955988770957</v>
      </c>
      <c r="T2254" s="9">
        <f t="shared" ca="1" si="381"/>
        <v>40.898312652436111</v>
      </c>
      <c r="U2254" s="9">
        <f t="shared" ca="1" si="382"/>
        <v>41.757872121716701</v>
      </c>
      <c r="V2254" s="43">
        <f t="shared" ca="1" si="383"/>
        <v>41.757872121716701</v>
      </c>
    </row>
    <row r="2255" spans="2:22" x14ac:dyDescent="0.25">
      <c r="B2255" s="9">
        <f t="shared" ca="1" si="386"/>
        <v>28.774878434289338</v>
      </c>
      <c r="C2255" s="9">
        <f t="shared" ca="1" si="387"/>
        <v>12.85583512277867</v>
      </c>
      <c r="D2255" s="9">
        <f t="shared" ca="1" si="387"/>
        <v>6.7933916513053809</v>
      </c>
      <c r="E2255" s="9">
        <f t="shared" ca="1" si="387"/>
        <v>12.828851036368382</v>
      </c>
      <c r="F2255" s="9">
        <f t="shared" ca="1" si="387"/>
        <v>5.417969580384467</v>
      </c>
      <c r="G2255" s="9">
        <f t="shared" ca="1" si="387"/>
        <v>5.3821353339204698</v>
      </c>
      <c r="H2255" s="9">
        <f t="shared" ca="1" si="387"/>
        <v>1.9792572271901971</v>
      </c>
      <c r="I2255" s="9">
        <f t="shared" ca="1" si="387"/>
        <v>10.79972949327253</v>
      </c>
      <c r="J2255" s="9">
        <f t="shared" ca="1" si="387"/>
        <v>5.3359672904305544</v>
      </c>
      <c r="K2255" s="9">
        <f t="shared" ca="1" si="387"/>
        <v>5.5167097162219587</v>
      </c>
      <c r="L2255" s="9">
        <f t="shared" ca="1" si="387"/>
        <v>11.091533872568828</v>
      </c>
      <c r="M2255" s="9">
        <f t="shared" ca="1" si="387"/>
        <v>11.125603990644457</v>
      </c>
      <c r="N2255" s="9">
        <f t="shared" ca="1" si="387"/>
        <v>3.2072126588868595</v>
      </c>
      <c r="P2255" s="9">
        <f t="shared" ca="1" si="377"/>
        <v>28.774878434289338</v>
      </c>
      <c r="Q2255" s="9">
        <f t="shared" ca="1" si="378"/>
        <v>45.3193999810333</v>
      </c>
      <c r="R2255" s="9">
        <f t="shared" ca="1" si="379"/>
        <v>38.089260950840782</v>
      </c>
      <c r="S2255" s="9">
        <f t="shared" ca="1" si="380"/>
        <v>33.970240460093692</v>
      </c>
      <c r="T2255" s="9">
        <f t="shared" ca="1" si="381"/>
        <v>37.274003009954072</v>
      </c>
      <c r="U2255" s="9">
        <f t="shared" ca="1" si="382"/>
        <v>34.100860469142837</v>
      </c>
      <c r="V2255" s="43">
        <f t="shared" ca="1" si="383"/>
        <v>45.3193999810333</v>
      </c>
    </row>
    <row r="2256" spans="2:22" x14ac:dyDescent="0.25">
      <c r="B2256" s="9">
        <f t="shared" ca="1" si="386"/>
        <v>31.719377503584383</v>
      </c>
      <c r="C2256" s="9">
        <f t="shared" ca="1" si="387"/>
        <v>11.30001877253768</v>
      </c>
      <c r="D2256" s="9">
        <f t="shared" ca="1" si="387"/>
        <v>9.9577325916798571</v>
      </c>
      <c r="E2256" s="9">
        <f t="shared" ca="1" si="387"/>
        <v>12.268122365162647</v>
      </c>
      <c r="F2256" s="9">
        <f t="shared" ca="1" si="387"/>
        <v>4.2548168769915948</v>
      </c>
      <c r="G2256" s="9">
        <f t="shared" ca="1" si="387"/>
        <v>8.5980036686305361</v>
      </c>
      <c r="H2256" s="9">
        <f t="shared" ca="1" si="387"/>
        <v>1.9443177781199736</v>
      </c>
      <c r="I2256" s="9">
        <f t="shared" ca="1" si="387"/>
        <v>11.871285032938905</v>
      </c>
      <c r="J2256" s="9">
        <f t="shared" ca="1" si="387"/>
        <v>4.0588693985543829</v>
      </c>
      <c r="K2256" s="9">
        <f t="shared" ca="1" si="387"/>
        <v>6.1062563679730975</v>
      </c>
      <c r="L2256" s="9">
        <f t="shared" ca="1" si="387"/>
        <v>9.5537443296332043</v>
      </c>
      <c r="M2256" s="9">
        <f t="shared" ca="1" si="387"/>
        <v>12.043845875921544</v>
      </c>
      <c r="N2256" s="9">
        <f t="shared" ca="1" si="387"/>
        <v>3.9227894993374539</v>
      </c>
      <c r="P2256" s="9">
        <f t="shared" ca="1" si="377"/>
        <v>31.719377503584383</v>
      </c>
      <c r="Q2256" s="9">
        <f t="shared" ca="1" si="378"/>
        <v>41.103544365225368</v>
      </c>
      <c r="R2256" s="9">
        <f t="shared" ca="1" si="379"/>
        <v>35.137625846473028</v>
      </c>
      <c r="S2256" s="9">
        <f t="shared" ca="1" si="380"/>
        <v>40.082844235374125</v>
      </c>
      <c r="T2256" s="9">
        <f t="shared" ca="1" si="381"/>
        <v>43.903555122219956</v>
      </c>
      <c r="U2256" s="9">
        <f t="shared" ca="1" si="382"/>
        <v>42.470867169170845</v>
      </c>
      <c r="V2256" s="43">
        <f t="shared" ca="1" si="383"/>
        <v>43.903555122219956</v>
      </c>
    </row>
    <row r="2257" spans="2:22" x14ac:dyDescent="0.25">
      <c r="B2257" s="9">
        <f t="shared" ca="1" si="386"/>
        <v>33.756127371100895</v>
      </c>
      <c r="C2257" s="9">
        <f t="shared" ca="1" si="387"/>
        <v>10.255382356717202</v>
      </c>
      <c r="D2257" s="9">
        <f t="shared" ca="1" si="387"/>
        <v>8.2490045153626834</v>
      </c>
      <c r="E2257" s="9">
        <f t="shared" ca="1" si="387"/>
        <v>11.384401074599161</v>
      </c>
      <c r="F2257" s="9">
        <f t="shared" ca="1" si="387"/>
        <v>5.7369075943328021</v>
      </c>
      <c r="G2257" s="9">
        <f t="shared" ca="1" si="387"/>
        <v>5.0390096434195311</v>
      </c>
      <c r="H2257" s="9">
        <f t="shared" ca="1" si="387"/>
        <v>2.842216132588562</v>
      </c>
      <c r="I2257" s="9">
        <f t="shared" ca="1" si="387"/>
        <v>12.791680804439991</v>
      </c>
      <c r="J2257" s="9">
        <f t="shared" ca="1" si="387"/>
        <v>5.5350773548166154</v>
      </c>
      <c r="K2257" s="9">
        <f t="shared" ca="1" si="387"/>
        <v>5.8329167326936275</v>
      </c>
      <c r="L2257" s="9">
        <f t="shared" ca="1" si="387"/>
        <v>10.645624928899888</v>
      </c>
      <c r="M2257" s="9">
        <f t="shared" ca="1" si="387"/>
        <v>12.696372730327933</v>
      </c>
      <c r="N2257" s="9">
        <f t="shared" ca="1" si="387"/>
        <v>4.2459813130289694</v>
      </c>
      <c r="P2257" s="9">
        <f t="shared" ca="1" si="377"/>
        <v>33.756127371100895</v>
      </c>
      <c r="Q2257" s="9">
        <f t="shared" ca="1" si="378"/>
        <v>42.066467028061837</v>
      </c>
      <c r="R2257" s="9">
        <f t="shared" ca="1" si="379"/>
        <v>36.716812925672492</v>
      </c>
      <c r="S2257" s="9">
        <f t="shared" ca="1" si="380"/>
        <v>36.85475326599326</v>
      </c>
      <c r="T2257" s="9">
        <f t="shared" ca="1" si="381"/>
        <v>40.971301205151065</v>
      </c>
      <c r="U2257" s="9">
        <f t="shared" ca="1" si="382"/>
        <v>38.776067693550139</v>
      </c>
      <c r="V2257" s="43">
        <f t="shared" ca="1" si="383"/>
        <v>42.066467028061837</v>
      </c>
    </row>
    <row r="2258" spans="2:22" x14ac:dyDescent="0.25">
      <c r="B2258" s="9">
        <f t="shared" ca="1" si="386"/>
        <v>34.45790632093906</v>
      </c>
      <c r="C2258" s="9">
        <f t="shared" ca="1" si="387"/>
        <v>11.195891678260207</v>
      </c>
      <c r="D2258" s="9">
        <f t="shared" ca="1" si="387"/>
        <v>6.8150527271506887</v>
      </c>
      <c r="E2258" s="9">
        <f t="shared" ca="1" si="387"/>
        <v>13.075927967783446</v>
      </c>
      <c r="F2258" s="9">
        <f t="shared" ca="1" si="387"/>
        <v>5.7106451470465736</v>
      </c>
      <c r="G2258" s="9">
        <f t="shared" ca="1" si="387"/>
        <v>9.5899364036475543</v>
      </c>
      <c r="H2258" s="9">
        <f t="shared" ca="1" si="387"/>
        <v>2.8194843329989112</v>
      </c>
      <c r="I2258" s="9">
        <f t="shared" ca="1" si="387"/>
        <v>13.057434136964041</v>
      </c>
      <c r="J2258" s="9">
        <f t="shared" ca="1" si="387"/>
        <v>4.8738597380396342</v>
      </c>
      <c r="K2258" s="9">
        <f t="shared" ca="1" si="387"/>
        <v>6.8906177224144161</v>
      </c>
      <c r="L2258" s="9">
        <f t="shared" ca="1" si="387"/>
        <v>9.1201117108165235</v>
      </c>
      <c r="M2258" s="9">
        <f t="shared" ca="1" si="387"/>
        <v>11.004662402142264</v>
      </c>
      <c r="N2258" s="9">
        <f t="shared" ca="1" si="387"/>
        <v>3.6959809019598784</v>
      </c>
      <c r="P2258" s="9">
        <f t="shared" ca="1" si="377"/>
        <v>34.45790632093906</v>
      </c>
      <c r="Q2258" s="9">
        <f t="shared" ca="1" si="378"/>
        <v>41.961771996859689</v>
      </c>
      <c r="R2258" s="9">
        <f t="shared" ca="1" si="379"/>
        <v>36.6132471604976</v>
      </c>
      <c r="S2258" s="9">
        <f t="shared" ca="1" si="380"/>
        <v>38.931183798987966</v>
      </c>
      <c r="T2258" s="9">
        <f t="shared" ca="1" si="381"/>
        <v>42.278515880538684</v>
      </c>
      <c r="U2258" s="9">
        <f t="shared" ca="1" si="382"/>
        <v>40.467085669904549</v>
      </c>
      <c r="V2258" s="43">
        <f t="shared" ca="1" si="383"/>
        <v>42.278515880538684</v>
      </c>
    </row>
    <row r="2259" spans="2:22" x14ac:dyDescent="0.25">
      <c r="B2259" s="9">
        <f t="shared" ca="1" si="386"/>
        <v>29.59165632261708</v>
      </c>
      <c r="C2259" s="9">
        <f t="shared" ca="1" si="387"/>
        <v>10.499495390955303</v>
      </c>
      <c r="D2259" s="9">
        <f t="shared" ca="1" si="387"/>
        <v>9.3564554839358962</v>
      </c>
      <c r="E2259" s="9">
        <f t="shared" ca="1" si="387"/>
        <v>11.313074626914684</v>
      </c>
      <c r="F2259" s="9">
        <f t="shared" ca="1" si="387"/>
        <v>5.8349465609515292</v>
      </c>
      <c r="G2259" s="9">
        <f t="shared" ca="1" si="387"/>
        <v>12.073631649973946</v>
      </c>
      <c r="H2259" s="9">
        <f t="shared" ca="1" si="387"/>
        <v>2.3776887349096381</v>
      </c>
      <c r="I2259" s="9">
        <f t="shared" ca="1" si="387"/>
        <v>16.0960437933309</v>
      </c>
      <c r="J2259" s="9">
        <f t="shared" ca="1" si="387"/>
        <v>5.5056343995558965</v>
      </c>
      <c r="K2259" s="9">
        <f t="shared" ca="1" si="387"/>
        <v>5.9858585613134503</v>
      </c>
      <c r="L2259" s="9">
        <f t="shared" ca="1" si="387"/>
        <v>9.6554230816396363</v>
      </c>
      <c r="M2259" s="9">
        <f t="shared" ca="1" si="387"/>
        <v>12.569915553827437</v>
      </c>
      <c r="N2259" s="9">
        <f t="shared" ca="1" si="387"/>
        <v>4.1408555428739495</v>
      </c>
      <c r="P2259" s="9">
        <f t="shared" ca="1" si="377"/>
        <v>29.59165632261708</v>
      </c>
      <c r="Q2259" s="9">
        <f t="shared" ca="1" si="378"/>
        <v>41.114483041939465</v>
      </c>
      <c r="R2259" s="9">
        <f t="shared" ca="1" si="379"/>
        <v>36.116579137733865</v>
      </c>
      <c r="S2259" s="9">
        <f t="shared" ca="1" si="380"/>
        <v>43.589913054646516</v>
      </c>
      <c r="T2259" s="9">
        <f t="shared" ca="1" si="381"/>
        <v>51.322409551754333</v>
      </c>
      <c r="U2259" s="9">
        <f t="shared" ca="1" si="382"/>
        <v>50.096046481068178</v>
      </c>
      <c r="V2259" s="43">
        <f t="shared" ca="1" si="383"/>
        <v>51.322409551754333</v>
      </c>
    </row>
    <row r="2260" spans="2:22" x14ac:dyDescent="0.25">
      <c r="B2260" s="9">
        <f t="shared" ca="1" si="386"/>
        <v>30.103217503951868</v>
      </c>
      <c r="C2260" s="9">
        <f t="shared" ca="1" si="387"/>
        <v>10.323543391708718</v>
      </c>
      <c r="D2260" s="9">
        <f t="shared" ca="1" si="387"/>
        <v>12.590939201824101</v>
      </c>
      <c r="E2260" s="9">
        <f t="shared" ca="1" si="387"/>
        <v>12.884766184017497</v>
      </c>
      <c r="F2260" s="9">
        <f t="shared" ca="1" si="387"/>
        <v>4.528374241785289</v>
      </c>
      <c r="G2260" s="9">
        <f t="shared" ca="1" si="387"/>
        <v>5.3226578229701786</v>
      </c>
      <c r="H2260" s="9">
        <f t="shared" ca="1" si="387"/>
        <v>2.891195454396577</v>
      </c>
      <c r="I2260" s="9">
        <f t="shared" ca="1" si="387"/>
        <v>11.350953244122135</v>
      </c>
      <c r="J2260" s="9">
        <f t="shared" ca="1" si="387"/>
        <v>5.0445615589686001</v>
      </c>
      <c r="K2260" s="9">
        <f t="shared" ca="1" si="387"/>
        <v>6.2055001455465577</v>
      </c>
      <c r="L2260" s="9">
        <f t="shared" ca="1" si="387"/>
        <v>11.590260437623385</v>
      </c>
      <c r="M2260" s="9">
        <f t="shared" ca="1" si="387"/>
        <v>11.769984317392803</v>
      </c>
      <c r="N2260" s="9">
        <f t="shared" ca="1" si="387"/>
        <v>3.2241618823320959</v>
      </c>
      <c r="P2260" s="9">
        <f t="shared" ca="1" si="377"/>
        <v>30.103217503951868</v>
      </c>
      <c r="Q2260" s="9">
        <f t="shared" ca="1" si="378"/>
        <v>43.067293454650297</v>
      </c>
      <c r="R2260" s="9">
        <f t="shared" ca="1" si="379"/>
        <v>35.871840098996046</v>
      </c>
      <c r="S2260" s="9">
        <f t="shared" ca="1" si="380"/>
        <v>41.8247149446929</v>
      </c>
      <c r="T2260" s="9">
        <f t="shared" ca="1" si="381"/>
        <v>44.078972588871892</v>
      </c>
      <c r="U2260" s="9">
        <f t="shared" ca="1" si="382"/>
        <v>41.034534586309213</v>
      </c>
      <c r="V2260" s="43">
        <f t="shared" ca="1" si="383"/>
        <v>44.078972588871892</v>
      </c>
    </row>
    <row r="2261" spans="2:22" x14ac:dyDescent="0.25">
      <c r="B2261" s="9">
        <f t="shared" ca="1" si="386"/>
        <v>30.469720372869318</v>
      </c>
      <c r="C2261" s="9">
        <f t="shared" ca="1" si="387"/>
        <v>9.758808853096868</v>
      </c>
      <c r="D2261" s="9">
        <f t="shared" ca="1" si="387"/>
        <v>7.9865066647532803</v>
      </c>
      <c r="E2261" s="9">
        <f t="shared" ca="1" si="387"/>
        <v>11.657044425293666</v>
      </c>
      <c r="F2261" s="9">
        <f t="shared" ca="1" si="387"/>
        <v>4.1734005555192137</v>
      </c>
      <c r="G2261" s="9">
        <f t="shared" ca="1" si="387"/>
        <v>5.8336492656889423</v>
      </c>
      <c r="H2261" s="9">
        <f t="shared" ca="1" si="387"/>
        <v>3.2289415993546262</v>
      </c>
      <c r="I2261" s="9">
        <f t="shared" ca="1" si="387"/>
        <v>14.438626131306808</v>
      </c>
      <c r="J2261" s="9">
        <f t="shared" ca="1" si="387"/>
        <v>6.0168547904280469</v>
      </c>
      <c r="K2261" s="9">
        <f t="shared" ca="1" si="387"/>
        <v>5.741760752738843</v>
      </c>
      <c r="L2261" s="9">
        <f t="shared" ca="1" si="387"/>
        <v>10.083019666012774</v>
      </c>
      <c r="M2261" s="9">
        <f t="shared" ca="1" si="387"/>
        <v>11.764937968684897</v>
      </c>
      <c r="N2261" s="9">
        <f t="shared" ca="1" si="387"/>
        <v>3.3492898103038478</v>
      </c>
      <c r="P2261" s="9">
        <f t="shared" ca="1" si="377"/>
        <v>30.469720372869318</v>
      </c>
      <c r="Q2261" s="9">
        <f t="shared" ca="1" si="378"/>
        <v>40.865017545135203</v>
      </c>
      <c r="R2261" s="9">
        <f t="shared" ca="1" si="379"/>
        <v>33.106279637671548</v>
      </c>
      <c r="S2261" s="9">
        <f t="shared" ca="1" si="380"/>
        <v>36.223167758852313</v>
      </c>
      <c r="T2261" s="9">
        <f t="shared" ca="1" si="381"/>
        <v>41.691091538065649</v>
      </c>
      <c r="U2261" s="9">
        <f t="shared" ca="1" si="382"/>
        <v>40.023720030433928</v>
      </c>
      <c r="V2261" s="43">
        <f t="shared" ca="1" si="383"/>
        <v>41.691091538065649</v>
      </c>
    </row>
    <row r="2262" spans="2:22" x14ac:dyDescent="0.25">
      <c r="B2262" s="9">
        <f t="shared" ca="1" si="386"/>
        <v>28.33539549671066</v>
      </c>
      <c r="C2262" s="9">
        <f t="shared" ca="1" si="387"/>
        <v>13.423643491551525</v>
      </c>
      <c r="D2262" s="9">
        <f t="shared" ca="1" si="387"/>
        <v>9.4706500706888121</v>
      </c>
      <c r="E2262" s="9">
        <f t="shared" ca="1" si="387"/>
        <v>10.238181071212832</v>
      </c>
      <c r="F2262" s="9">
        <f t="shared" ca="1" si="387"/>
        <v>5.6255337298044097</v>
      </c>
      <c r="G2262" s="9">
        <f t="shared" ca="1" si="387"/>
        <v>5.4896776933646549</v>
      </c>
      <c r="H2262" s="9">
        <f t="shared" ca="1" si="387"/>
        <v>2.8379076679820647</v>
      </c>
      <c r="I2262" s="9">
        <f t="shared" ca="1" si="387"/>
        <v>13.305111080872354</v>
      </c>
      <c r="J2262" s="9">
        <f t="shared" ca="1" si="387"/>
        <v>5.8902560958323109</v>
      </c>
      <c r="K2262" s="9">
        <f t="shared" ca="1" si="387"/>
        <v>6.1910011082973586</v>
      </c>
      <c r="L2262" s="9">
        <f t="shared" ca="1" si="387"/>
        <v>11.444161976567532</v>
      </c>
      <c r="M2262" s="9">
        <f t="shared" ca="1" si="387"/>
        <v>10.659546828174919</v>
      </c>
      <c r="N2262" s="9">
        <f t="shared" ca="1" si="387"/>
        <v>3.126078203167848</v>
      </c>
      <c r="P2262" s="9">
        <f t="shared" ca="1" si="377"/>
        <v>28.33539549671066</v>
      </c>
      <c r="Q2262" s="9">
        <f t="shared" ca="1" si="378"/>
        <v>44.122320838332051</v>
      </c>
      <c r="R2262" s="9">
        <f t="shared" ca="1" si="379"/>
        <v>39.810418509388668</v>
      </c>
      <c r="S2262" s="9">
        <f t="shared" ca="1" si="380"/>
        <v>38.559476720068275</v>
      </c>
      <c r="T2262" s="9">
        <f t="shared" ca="1" si="381"/>
        <v>42.835679024661204</v>
      </c>
      <c r="U2262" s="9">
        <f t="shared" ca="1" si="382"/>
        <v>38.924985673100743</v>
      </c>
      <c r="V2262" s="43">
        <f t="shared" ca="1" si="383"/>
        <v>44.122320838332051</v>
      </c>
    </row>
    <row r="2263" spans="2:22" x14ac:dyDescent="0.25">
      <c r="B2263" s="9">
        <f t="shared" ca="1" si="386"/>
        <v>33.110858546252885</v>
      </c>
      <c r="C2263" s="9">
        <f t="shared" ca="1" si="387"/>
        <v>9.0138990964640193</v>
      </c>
      <c r="D2263" s="9">
        <f t="shared" ca="1" si="387"/>
        <v>9.3106369734991627</v>
      </c>
      <c r="E2263" s="9">
        <f t="shared" ca="1" si="387"/>
        <v>11.642065689067374</v>
      </c>
      <c r="F2263" s="9">
        <f t="shared" ca="1" si="387"/>
        <v>5.6667698872456569</v>
      </c>
      <c r="G2263" s="9">
        <f t="shared" ca="1" si="387"/>
        <v>5.7091546890650182</v>
      </c>
      <c r="H2263" s="9">
        <f t="shared" ca="1" si="387"/>
        <v>2.1613701558408822</v>
      </c>
      <c r="I2263" s="9">
        <f t="shared" ca="1" si="387"/>
        <v>8.5306416847297228</v>
      </c>
      <c r="J2263" s="9">
        <f t="shared" ca="1" si="387"/>
        <v>4.893736914173429</v>
      </c>
      <c r="K2263" s="9">
        <f t="shared" ca="1" si="387"/>
        <v>6.1103931286325706</v>
      </c>
      <c r="L2263" s="9">
        <f t="shared" ca="1" si="387"/>
        <v>8.4317187076808118</v>
      </c>
      <c r="M2263" s="9">
        <f t="shared" ca="1" si="387"/>
        <v>11.482952375393742</v>
      </c>
      <c r="N2263" s="9">
        <f t="shared" ca="1" si="387"/>
        <v>4.3051897309630247</v>
      </c>
      <c r="P2263" s="9">
        <f t="shared" ca="1" si="377"/>
        <v>33.110858546252885</v>
      </c>
      <c r="Q2263" s="9">
        <f t="shared" ca="1" si="378"/>
        <v>38.286610138348664</v>
      </c>
      <c r="R2263" s="9">
        <f t="shared" ca="1" si="379"/>
        <v>33.527970550986083</v>
      </c>
      <c r="S2263" s="9">
        <f t="shared" ca="1" si="380"/>
        <v>36.028463385681469</v>
      </c>
      <c r="T2263" s="9">
        <f t="shared" ca="1" si="381"/>
        <v>36.287341785937741</v>
      </c>
      <c r="U2263" s="9">
        <f t="shared" ca="1" si="382"/>
        <v>35.033385722687648</v>
      </c>
      <c r="V2263" s="43">
        <f t="shared" ca="1" si="383"/>
        <v>38.286610138348664</v>
      </c>
    </row>
    <row r="2264" spans="2:22" x14ac:dyDescent="0.25">
      <c r="B2264" s="9">
        <f t="shared" ca="1" si="386"/>
        <v>27.005828668547746</v>
      </c>
      <c r="C2264" s="9">
        <f t="shared" ca="1" si="387"/>
        <v>11.425048454616402</v>
      </c>
      <c r="D2264" s="9">
        <f t="shared" ca="1" si="387"/>
        <v>5.8500719163515438</v>
      </c>
      <c r="E2264" s="9">
        <f t="shared" ca="1" si="387"/>
        <v>11.948526768091904</v>
      </c>
      <c r="F2264" s="9">
        <f t="shared" ca="1" si="387"/>
        <v>5.7733808440764554</v>
      </c>
      <c r="G2264" s="9">
        <f t="shared" ca="1" si="387"/>
        <v>8.4301829397502974</v>
      </c>
      <c r="H2264" s="9">
        <f t="shared" ca="1" si="387"/>
        <v>2.2982342642082014</v>
      </c>
      <c r="I2264" s="9">
        <f t="shared" ca="1" si="387"/>
        <v>11.512665244462438</v>
      </c>
      <c r="J2264" s="9">
        <f t="shared" ca="1" si="387"/>
        <v>6.2036457929495068</v>
      </c>
      <c r="K2264" s="9">
        <f t="shared" ca="1" si="387"/>
        <v>5.9961358437710324</v>
      </c>
      <c r="L2264" s="9">
        <f t="shared" ca="1" si="387"/>
        <v>12.366900817473836</v>
      </c>
      <c r="M2264" s="9">
        <f t="shared" ca="1" si="387"/>
        <v>11.394824793292408</v>
      </c>
      <c r="N2264" s="9">
        <f t="shared" ca="1" si="387"/>
        <v>3.2941851847805488</v>
      </c>
      <c r="P2264" s="9">
        <f t="shared" ref="P2264:P2327" ca="1" si="388">B2264</f>
        <v>27.005828668547746</v>
      </c>
      <c r="Q2264" s="9">
        <f t="shared" ref="Q2264:Q2327" ca="1" si="389">C2264+E2264+J2264+L2264+N2264</f>
        <v>45.238307017912192</v>
      </c>
      <c r="R2264" s="9">
        <f t="shared" ref="R2264:R2327" ca="1" si="390">C2264+F2264+K2264+L2264+N2264</f>
        <v>38.85565114471828</v>
      </c>
      <c r="S2264" s="9">
        <f t="shared" ref="S2264:S2327" ca="1" si="391">D2264+G2264+H2264+K2264+L2264+N2264</f>
        <v>38.235710966335461</v>
      </c>
      <c r="T2264" s="9">
        <f t="shared" ref="T2264:T2327" ca="1" si="392">D2264+G2264+I2264+L2264+N2264</f>
        <v>41.454006102818667</v>
      </c>
      <c r="U2264" s="9">
        <f t="shared" ref="U2264:U2327" ca="1" si="393">D2264+G2264+I2264+M2264</f>
        <v>37.187744893856689</v>
      </c>
      <c r="V2264" s="43">
        <f t="shared" ref="V2264:V2327" ca="1" si="394">MAX(P2264:U2264)</f>
        <v>45.238307017912192</v>
      </c>
    </row>
    <row r="2265" spans="2:22" x14ac:dyDescent="0.25">
      <c r="B2265" s="9">
        <f t="shared" ca="1" si="386"/>
        <v>29.987305872576012</v>
      </c>
      <c r="C2265" s="9">
        <f t="shared" ca="1" si="387"/>
        <v>8.9384262155100629</v>
      </c>
      <c r="D2265" s="9">
        <f t="shared" ca="1" si="387"/>
        <v>7.4394037166576483</v>
      </c>
      <c r="E2265" s="9">
        <f t="shared" ca="1" si="387"/>
        <v>10.823238623608985</v>
      </c>
      <c r="F2265" s="9">
        <f t="shared" ca="1" si="387"/>
        <v>4.7336300538540321</v>
      </c>
      <c r="G2265" s="9">
        <f t="shared" ca="1" si="387"/>
        <v>9.9709560045313523</v>
      </c>
      <c r="H2265" s="9">
        <f t="shared" ca="1" si="387"/>
        <v>2.2063079274523707</v>
      </c>
      <c r="I2265" s="9">
        <f t="shared" ca="1" si="387"/>
        <v>12.2542988251464</v>
      </c>
      <c r="J2265" s="9">
        <f t="shared" ca="1" si="387"/>
        <v>5.4491771421791615</v>
      </c>
      <c r="K2265" s="9">
        <f t="shared" ca="1" si="387"/>
        <v>6.6181410600978534</v>
      </c>
      <c r="L2265" s="9">
        <f t="shared" ca="1" si="387"/>
        <v>11.145674505237736</v>
      </c>
      <c r="M2265" s="9">
        <f t="shared" ca="1" si="387"/>
        <v>11.845381944760673</v>
      </c>
      <c r="N2265" s="9">
        <f t="shared" ca="1" si="387"/>
        <v>3.7065603217368159</v>
      </c>
      <c r="P2265" s="9">
        <f t="shared" ca="1" si="388"/>
        <v>29.987305872576012</v>
      </c>
      <c r="Q2265" s="9">
        <f t="shared" ca="1" si="389"/>
        <v>40.063076808272761</v>
      </c>
      <c r="R2265" s="9">
        <f t="shared" ca="1" si="390"/>
        <v>35.142432156436499</v>
      </c>
      <c r="S2265" s="9">
        <f t="shared" ca="1" si="391"/>
        <v>41.087043535713775</v>
      </c>
      <c r="T2265" s="9">
        <f t="shared" ca="1" si="392"/>
        <v>44.516893373309955</v>
      </c>
      <c r="U2265" s="9">
        <f t="shared" ca="1" si="393"/>
        <v>41.510040491096071</v>
      </c>
      <c r="V2265" s="43">
        <f t="shared" ca="1" si="394"/>
        <v>44.516893373309955</v>
      </c>
    </row>
    <row r="2266" spans="2:22" x14ac:dyDescent="0.25">
      <c r="B2266" s="9">
        <f t="shared" ca="1" si="386"/>
        <v>31.397245960554933</v>
      </c>
      <c r="C2266" s="9">
        <f t="shared" ca="1" si="387"/>
        <v>9.1184895921182392</v>
      </c>
      <c r="D2266" s="9">
        <f t="shared" ca="1" si="387"/>
        <v>7.7049755744291755</v>
      </c>
      <c r="E2266" s="9">
        <f t="shared" ca="1" si="387"/>
        <v>13.410443438768631</v>
      </c>
      <c r="F2266" s="9">
        <f t="shared" ca="1" si="387"/>
        <v>5.898561049305183</v>
      </c>
      <c r="G2266" s="9">
        <f t="shared" ca="1" si="387"/>
        <v>6.5032006266521014</v>
      </c>
      <c r="H2266" s="9">
        <f t="shared" ca="1" si="387"/>
        <v>1.7825384926759291</v>
      </c>
      <c r="I2266" s="9">
        <f t="shared" ca="1" si="387"/>
        <v>12.679273763234164</v>
      </c>
      <c r="J2266" s="9">
        <f t="shared" ca="1" si="387"/>
        <v>5.0757239011949702</v>
      </c>
      <c r="K2266" s="9">
        <f t="shared" ca="1" si="387"/>
        <v>6.0351234823710094</v>
      </c>
      <c r="L2266" s="9">
        <f t="shared" ca="1" si="387"/>
        <v>10.700592372618036</v>
      </c>
      <c r="M2266" s="9">
        <f t="shared" ca="1" si="387"/>
        <v>12.927228599186389</v>
      </c>
      <c r="N2266" s="9">
        <f t="shared" ca="1" si="387"/>
        <v>3.4601325764802322</v>
      </c>
      <c r="P2266" s="9">
        <f t="shared" ca="1" si="388"/>
        <v>31.397245960554933</v>
      </c>
      <c r="Q2266" s="9">
        <f t="shared" ca="1" si="389"/>
        <v>41.765381881180105</v>
      </c>
      <c r="R2266" s="9">
        <f t="shared" ca="1" si="390"/>
        <v>35.212899072892696</v>
      </c>
      <c r="S2266" s="9">
        <f t="shared" ca="1" si="391"/>
        <v>36.186563125226485</v>
      </c>
      <c r="T2266" s="9">
        <f t="shared" ca="1" si="392"/>
        <v>41.04817491341371</v>
      </c>
      <c r="U2266" s="9">
        <f t="shared" ca="1" si="393"/>
        <v>39.814678563501829</v>
      </c>
      <c r="V2266" s="43">
        <f t="shared" ca="1" si="394"/>
        <v>41.765381881180105</v>
      </c>
    </row>
    <row r="2267" spans="2:22" x14ac:dyDescent="0.25">
      <c r="B2267" s="9">
        <f t="shared" ca="1" si="386"/>
        <v>27.149703899525917</v>
      </c>
      <c r="C2267" s="9">
        <f t="shared" ca="1" si="387"/>
        <v>10.449322065147825</v>
      </c>
      <c r="D2267" s="9">
        <f t="shared" ca="1" si="387"/>
        <v>13.556178031051505</v>
      </c>
      <c r="E2267" s="9">
        <f t="shared" ca="1" si="387"/>
        <v>12.33512647469416</v>
      </c>
      <c r="F2267" s="9">
        <f t="shared" ca="1" si="387"/>
        <v>5.2034382013476392</v>
      </c>
      <c r="G2267" s="9">
        <f t="shared" ca="1" si="387"/>
        <v>10.839802399188056</v>
      </c>
      <c r="H2267" s="9">
        <f t="shared" ref="C2267:N2288" ca="1" si="395">_xlfn.BETA.INV(RAND(),H$20,H$21,H$15,H$17)</f>
        <v>3.3522416973510083</v>
      </c>
      <c r="I2267" s="9">
        <f t="shared" ca="1" si="395"/>
        <v>13.683025079640695</v>
      </c>
      <c r="J2267" s="9">
        <f t="shared" ca="1" si="395"/>
        <v>6.415679144574554</v>
      </c>
      <c r="K2267" s="9">
        <f t="shared" ca="1" si="395"/>
        <v>5.9999744424636239</v>
      </c>
      <c r="L2267" s="9">
        <f t="shared" ca="1" si="395"/>
        <v>9.12075144448891</v>
      </c>
      <c r="M2267" s="9">
        <f t="shared" ca="1" si="395"/>
        <v>12.58540422794824</v>
      </c>
      <c r="N2267" s="9">
        <f t="shared" ca="1" si="395"/>
        <v>3.9462515820982387</v>
      </c>
      <c r="P2267" s="9">
        <f t="shared" ca="1" si="388"/>
        <v>27.149703899525917</v>
      </c>
      <c r="Q2267" s="9">
        <f t="shared" ca="1" si="389"/>
        <v>42.267130711003688</v>
      </c>
      <c r="R2267" s="9">
        <f t="shared" ca="1" si="390"/>
        <v>34.719737735546239</v>
      </c>
      <c r="S2267" s="9">
        <f t="shared" ca="1" si="391"/>
        <v>46.815199596641342</v>
      </c>
      <c r="T2267" s="9">
        <f t="shared" ca="1" si="392"/>
        <v>51.146008536467406</v>
      </c>
      <c r="U2267" s="9">
        <f t="shared" ca="1" si="393"/>
        <v>50.664409737828493</v>
      </c>
      <c r="V2267" s="43">
        <f t="shared" ca="1" si="394"/>
        <v>51.146008536467406</v>
      </c>
    </row>
    <row r="2268" spans="2:22" x14ac:dyDescent="0.25">
      <c r="B2268" s="9">
        <f t="shared" ca="1" si="386"/>
        <v>41.182637685389892</v>
      </c>
      <c r="C2268" s="9">
        <f t="shared" ca="1" si="395"/>
        <v>9.8999500328832397</v>
      </c>
      <c r="D2268" s="9">
        <f t="shared" ca="1" si="395"/>
        <v>8.5314982947652496</v>
      </c>
      <c r="E2268" s="9">
        <f t="shared" ca="1" si="395"/>
        <v>13.182178038767438</v>
      </c>
      <c r="F2268" s="9">
        <f t="shared" ca="1" si="395"/>
        <v>4.8787862910811217</v>
      </c>
      <c r="G2268" s="9">
        <f t="shared" ca="1" si="395"/>
        <v>6.0958140550760875</v>
      </c>
      <c r="H2268" s="9">
        <f t="shared" ca="1" si="395"/>
        <v>1.753826410935531</v>
      </c>
      <c r="I2268" s="9">
        <f t="shared" ca="1" si="395"/>
        <v>8.9034262803386515</v>
      </c>
      <c r="J2268" s="9">
        <f t="shared" ca="1" si="395"/>
        <v>5.6431175826314508</v>
      </c>
      <c r="K2268" s="9">
        <f t="shared" ca="1" si="395"/>
        <v>5.4998685734152861</v>
      </c>
      <c r="L2268" s="9">
        <f t="shared" ca="1" si="395"/>
        <v>10.393127288799304</v>
      </c>
      <c r="M2268" s="9">
        <f t="shared" ca="1" si="395"/>
        <v>11.044140672495899</v>
      </c>
      <c r="N2268" s="9">
        <f t="shared" ca="1" si="395"/>
        <v>4.5378482392595272</v>
      </c>
      <c r="P2268" s="9">
        <f t="shared" ca="1" si="388"/>
        <v>41.182637685389892</v>
      </c>
      <c r="Q2268" s="9">
        <f t="shared" ca="1" si="389"/>
        <v>43.656221182340957</v>
      </c>
      <c r="R2268" s="9">
        <f t="shared" ca="1" si="390"/>
        <v>35.209580425438475</v>
      </c>
      <c r="S2268" s="9">
        <f t="shared" ca="1" si="391"/>
        <v>36.811982862250986</v>
      </c>
      <c r="T2268" s="9">
        <f t="shared" ca="1" si="392"/>
        <v>38.46171415823882</v>
      </c>
      <c r="U2268" s="9">
        <f t="shared" ca="1" si="393"/>
        <v>34.574879302675889</v>
      </c>
      <c r="V2268" s="43">
        <f t="shared" ca="1" si="394"/>
        <v>43.656221182340957</v>
      </c>
    </row>
    <row r="2269" spans="2:22" x14ac:dyDescent="0.25">
      <c r="B2269" s="9">
        <f t="shared" ca="1" si="386"/>
        <v>29.807723040018715</v>
      </c>
      <c r="C2269" s="9">
        <f t="shared" ca="1" si="395"/>
        <v>10.071238346556598</v>
      </c>
      <c r="D2269" s="9">
        <f t="shared" ca="1" si="395"/>
        <v>6.7402182659181484</v>
      </c>
      <c r="E2269" s="9">
        <f t="shared" ca="1" si="395"/>
        <v>12.573108416126882</v>
      </c>
      <c r="F2269" s="9">
        <f t="shared" ca="1" si="395"/>
        <v>5.9536763203956333</v>
      </c>
      <c r="G2269" s="9">
        <f t="shared" ca="1" si="395"/>
        <v>8.7086667908927353</v>
      </c>
      <c r="H2269" s="9">
        <f t="shared" ca="1" si="395"/>
        <v>2.5500084024306586</v>
      </c>
      <c r="I2269" s="9">
        <f t="shared" ca="1" si="395"/>
        <v>20.147108932684201</v>
      </c>
      <c r="J2269" s="9">
        <f t="shared" ca="1" si="395"/>
        <v>4.8833320231913131</v>
      </c>
      <c r="K2269" s="9">
        <f t="shared" ca="1" si="395"/>
        <v>7.2303976246392381</v>
      </c>
      <c r="L2269" s="9">
        <f t="shared" ca="1" si="395"/>
        <v>9.674783218773289</v>
      </c>
      <c r="M2269" s="9">
        <f t="shared" ca="1" si="395"/>
        <v>12.051864532293541</v>
      </c>
      <c r="N2269" s="9">
        <f t="shared" ca="1" si="395"/>
        <v>2.4549562368293221</v>
      </c>
      <c r="P2269" s="9">
        <f t="shared" ca="1" si="388"/>
        <v>29.807723040018715</v>
      </c>
      <c r="Q2269" s="9">
        <f t="shared" ca="1" si="389"/>
        <v>39.657418241477409</v>
      </c>
      <c r="R2269" s="9">
        <f t="shared" ca="1" si="390"/>
        <v>35.385051747194083</v>
      </c>
      <c r="S2269" s="9">
        <f t="shared" ca="1" si="391"/>
        <v>37.359030539483392</v>
      </c>
      <c r="T2269" s="9">
        <f t="shared" ca="1" si="392"/>
        <v>47.725733445097696</v>
      </c>
      <c r="U2269" s="9">
        <f t="shared" ca="1" si="393"/>
        <v>47.647858521788628</v>
      </c>
      <c r="V2269" s="43">
        <f t="shared" ca="1" si="394"/>
        <v>47.725733445097696</v>
      </c>
    </row>
    <row r="2270" spans="2:22" x14ac:dyDescent="0.25">
      <c r="B2270" s="9">
        <f t="shared" ca="1" si="386"/>
        <v>45.570906430169828</v>
      </c>
      <c r="C2270" s="9">
        <f t="shared" ca="1" si="395"/>
        <v>11.193782156896098</v>
      </c>
      <c r="D2270" s="9">
        <f t="shared" ca="1" si="395"/>
        <v>8.4478707425243513</v>
      </c>
      <c r="E2270" s="9">
        <f t="shared" ca="1" si="395"/>
        <v>11.519110856433239</v>
      </c>
      <c r="F2270" s="9">
        <f t="shared" ca="1" si="395"/>
        <v>6.3550634468873497</v>
      </c>
      <c r="G2270" s="9">
        <f t="shared" ca="1" si="395"/>
        <v>11.448959440384332</v>
      </c>
      <c r="H2270" s="9">
        <f t="shared" ca="1" si="395"/>
        <v>2.2049431774518249</v>
      </c>
      <c r="I2270" s="9">
        <f t="shared" ca="1" si="395"/>
        <v>17.030428379982098</v>
      </c>
      <c r="J2270" s="9">
        <f t="shared" ca="1" si="395"/>
        <v>4.8212000526021743</v>
      </c>
      <c r="K2270" s="9">
        <f t="shared" ca="1" si="395"/>
        <v>6.534778712864199</v>
      </c>
      <c r="L2270" s="9">
        <f t="shared" ca="1" si="395"/>
        <v>10.538433932450062</v>
      </c>
      <c r="M2270" s="9">
        <f t="shared" ca="1" si="395"/>
        <v>12.752651066711831</v>
      </c>
      <c r="N2270" s="9">
        <f t="shared" ca="1" si="395"/>
        <v>3.6172737082717585</v>
      </c>
      <c r="P2270" s="9">
        <f t="shared" ca="1" si="388"/>
        <v>45.570906430169828</v>
      </c>
      <c r="Q2270" s="9">
        <f t="shared" ca="1" si="389"/>
        <v>41.68980070665333</v>
      </c>
      <c r="R2270" s="9">
        <f t="shared" ca="1" si="390"/>
        <v>38.239331957369465</v>
      </c>
      <c r="S2270" s="9">
        <f t="shared" ca="1" si="391"/>
        <v>42.792259713946528</v>
      </c>
      <c r="T2270" s="9">
        <f t="shared" ca="1" si="392"/>
        <v>51.082966203612607</v>
      </c>
      <c r="U2270" s="9">
        <f t="shared" ca="1" si="393"/>
        <v>49.679909629602619</v>
      </c>
      <c r="V2270" s="43">
        <f t="shared" ca="1" si="394"/>
        <v>51.082966203612607</v>
      </c>
    </row>
    <row r="2271" spans="2:22" x14ac:dyDescent="0.25">
      <c r="B2271" s="9">
        <f t="shared" ca="1" si="386"/>
        <v>30.346398151284781</v>
      </c>
      <c r="C2271" s="9">
        <f t="shared" ca="1" si="395"/>
        <v>12.83765167652734</v>
      </c>
      <c r="D2271" s="9">
        <f t="shared" ca="1" si="395"/>
        <v>10.03669616470517</v>
      </c>
      <c r="E2271" s="9">
        <f t="shared" ca="1" si="395"/>
        <v>12.835034044528273</v>
      </c>
      <c r="F2271" s="9">
        <f t="shared" ca="1" si="395"/>
        <v>5.9090755339447938</v>
      </c>
      <c r="G2271" s="9">
        <f t="shared" ca="1" si="395"/>
        <v>8.655298569236427</v>
      </c>
      <c r="H2271" s="9">
        <f t="shared" ca="1" si="395"/>
        <v>2.1718253539012631</v>
      </c>
      <c r="I2271" s="9">
        <f t="shared" ca="1" si="395"/>
        <v>11.29352770323133</v>
      </c>
      <c r="J2271" s="9">
        <f t="shared" ca="1" si="395"/>
        <v>5.3130314342532232</v>
      </c>
      <c r="K2271" s="9">
        <f t="shared" ca="1" si="395"/>
        <v>7.2055268274055946</v>
      </c>
      <c r="L2271" s="9">
        <f t="shared" ca="1" si="395"/>
        <v>11.586945793773491</v>
      </c>
      <c r="M2271" s="9">
        <f t="shared" ca="1" si="395"/>
        <v>12.2570975405668</v>
      </c>
      <c r="N2271" s="9">
        <f t="shared" ca="1" si="395"/>
        <v>3.6853799451954465</v>
      </c>
      <c r="P2271" s="9">
        <f t="shared" ca="1" si="388"/>
        <v>30.346398151284781</v>
      </c>
      <c r="Q2271" s="9">
        <f t="shared" ca="1" si="389"/>
        <v>46.258042894277779</v>
      </c>
      <c r="R2271" s="9">
        <f t="shared" ca="1" si="390"/>
        <v>41.224579776846667</v>
      </c>
      <c r="S2271" s="9">
        <f t="shared" ca="1" si="391"/>
        <v>43.34167265421739</v>
      </c>
      <c r="T2271" s="9">
        <f t="shared" ca="1" si="392"/>
        <v>45.257848176141863</v>
      </c>
      <c r="U2271" s="9">
        <f t="shared" ca="1" si="393"/>
        <v>42.242619977739729</v>
      </c>
      <c r="V2271" s="43">
        <f t="shared" ca="1" si="394"/>
        <v>46.258042894277779</v>
      </c>
    </row>
    <row r="2272" spans="2:22" x14ac:dyDescent="0.25">
      <c r="B2272" s="9">
        <f t="shared" ca="1" si="386"/>
        <v>39.910592222489008</v>
      </c>
      <c r="C2272" s="9">
        <f t="shared" ca="1" si="395"/>
        <v>11.059314519247415</v>
      </c>
      <c r="D2272" s="9">
        <f t="shared" ca="1" si="395"/>
        <v>9.5787315637245669</v>
      </c>
      <c r="E2272" s="9">
        <f t="shared" ca="1" si="395"/>
        <v>12.754719656060431</v>
      </c>
      <c r="F2272" s="9">
        <f t="shared" ca="1" si="395"/>
        <v>4.1872678426345047</v>
      </c>
      <c r="G2272" s="9">
        <f t="shared" ca="1" si="395"/>
        <v>11.865453924620834</v>
      </c>
      <c r="H2272" s="9">
        <f t="shared" ca="1" si="395"/>
        <v>2.480184996184938</v>
      </c>
      <c r="I2272" s="9">
        <f t="shared" ca="1" si="395"/>
        <v>18.229028487340127</v>
      </c>
      <c r="J2272" s="9">
        <f t="shared" ca="1" si="395"/>
        <v>6.8351837038452956</v>
      </c>
      <c r="K2272" s="9">
        <f t="shared" ca="1" si="395"/>
        <v>6.7980192625165357</v>
      </c>
      <c r="L2272" s="9">
        <f t="shared" ca="1" si="395"/>
        <v>8.4056692679670277</v>
      </c>
      <c r="M2272" s="9">
        <f t="shared" ca="1" si="395"/>
        <v>12.148156890536413</v>
      </c>
      <c r="N2272" s="9">
        <f t="shared" ca="1" si="395"/>
        <v>2.6896241847313673</v>
      </c>
      <c r="P2272" s="9">
        <f t="shared" ca="1" si="388"/>
        <v>39.910592222489008</v>
      </c>
      <c r="Q2272" s="9">
        <f t="shared" ca="1" si="389"/>
        <v>41.744511331851534</v>
      </c>
      <c r="R2272" s="9">
        <f t="shared" ca="1" si="390"/>
        <v>33.139895077096853</v>
      </c>
      <c r="S2272" s="9">
        <f t="shared" ca="1" si="391"/>
        <v>41.817683199745268</v>
      </c>
      <c r="T2272" s="9">
        <f t="shared" ca="1" si="392"/>
        <v>50.76850742838392</v>
      </c>
      <c r="U2272" s="9">
        <f t="shared" ca="1" si="393"/>
        <v>51.82137086622194</v>
      </c>
      <c r="V2272" s="43">
        <f t="shared" ca="1" si="394"/>
        <v>51.82137086622194</v>
      </c>
    </row>
    <row r="2273" spans="2:22" x14ac:dyDescent="0.25">
      <c r="B2273" s="9">
        <f t="shared" ca="1" si="386"/>
        <v>32.859550864072943</v>
      </c>
      <c r="C2273" s="9">
        <f t="shared" ca="1" si="395"/>
        <v>11.529322661607273</v>
      </c>
      <c r="D2273" s="9">
        <f t="shared" ca="1" si="395"/>
        <v>15.239590633166076</v>
      </c>
      <c r="E2273" s="9">
        <f t="shared" ca="1" si="395"/>
        <v>13.232160767917657</v>
      </c>
      <c r="F2273" s="9">
        <f t="shared" ca="1" si="395"/>
        <v>4.5947962071284367</v>
      </c>
      <c r="G2273" s="9">
        <f t="shared" ca="1" si="395"/>
        <v>10.130096350369506</v>
      </c>
      <c r="H2273" s="9">
        <f t="shared" ca="1" si="395"/>
        <v>2.4871861213396071</v>
      </c>
      <c r="I2273" s="9">
        <f t="shared" ca="1" si="395"/>
        <v>15.192174927343133</v>
      </c>
      <c r="J2273" s="9">
        <f t="shared" ca="1" si="395"/>
        <v>5.2556792703196704</v>
      </c>
      <c r="K2273" s="9">
        <f t="shared" ca="1" si="395"/>
        <v>5.3514677235889039</v>
      </c>
      <c r="L2273" s="9">
        <f t="shared" ca="1" si="395"/>
        <v>8.4074311812801721</v>
      </c>
      <c r="M2273" s="9">
        <f t="shared" ca="1" si="395"/>
        <v>11.69396269264047</v>
      </c>
      <c r="N2273" s="9">
        <f t="shared" ca="1" si="395"/>
        <v>3.6078685181769101</v>
      </c>
      <c r="P2273" s="9">
        <f t="shared" ca="1" si="388"/>
        <v>32.859550864072943</v>
      </c>
      <c r="Q2273" s="9">
        <f t="shared" ca="1" si="389"/>
        <v>42.032462399301679</v>
      </c>
      <c r="R2273" s="9">
        <f t="shared" ca="1" si="390"/>
        <v>33.490886291781692</v>
      </c>
      <c r="S2273" s="9">
        <f t="shared" ca="1" si="391"/>
        <v>45.22364052792117</v>
      </c>
      <c r="T2273" s="9">
        <f t="shared" ca="1" si="392"/>
        <v>52.577161610335793</v>
      </c>
      <c r="U2273" s="9">
        <f t="shared" ca="1" si="393"/>
        <v>52.25582460351918</v>
      </c>
      <c r="V2273" s="43">
        <f t="shared" ca="1" si="394"/>
        <v>52.577161610335793</v>
      </c>
    </row>
    <row r="2274" spans="2:22" x14ac:dyDescent="0.25">
      <c r="B2274" s="9">
        <f t="shared" ca="1" si="386"/>
        <v>32.707891810299259</v>
      </c>
      <c r="C2274" s="9">
        <f t="shared" ca="1" si="395"/>
        <v>14.030339912970122</v>
      </c>
      <c r="D2274" s="9">
        <f t="shared" ca="1" si="395"/>
        <v>10.937155099203631</v>
      </c>
      <c r="E2274" s="9">
        <f t="shared" ca="1" si="395"/>
        <v>10.340352639653062</v>
      </c>
      <c r="F2274" s="9">
        <f t="shared" ca="1" si="395"/>
        <v>4.8785443495003875</v>
      </c>
      <c r="G2274" s="9">
        <f t="shared" ca="1" si="395"/>
        <v>5.7777120080783071</v>
      </c>
      <c r="H2274" s="9">
        <f t="shared" ca="1" si="395"/>
        <v>2.9077283821282944</v>
      </c>
      <c r="I2274" s="9">
        <f t="shared" ca="1" si="395"/>
        <v>13.329475920060144</v>
      </c>
      <c r="J2274" s="9">
        <f t="shared" ca="1" si="395"/>
        <v>4.2556115142926876</v>
      </c>
      <c r="K2274" s="9">
        <f t="shared" ca="1" si="395"/>
        <v>5.4542118565771727</v>
      </c>
      <c r="L2274" s="9">
        <f t="shared" ca="1" si="395"/>
        <v>9.2084780694218615</v>
      </c>
      <c r="M2274" s="9">
        <f t="shared" ca="1" si="395"/>
        <v>12.22623369460592</v>
      </c>
      <c r="N2274" s="9">
        <f t="shared" ca="1" si="395"/>
        <v>3.9841421109261006</v>
      </c>
      <c r="P2274" s="9">
        <f t="shared" ca="1" si="388"/>
        <v>32.707891810299259</v>
      </c>
      <c r="Q2274" s="9">
        <f t="shared" ca="1" si="389"/>
        <v>41.818924247263837</v>
      </c>
      <c r="R2274" s="9">
        <f t="shared" ca="1" si="390"/>
        <v>37.555716299395641</v>
      </c>
      <c r="S2274" s="9">
        <f t="shared" ca="1" si="391"/>
        <v>38.269427526335363</v>
      </c>
      <c r="T2274" s="9">
        <f t="shared" ca="1" si="392"/>
        <v>43.236963207690046</v>
      </c>
      <c r="U2274" s="9">
        <f t="shared" ca="1" si="393"/>
        <v>42.270576721948004</v>
      </c>
      <c r="V2274" s="43">
        <f t="shared" ca="1" si="394"/>
        <v>43.236963207690046</v>
      </c>
    </row>
    <row r="2275" spans="2:22" x14ac:dyDescent="0.25">
      <c r="B2275" s="9">
        <f t="shared" ca="1" si="386"/>
        <v>26.045754930825005</v>
      </c>
      <c r="C2275" s="9">
        <f t="shared" ca="1" si="395"/>
        <v>12.65420606604123</v>
      </c>
      <c r="D2275" s="9">
        <f t="shared" ca="1" si="395"/>
        <v>5.8891787777731128</v>
      </c>
      <c r="E2275" s="9">
        <f t="shared" ca="1" si="395"/>
        <v>12.527941846432284</v>
      </c>
      <c r="F2275" s="9">
        <f t="shared" ca="1" si="395"/>
        <v>5.2065473177009558</v>
      </c>
      <c r="G2275" s="9">
        <f t="shared" ca="1" si="395"/>
        <v>8.2295523718404375</v>
      </c>
      <c r="H2275" s="9">
        <f t="shared" ca="1" si="395"/>
        <v>2.9243001563000299</v>
      </c>
      <c r="I2275" s="9">
        <f t="shared" ca="1" si="395"/>
        <v>15.73822580073357</v>
      </c>
      <c r="J2275" s="9">
        <f t="shared" ca="1" si="395"/>
        <v>4.8402733420561264</v>
      </c>
      <c r="K2275" s="9">
        <f t="shared" ca="1" si="395"/>
        <v>5.2225009526522106</v>
      </c>
      <c r="L2275" s="9">
        <f t="shared" ca="1" si="395"/>
        <v>9.6633596510578812</v>
      </c>
      <c r="M2275" s="9">
        <f t="shared" ca="1" si="395"/>
        <v>12.046234365213538</v>
      </c>
      <c r="N2275" s="9">
        <f t="shared" ca="1" si="395"/>
        <v>3.2044078749228815</v>
      </c>
      <c r="P2275" s="9">
        <f t="shared" ca="1" si="388"/>
        <v>26.045754930825005</v>
      </c>
      <c r="Q2275" s="9">
        <f t="shared" ca="1" si="389"/>
        <v>42.8901887805104</v>
      </c>
      <c r="R2275" s="9">
        <f t="shared" ca="1" si="390"/>
        <v>35.951021862375157</v>
      </c>
      <c r="S2275" s="9">
        <f t="shared" ca="1" si="391"/>
        <v>35.133299784546551</v>
      </c>
      <c r="T2275" s="9">
        <f t="shared" ca="1" si="392"/>
        <v>42.724724476327879</v>
      </c>
      <c r="U2275" s="9">
        <f t="shared" ca="1" si="393"/>
        <v>41.903191315560655</v>
      </c>
      <c r="V2275" s="43">
        <f t="shared" ca="1" si="394"/>
        <v>42.8901887805104</v>
      </c>
    </row>
    <row r="2276" spans="2:22" x14ac:dyDescent="0.25">
      <c r="B2276" s="9">
        <f t="shared" ca="1" si="386"/>
        <v>36.594568437685354</v>
      </c>
      <c r="C2276" s="9">
        <f t="shared" ca="1" si="395"/>
        <v>12.687950611095015</v>
      </c>
      <c r="D2276" s="9">
        <f t="shared" ca="1" si="395"/>
        <v>8.7634805720234166</v>
      </c>
      <c r="E2276" s="9">
        <f t="shared" ca="1" si="395"/>
        <v>14.103059004898832</v>
      </c>
      <c r="F2276" s="9">
        <f t="shared" ca="1" si="395"/>
        <v>5.8515954023232073</v>
      </c>
      <c r="G2276" s="9">
        <f t="shared" ca="1" si="395"/>
        <v>6.2201455074350056</v>
      </c>
      <c r="H2276" s="9">
        <f t="shared" ca="1" si="395"/>
        <v>2.3009442839266123</v>
      </c>
      <c r="I2276" s="9">
        <f t="shared" ca="1" si="395"/>
        <v>15.611889512070643</v>
      </c>
      <c r="J2276" s="9">
        <f t="shared" ca="1" si="395"/>
        <v>5.0880604790727819</v>
      </c>
      <c r="K2276" s="9">
        <f t="shared" ca="1" si="395"/>
        <v>6.5469225836398293</v>
      </c>
      <c r="L2276" s="9">
        <f t="shared" ca="1" si="395"/>
        <v>8.9727412002903737</v>
      </c>
      <c r="M2276" s="9">
        <f t="shared" ca="1" si="395"/>
        <v>10.626937896898511</v>
      </c>
      <c r="N2276" s="9">
        <f t="shared" ca="1" si="395"/>
        <v>3.4295489259012393</v>
      </c>
      <c r="P2276" s="9">
        <f t="shared" ca="1" si="388"/>
        <v>36.594568437685354</v>
      </c>
      <c r="Q2276" s="9">
        <f t="shared" ca="1" si="389"/>
        <v>44.28136022125824</v>
      </c>
      <c r="R2276" s="9">
        <f t="shared" ca="1" si="390"/>
        <v>37.488758723249667</v>
      </c>
      <c r="S2276" s="9">
        <f t="shared" ca="1" si="391"/>
        <v>36.233783073216472</v>
      </c>
      <c r="T2276" s="9">
        <f t="shared" ca="1" si="392"/>
        <v>42.997805717720674</v>
      </c>
      <c r="U2276" s="9">
        <f t="shared" ca="1" si="393"/>
        <v>41.222453488427576</v>
      </c>
      <c r="V2276" s="43">
        <f t="shared" ca="1" si="394"/>
        <v>44.28136022125824</v>
      </c>
    </row>
    <row r="2277" spans="2:22" x14ac:dyDescent="0.25">
      <c r="B2277" s="9">
        <f t="shared" ca="1" si="386"/>
        <v>27.793994996349532</v>
      </c>
      <c r="C2277" s="9">
        <f t="shared" ca="1" si="395"/>
        <v>11.517672030568011</v>
      </c>
      <c r="D2277" s="9">
        <f t="shared" ca="1" si="395"/>
        <v>8.2314212088723444</v>
      </c>
      <c r="E2277" s="9">
        <f t="shared" ca="1" si="395"/>
        <v>11.461402435211408</v>
      </c>
      <c r="F2277" s="9">
        <f t="shared" ca="1" si="395"/>
        <v>5.3068585775067749</v>
      </c>
      <c r="G2277" s="9">
        <f t="shared" ca="1" si="395"/>
        <v>6.7490492518851148</v>
      </c>
      <c r="H2277" s="9">
        <f t="shared" ca="1" si="395"/>
        <v>3.8547593544823959</v>
      </c>
      <c r="I2277" s="9">
        <f t="shared" ca="1" si="395"/>
        <v>11.499112286193334</v>
      </c>
      <c r="J2277" s="9">
        <f t="shared" ca="1" si="395"/>
        <v>4.8673332750353282</v>
      </c>
      <c r="K2277" s="9">
        <f t="shared" ca="1" si="395"/>
        <v>6.1907825383929778</v>
      </c>
      <c r="L2277" s="9">
        <f t="shared" ca="1" si="395"/>
        <v>8.747138859298687</v>
      </c>
      <c r="M2277" s="9">
        <f t="shared" ca="1" si="395"/>
        <v>10.770511410198718</v>
      </c>
      <c r="N2277" s="9">
        <f t="shared" ca="1" si="395"/>
        <v>3.8623894444460083</v>
      </c>
      <c r="P2277" s="9">
        <f t="shared" ca="1" si="388"/>
        <v>27.793994996349532</v>
      </c>
      <c r="Q2277" s="9">
        <f t="shared" ca="1" si="389"/>
        <v>40.455936044559444</v>
      </c>
      <c r="R2277" s="9">
        <f t="shared" ca="1" si="390"/>
        <v>35.624841450212458</v>
      </c>
      <c r="S2277" s="9">
        <f t="shared" ca="1" si="391"/>
        <v>37.635540657377533</v>
      </c>
      <c r="T2277" s="9">
        <f t="shared" ca="1" si="392"/>
        <v>39.089111050695493</v>
      </c>
      <c r="U2277" s="9">
        <f t="shared" ca="1" si="393"/>
        <v>37.250094157149512</v>
      </c>
      <c r="V2277" s="43">
        <f t="shared" ca="1" si="394"/>
        <v>40.455936044559444</v>
      </c>
    </row>
    <row r="2278" spans="2:22" x14ac:dyDescent="0.25">
      <c r="B2278" s="9">
        <f t="shared" ca="1" si="386"/>
        <v>29.12494880693465</v>
      </c>
      <c r="C2278" s="9">
        <f t="shared" ca="1" si="395"/>
        <v>11.246424790619496</v>
      </c>
      <c r="D2278" s="9">
        <f t="shared" ca="1" si="395"/>
        <v>6.0563811701412433</v>
      </c>
      <c r="E2278" s="9">
        <f t="shared" ca="1" si="395"/>
        <v>13.555842538212717</v>
      </c>
      <c r="F2278" s="9">
        <f t="shared" ca="1" si="395"/>
        <v>5.4856787571333214</v>
      </c>
      <c r="G2278" s="9">
        <f t="shared" ca="1" si="395"/>
        <v>5.0536777145028644</v>
      </c>
      <c r="H2278" s="9">
        <f t="shared" ca="1" si="395"/>
        <v>1.925598936852297</v>
      </c>
      <c r="I2278" s="9">
        <f t="shared" ca="1" si="395"/>
        <v>14.685489619097993</v>
      </c>
      <c r="J2278" s="9">
        <f t="shared" ca="1" si="395"/>
        <v>5.4349840358348338</v>
      </c>
      <c r="K2278" s="9">
        <f t="shared" ca="1" si="395"/>
        <v>5.9480784733842809</v>
      </c>
      <c r="L2278" s="9">
        <f t="shared" ca="1" si="395"/>
        <v>10.874898282770808</v>
      </c>
      <c r="M2278" s="9">
        <f t="shared" ca="1" si="395"/>
        <v>11.654773686514963</v>
      </c>
      <c r="N2278" s="9">
        <f t="shared" ca="1" si="395"/>
        <v>4.4514849896254995</v>
      </c>
      <c r="P2278" s="9">
        <f t="shared" ca="1" si="388"/>
        <v>29.12494880693465</v>
      </c>
      <c r="Q2278" s="9">
        <f t="shared" ca="1" si="389"/>
        <v>45.563634637063359</v>
      </c>
      <c r="R2278" s="9">
        <f t="shared" ca="1" si="390"/>
        <v>38.006565293533406</v>
      </c>
      <c r="S2278" s="9">
        <f t="shared" ca="1" si="391"/>
        <v>34.310119567276992</v>
      </c>
      <c r="T2278" s="9">
        <f t="shared" ca="1" si="392"/>
        <v>41.12193177613841</v>
      </c>
      <c r="U2278" s="9">
        <f t="shared" ca="1" si="393"/>
        <v>37.450322190257062</v>
      </c>
      <c r="V2278" s="43">
        <f t="shared" ca="1" si="394"/>
        <v>45.563634637063359</v>
      </c>
    </row>
    <row r="2279" spans="2:22" x14ac:dyDescent="0.25">
      <c r="B2279" s="9">
        <f t="shared" ca="1" si="386"/>
        <v>32.980554781599793</v>
      </c>
      <c r="C2279" s="9">
        <f t="shared" ca="1" si="395"/>
        <v>10.187222094926046</v>
      </c>
      <c r="D2279" s="9">
        <f t="shared" ca="1" si="395"/>
        <v>9.4708870884174701</v>
      </c>
      <c r="E2279" s="9">
        <f t="shared" ca="1" si="395"/>
        <v>13.365929785162015</v>
      </c>
      <c r="F2279" s="9">
        <f t="shared" ca="1" si="395"/>
        <v>5.728077233841586</v>
      </c>
      <c r="G2279" s="9">
        <f t="shared" ca="1" si="395"/>
        <v>11.279069758089197</v>
      </c>
      <c r="H2279" s="9">
        <f t="shared" ca="1" si="395"/>
        <v>2.8181230649647091</v>
      </c>
      <c r="I2279" s="9">
        <f t="shared" ca="1" si="395"/>
        <v>17.059691467170126</v>
      </c>
      <c r="J2279" s="9">
        <f t="shared" ca="1" si="395"/>
        <v>4.6544852886323156</v>
      </c>
      <c r="K2279" s="9">
        <f t="shared" ca="1" si="395"/>
        <v>5.9867358895253293</v>
      </c>
      <c r="L2279" s="9">
        <f t="shared" ca="1" si="395"/>
        <v>11.007996993523577</v>
      </c>
      <c r="M2279" s="9">
        <f t="shared" ca="1" si="395"/>
        <v>13.4823720032546</v>
      </c>
      <c r="N2279" s="9">
        <f t="shared" ca="1" si="395"/>
        <v>4.0627219642192705</v>
      </c>
      <c r="P2279" s="9">
        <f t="shared" ca="1" si="388"/>
        <v>32.980554781599793</v>
      </c>
      <c r="Q2279" s="9">
        <f t="shared" ca="1" si="389"/>
        <v>43.278356126463223</v>
      </c>
      <c r="R2279" s="9">
        <f t="shared" ca="1" si="390"/>
        <v>36.972754176035806</v>
      </c>
      <c r="S2279" s="9">
        <f t="shared" ca="1" si="391"/>
        <v>44.625534758739555</v>
      </c>
      <c r="T2279" s="9">
        <f t="shared" ca="1" si="392"/>
        <v>52.880367271419637</v>
      </c>
      <c r="U2279" s="9">
        <f t="shared" ca="1" si="393"/>
        <v>51.292020316931385</v>
      </c>
      <c r="V2279" s="43">
        <f t="shared" ca="1" si="394"/>
        <v>52.880367271419637</v>
      </c>
    </row>
    <row r="2280" spans="2:22" x14ac:dyDescent="0.25">
      <c r="B2280" s="9">
        <f t="shared" ca="1" si="386"/>
        <v>27.054643953298775</v>
      </c>
      <c r="C2280" s="9">
        <f t="shared" ca="1" si="395"/>
        <v>11.362647665284953</v>
      </c>
      <c r="D2280" s="9">
        <f t="shared" ca="1" si="395"/>
        <v>7.7722124668389361</v>
      </c>
      <c r="E2280" s="9">
        <f t="shared" ca="1" si="395"/>
        <v>12.92799127255638</v>
      </c>
      <c r="F2280" s="9">
        <f t="shared" ca="1" si="395"/>
        <v>4.7341629949221744</v>
      </c>
      <c r="G2280" s="9">
        <f t="shared" ca="1" si="395"/>
        <v>7.8022402046562149</v>
      </c>
      <c r="H2280" s="9">
        <f t="shared" ca="1" si="395"/>
        <v>1.8561141190862864</v>
      </c>
      <c r="I2280" s="9">
        <f t="shared" ca="1" si="395"/>
        <v>16.58990847581315</v>
      </c>
      <c r="J2280" s="9">
        <f t="shared" ca="1" si="395"/>
        <v>6.5733525906847889</v>
      </c>
      <c r="K2280" s="9">
        <f t="shared" ca="1" si="395"/>
        <v>6.273753868120199</v>
      </c>
      <c r="L2280" s="9">
        <f t="shared" ca="1" si="395"/>
        <v>10.826961151930021</v>
      </c>
      <c r="M2280" s="9">
        <f t="shared" ca="1" si="395"/>
        <v>14.896949294935892</v>
      </c>
      <c r="N2280" s="9">
        <f t="shared" ca="1" si="395"/>
        <v>3.3411833721666859</v>
      </c>
      <c r="P2280" s="9">
        <f t="shared" ca="1" si="388"/>
        <v>27.054643953298775</v>
      </c>
      <c r="Q2280" s="9">
        <f t="shared" ca="1" si="389"/>
        <v>45.032136052622832</v>
      </c>
      <c r="R2280" s="9">
        <f t="shared" ca="1" si="390"/>
        <v>36.538709052424025</v>
      </c>
      <c r="S2280" s="9">
        <f t="shared" ca="1" si="391"/>
        <v>37.872465182798337</v>
      </c>
      <c r="T2280" s="9">
        <f t="shared" ca="1" si="392"/>
        <v>46.332505671405002</v>
      </c>
      <c r="U2280" s="9">
        <f t="shared" ca="1" si="393"/>
        <v>47.061310442244192</v>
      </c>
      <c r="V2280" s="43">
        <f t="shared" ca="1" si="394"/>
        <v>47.061310442244192</v>
      </c>
    </row>
    <row r="2281" spans="2:22" x14ac:dyDescent="0.25">
      <c r="B2281" s="9">
        <f t="shared" ca="1" si="386"/>
        <v>34.766144927385447</v>
      </c>
      <c r="C2281" s="9">
        <f t="shared" ca="1" si="395"/>
        <v>9.0043715854357806</v>
      </c>
      <c r="D2281" s="9">
        <f t="shared" ca="1" si="395"/>
        <v>10.745409381973154</v>
      </c>
      <c r="E2281" s="9">
        <f t="shared" ca="1" si="395"/>
        <v>12.056437753872503</v>
      </c>
      <c r="F2281" s="9">
        <f t="shared" ca="1" si="395"/>
        <v>5.2345846267805989</v>
      </c>
      <c r="G2281" s="9">
        <f t="shared" ca="1" si="395"/>
        <v>5.410837074783073</v>
      </c>
      <c r="H2281" s="9">
        <f t="shared" ca="1" si="395"/>
        <v>3.0716915316372688</v>
      </c>
      <c r="I2281" s="9">
        <f t="shared" ca="1" si="395"/>
        <v>12.928423215070522</v>
      </c>
      <c r="J2281" s="9">
        <f t="shared" ca="1" si="395"/>
        <v>4.6115914357725538</v>
      </c>
      <c r="K2281" s="9">
        <f t="shared" ca="1" si="395"/>
        <v>6.8968359864031195</v>
      </c>
      <c r="L2281" s="9">
        <f t="shared" ca="1" si="395"/>
        <v>9.5767653640746566</v>
      </c>
      <c r="M2281" s="9">
        <f t="shared" ca="1" si="395"/>
        <v>13.35251142932607</v>
      </c>
      <c r="N2281" s="9">
        <f t="shared" ca="1" si="395"/>
        <v>3.5613782194053361</v>
      </c>
      <c r="P2281" s="9">
        <f t="shared" ca="1" si="388"/>
        <v>34.766144927385447</v>
      </c>
      <c r="Q2281" s="9">
        <f t="shared" ca="1" si="389"/>
        <v>38.810544358560826</v>
      </c>
      <c r="R2281" s="9">
        <f t="shared" ca="1" si="390"/>
        <v>34.273935782099493</v>
      </c>
      <c r="S2281" s="9">
        <f t="shared" ca="1" si="391"/>
        <v>39.262917558276605</v>
      </c>
      <c r="T2281" s="9">
        <f t="shared" ca="1" si="392"/>
        <v>42.22281325530674</v>
      </c>
      <c r="U2281" s="9">
        <f t="shared" ca="1" si="393"/>
        <v>42.437181101152824</v>
      </c>
      <c r="V2281" s="43">
        <f t="shared" ca="1" si="394"/>
        <v>42.437181101152824</v>
      </c>
    </row>
    <row r="2282" spans="2:22" x14ac:dyDescent="0.25">
      <c r="B2282" s="9">
        <f t="shared" ca="1" si="386"/>
        <v>34.825143639738357</v>
      </c>
      <c r="C2282" s="9">
        <f t="shared" ca="1" si="395"/>
        <v>10.079677112126836</v>
      </c>
      <c r="D2282" s="9">
        <f t="shared" ca="1" si="395"/>
        <v>10.262617783495415</v>
      </c>
      <c r="E2282" s="9">
        <f t="shared" ca="1" si="395"/>
        <v>12.385449043180355</v>
      </c>
      <c r="F2282" s="9">
        <f t="shared" ca="1" si="395"/>
        <v>4.9953693888653721</v>
      </c>
      <c r="G2282" s="9">
        <f t="shared" ca="1" si="395"/>
        <v>8.3544887198543893</v>
      </c>
      <c r="H2282" s="9">
        <f t="shared" ca="1" si="395"/>
        <v>3.3030016196064711</v>
      </c>
      <c r="I2282" s="9">
        <f t="shared" ca="1" si="395"/>
        <v>11.856143556515645</v>
      </c>
      <c r="J2282" s="9">
        <f t="shared" ca="1" si="395"/>
        <v>6.7916788946155577</v>
      </c>
      <c r="K2282" s="9">
        <f t="shared" ca="1" si="395"/>
        <v>6.5107065069372885</v>
      </c>
      <c r="L2282" s="9">
        <f t="shared" ca="1" si="395"/>
        <v>10.90711074656263</v>
      </c>
      <c r="M2282" s="9">
        <f t="shared" ca="1" si="395"/>
        <v>12.624751149291665</v>
      </c>
      <c r="N2282" s="9">
        <f t="shared" ca="1" si="395"/>
        <v>3.2705573332616238</v>
      </c>
      <c r="P2282" s="9">
        <f t="shared" ca="1" si="388"/>
        <v>34.825143639738357</v>
      </c>
      <c r="Q2282" s="9">
        <f t="shared" ca="1" si="389"/>
        <v>43.434473129746998</v>
      </c>
      <c r="R2282" s="9">
        <f t="shared" ca="1" si="390"/>
        <v>35.763421087753748</v>
      </c>
      <c r="S2282" s="9">
        <f t="shared" ca="1" si="391"/>
        <v>42.608482709717812</v>
      </c>
      <c r="T2282" s="9">
        <f t="shared" ca="1" si="392"/>
        <v>44.650918139689701</v>
      </c>
      <c r="U2282" s="9">
        <f t="shared" ca="1" si="393"/>
        <v>43.098001209157118</v>
      </c>
      <c r="V2282" s="43">
        <f t="shared" ca="1" si="394"/>
        <v>44.650918139689701</v>
      </c>
    </row>
    <row r="2283" spans="2:22" x14ac:dyDescent="0.25">
      <c r="B2283" s="9">
        <f t="shared" ca="1" si="386"/>
        <v>34.014009233369912</v>
      </c>
      <c r="C2283" s="9">
        <f t="shared" ca="1" si="395"/>
        <v>12.353444870428817</v>
      </c>
      <c r="D2283" s="9">
        <f t="shared" ca="1" si="395"/>
        <v>7.8979147933650928</v>
      </c>
      <c r="E2283" s="9">
        <f t="shared" ca="1" si="395"/>
        <v>11.504124953548775</v>
      </c>
      <c r="F2283" s="9">
        <f t="shared" ca="1" si="395"/>
        <v>5.2882965341039592</v>
      </c>
      <c r="G2283" s="9">
        <f t="shared" ca="1" si="395"/>
        <v>6.2336385801142926</v>
      </c>
      <c r="H2283" s="9">
        <f t="shared" ca="1" si="395"/>
        <v>2.7937856290219933</v>
      </c>
      <c r="I2283" s="9">
        <f t="shared" ca="1" si="395"/>
        <v>14.295651121205767</v>
      </c>
      <c r="J2283" s="9">
        <f t="shared" ca="1" si="395"/>
        <v>5.064803970190586</v>
      </c>
      <c r="K2283" s="9">
        <f t="shared" ca="1" si="395"/>
        <v>6.0056435131659347</v>
      </c>
      <c r="L2283" s="9">
        <f t="shared" ca="1" si="395"/>
        <v>10.158889029862538</v>
      </c>
      <c r="M2283" s="9">
        <f t="shared" ca="1" si="395"/>
        <v>11.991819710246761</v>
      </c>
      <c r="N2283" s="9">
        <f t="shared" ca="1" si="395"/>
        <v>3.3761826807905289</v>
      </c>
      <c r="P2283" s="9">
        <f t="shared" ca="1" si="388"/>
        <v>34.014009233369912</v>
      </c>
      <c r="Q2283" s="9">
        <f t="shared" ca="1" si="389"/>
        <v>42.457445504821244</v>
      </c>
      <c r="R2283" s="9">
        <f t="shared" ca="1" si="390"/>
        <v>37.18245662835178</v>
      </c>
      <c r="S2283" s="9">
        <f t="shared" ca="1" si="391"/>
        <v>36.466054226320381</v>
      </c>
      <c r="T2283" s="9">
        <f t="shared" ca="1" si="392"/>
        <v>41.962276205338213</v>
      </c>
      <c r="U2283" s="9">
        <f t="shared" ca="1" si="393"/>
        <v>40.419024204931908</v>
      </c>
      <c r="V2283" s="43">
        <f t="shared" ca="1" si="394"/>
        <v>42.457445504821244</v>
      </c>
    </row>
    <row r="2284" spans="2:22" x14ac:dyDescent="0.25">
      <c r="B2284" s="9">
        <f t="shared" ca="1" si="386"/>
        <v>35.142017596225564</v>
      </c>
      <c r="C2284" s="9">
        <f t="shared" ca="1" si="395"/>
        <v>12.443377411326837</v>
      </c>
      <c r="D2284" s="9">
        <f t="shared" ca="1" si="395"/>
        <v>6.997633453202651</v>
      </c>
      <c r="E2284" s="9">
        <f t="shared" ca="1" si="395"/>
        <v>12.070231709594687</v>
      </c>
      <c r="F2284" s="9">
        <f t="shared" ca="1" si="395"/>
        <v>5.6676388626723702</v>
      </c>
      <c r="G2284" s="9">
        <f t="shared" ca="1" si="395"/>
        <v>8.8732903024070353</v>
      </c>
      <c r="H2284" s="9">
        <f t="shared" ca="1" si="395"/>
        <v>3.1944636665306767</v>
      </c>
      <c r="I2284" s="9">
        <f t="shared" ca="1" si="395"/>
        <v>16.459540280562209</v>
      </c>
      <c r="J2284" s="9">
        <f t="shared" ca="1" si="395"/>
        <v>4.605204174569419</v>
      </c>
      <c r="K2284" s="9">
        <f t="shared" ca="1" si="395"/>
        <v>6.4202652838288348</v>
      </c>
      <c r="L2284" s="9">
        <f t="shared" ca="1" si="395"/>
        <v>8.2602847912093189</v>
      </c>
      <c r="M2284" s="9">
        <f t="shared" ca="1" si="395"/>
        <v>10.720056192371144</v>
      </c>
      <c r="N2284" s="9">
        <f t="shared" ca="1" si="395"/>
        <v>3.3361610598889331</v>
      </c>
      <c r="P2284" s="9">
        <f t="shared" ca="1" si="388"/>
        <v>35.142017596225564</v>
      </c>
      <c r="Q2284" s="9">
        <f t="shared" ca="1" si="389"/>
        <v>40.71525914658919</v>
      </c>
      <c r="R2284" s="9">
        <f t="shared" ca="1" si="390"/>
        <v>36.127727408926297</v>
      </c>
      <c r="S2284" s="9">
        <f t="shared" ca="1" si="391"/>
        <v>37.082098557067447</v>
      </c>
      <c r="T2284" s="9">
        <f t="shared" ca="1" si="392"/>
        <v>43.926909887270149</v>
      </c>
      <c r="U2284" s="9">
        <f t="shared" ca="1" si="393"/>
        <v>43.050520228543043</v>
      </c>
      <c r="V2284" s="43">
        <f t="shared" ca="1" si="394"/>
        <v>43.926909887270149</v>
      </c>
    </row>
    <row r="2285" spans="2:22" x14ac:dyDescent="0.25">
      <c r="B2285" s="9">
        <f t="shared" ca="1" si="386"/>
        <v>32.144684769737999</v>
      </c>
      <c r="C2285" s="9">
        <f t="shared" ca="1" si="395"/>
        <v>11.965897082738348</v>
      </c>
      <c r="D2285" s="9">
        <f t="shared" ca="1" si="395"/>
        <v>6.7376543108545608</v>
      </c>
      <c r="E2285" s="9">
        <f t="shared" ca="1" si="395"/>
        <v>11.423859805666492</v>
      </c>
      <c r="F2285" s="9">
        <f t="shared" ca="1" si="395"/>
        <v>5.6608295202414034</v>
      </c>
      <c r="G2285" s="9">
        <f t="shared" ca="1" si="395"/>
        <v>6.4284819972680003</v>
      </c>
      <c r="H2285" s="9">
        <f t="shared" ca="1" si="395"/>
        <v>1.6940429240875039</v>
      </c>
      <c r="I2285" s="9">
        <f t="shared" ca="1" si="395"/>
        <v>22.039357535463044</v>
      </c>
      <c r="J2285" s="9">
        <f t="shared" ca="1" si="395"/>
        <v>6.8709382490063984</v>
      </c>
      <c r="K2285" s="9">
        <f t="shared" ca="1" si="395"/>
        <v>5.8264712400704379</v>
      </c>
      <c r="L2285" s="9">
        <f t="shared" ca="1" si="395"/>
        <v>10.340287210407741</v>
      </c>
      <c r="M2285" s="9">
        <f t="shared" ca="1" si="395"/>
        <v>13.370018161630981</v>
      </c>
      <c r="N2285" s="9">
        <f t="shared" ca="1" si="395"/>
        <v>2.6786655007198994</v>
      </c>
      <c r="P2285" s="9">
        <f t="shared" ca="1" si="388"/>
        <v>32.144684769737999</v>
      </c>
      <c r="Q2285" s="9">
        <f t="shared" ca="1" si="389"/>
        <v>43.279647848538886</v>
      </c>
      <c r="R2285" s="9">
        <f t="shared" ca="1" si="390"/>
        <v>36.47215055417783</v>
      </c>
      <c r="S2285" s="9">
        <f t="shared" ca="1" si="391"/>
        <v>33.705603183408144</v>
      </c>
      <c r="T2285" s="9">
        <f t="shared" ca="1" si="392"/>
        <v>48.224446554713239</v>
      </c>
      <c r="U2285" s="9">
        <f t="shared" ca="1" si="393"/>
        <v>48.575512005216581</v>
      </c>
      <c r="V2285" s="43">
        <f t="shared" ca="1" si="394"/>
        <v>48.575512005216581</v>
      </c>
    </row>
    <row r="2286" spans="2:22" x14ac:dyDescent="0.25">
      <c r="B2286" s="9">
        <f t="shared" ca="1" si="386"/>
        <v>39.201736808221142</v>
      </c>
      <c r="C2286" s="9">
        <f t="shared" ca="1" si="395"/>
        <v>9.1458929430818756</v>
      </c>
      <c r="D2286" s="9">
        <f t="shared" ca="1" si="395"/>
        <v>11.631630007173685</v>
      </c>
      <c r="E2286" s="9">
        <f t="shared" ca="1" si="395"/>
        <v>12.18835249594553</v>
      </c>
      <c r="F2286" s="9">
        <f t="shared" ca="1" si="395"/>
        <v>5.5955733805287835</v>
      </c>
      <c r="G2286" s="9">
        <f t="shared" ca="1" si="395"/>
        <v>8.3261449621773291</v>
      </c>
      <c r="H2286" s="9">
        <f t="shared" ca="1" si="395"/>
        <v>1.9032316288091089</v>
      </c>
      <c r="I2286" s="9">
        <f t="shared" ca="1" si="395"/>
        <v>8.7636072217484529</v>
      </c>
      <c r="J2286" s="9">
        <f t="shared" ca="1" si="395"/>
        <v>4.8948935260183282</v>
      </c>
      <c r="K2286" s="9">
        <f t="shared" ca="1" si="395"/>
        <v>6.7105703504319818</v>
      </c>
      <c r="L2286" s="9">
        <f t="shared" ca="1" si="395"/>
        <v>13.039554068205771</v>
      </c>
      <c r="M2286" s="9">
        <f t="shared" ca="1" si="395"/>
        <v>12.567855978652291</v>
      </c>
      <c r="N2286" s="9">
        <f t="shared" ca="1" si="395"/>
        <v>2.8154255109685411</v>
      </c>
      <c r="P2286" s="9">
        <f t="shared" ca="1" si="388"/>
        <v>39.201736808221142</v>
      </c>
      <c r="Q2286" s="9">
        <f t="shared" ca="1" si="389"/>
        <v>42.084118544220047</v>
      </c>
      <c r="R2286" s="9">
        <f t="shared" ca="1" si="390"/>
        <v>37.30701625321695</v>
      </c>
      <c r="S2286" s="9">
        <f t="shared" ca="1" si="391"/>
        <v>44.426556527766415</v>
      </c>
      <c r="T2286" s="9">
        <f t="shared" ca="1" si="392"/>
        <v>44.576361770273778</v>
      </c>
      <c r="U2286" s="9">
        <f t="shared" ca="1" si="393"/>
        <v>41.289238169751755</v>
      </c>
      <c r="V2286" s="43">
        <f t="shared" ca="1" si="394"/>
        <v>44.576361770273778</v>
      </c>
    </row>
    <row r="2287" spans="2:22" x14ac:dyDescent="0.25">
      <c r="B2287" s="9">
        <f t="shared" ca="1" si="386"/>
        <v>32.793193292524975</v>
      </c>
      <c r="C2287" s="9">
        <f t="shared" ca="1" si="395"/>
        <v>11.838446107755075</v>
      </c>
      <c r="D2287" s="9">
        <f t="shared" ca="1" si="395"/>
        <v>10.352301686062855</v>
      </c>
      <c r="E2287" s="9">
        <f t="shared" ca="1" si="395"/>
        <v>12.230474159410736</v>
      </c>
      <c r="F2287" s="9">
        <f t="shared" ca="1" si="395"/>
        <v>4.7709744839061683</v>
      </c>
      <c r="G2287" s="9">
        <f t="shared" ca="1" si="395"/>
        <v>12.773075326298287</v>
      </c>
      <c r="H2287" s="9">
        <f t="shared" ca="1" si="395"/>
        <v>2.3387936248896595</v>
      </c>
      <c r="I2287" s="9">
        <f t="shared" ca="1" si="395"/>
        <v>10.473339392119417</v>
      </c>
      <c r="J2287" s="9">
        <f t="shared" ca="1" si="395"/>
        <v>5.1095506772706027</v>
      </c>
      <c r="K2287" s="9">
        <f t="shared" ca="1" si="395"/>
        <v>6.2834737332227526</v>
      </c>
      <c r="L2287" s="9">
        <f t="shared" ca="1" si="395"/>
        <v>11.719281214089785</v>
      </c>
      <c r="M2287" s="9">
        <f t="shared" ca="1" si="395"/>
        <v>12.853469446231996</v>
      </c>
      <c r="N2287" s="9">
        <f t="shared" ca="1" si="395"/>
        <v>2.933466021981201</v>
      </c>
      <c r="P2287" s="9">
        <f t="shared" ca="1" si="388"/>
        <v>32.793193292524975</v>
      </c>
      <c r="Q2287" s="9">
        <f t="shared" ca="1" si="389"/>
        <v>43.831218180507399</v>
      </c>
      <c r="R2287" s="9">
        <f t="shared" ca="1" si="390"/>
        <v>37.545641560954984</v>
      </c>
      <c r="S2287" s="9">
        <f t="shared" ca="1" si="391"/>
        <v>46.400391606544545</v>
      </c>
      <c r="T2287" s="9">
        <f t="shared" ca="1" si="392"/>
        <v>48.251463640551542</v>
      </c>
      <c r="U2287" s="9">
        <f t="shared" ca="1" si="393"/>
        <v>46.452185850712553</v>
      </c>
      <c r="V2287" s="43">
        <f t="shared" ca="1" si="394"/>
        <v>48.251463640551542</v>
      </c>
    </row>
    <row r="2288" spans="2:22" x14ac:dyDescent="0.25">
      <c r="B2288" s="9">
        <f t="shared" ca="1" si="386"/>
        <v>32.002132874186444</v>
      </c>
      <c r="C2288" s="9">
        <f t="shared" ca="1" si="395"/>
        <v>10.994956436017855</v>
      </c>
      <c r="D2288" s="9">
        <f t="shared" ca="1" si="395"/>
        <v>5.1195912525657938</v>
      </c>
      <c r="E2288" s="9">
        <f t="shared" ca="1" si="395"/>
        <v>12.393458575353254</v>
      </c>
      <c r="F2288" s="9">
        <f t="shared" ca="1" si="395"/>
        <v>5.5012441869938975</v>
      </c>
      <c r="G2288" s="9">
        <f t="shared" ca="1" si="395"/>
        <v>9.210731181216687</v>
      </c>
      <c r="H2288" s="9">
        <f t="shared" ca="1" si="395"/>
        <v>2.0218196053066579</v>
      </c>
      <c r="I2288" s="9">
        <f t="shared" ca="1" si="395"/>
        <v>18.066046139595425</v>
      </c>
      <c r="J2288" s="9">
        <f t="shared" ca="1" si="395"/>
        <v>4.7631750382490861</v>
      </c>
      <c r="K2288" s="9">
        <f t="shared" ref="C2288:N2309" ca="1" si="396">_xlfn.BETA.INV(RAND(),K$20,K$21,K$15,K$17)</f>
        <v>7.2928064051652344</v>
      </c>
      <c r="L2288" s="9">
        <f t="shared" ca="1" si="396"/>
        <v>9.6433723608222159</v>
      </c>
      <c r="M2288" s="9">
        <f t="shared" ca="1" si="396"/>
        <v>11.11950340270417</v>
      </c>
      <c r="N2288" s="9">
        <f t="shared" ca="1" si="396"/>
        <v>3.2608689102725128</v>
      </c>
      <c r="P2288" s="9">
        <f t="shared" ca="1" si="388"/>
        <v>32.002132874186444</v>
      </c>
      <c r="Q2288" s="9">
        <f t="shared" ca="1" si="389"/>
        <v>41.055831320714923</v>
      </c>
      <c r="R2288" s="9">
        <f t="shared" ca="1" si="390"/>
        <v>36.693248299271715</v>
      </c>
      <c r="S2288" s="9">
        <f t="shared" ca="1" si="391"/>
        <v>36.549189715349101</v>
      </c>
      <c r="T2288" s="9">
        <f t="shared" ca="1" si="392"/>
        <v>45.300609844472639</v>
      </c>
      <c r="U2288" s="9">
        <f t="shared" ca="1" si="393"/>
        <v>43.515871976082074</v>
      </c>
      <c r="V2288" s="43">
        <f t="shared" ca="1" si="394"/>
        <v>45.300609844472639</v>
      </c>
    </row>
    <row r="2289" spans="2:22" x14ac:dyDescent="0.25">
      <c r="B2289" s="9">
        <f t="shared" ca="1" si="386"/>
        <v>31.107319873209946</v>
      </c>
      <c r="C2289" s="9">
        <f t="shared" ca="1" si="396"/>
        <v>12.792280037881618</v>
      </c>
      <c r="D2289" s="9">
        <f t="shared" ca="1" si="396"/>
        <v>5.4625876246068632</v>
      </c>
      <c r="E2289" s="9">
        <f t="shared" ca="1" si="396"/>
        <v>13.31386476382508</v>
      </c>
      <c r="F2289" s="9">
        <f t="shared" ca="1" si="396"/>
        <v>4.7395495782972512</v>
      </c>
      <c r="G2289" s="9">
        <f t="shared" ca="1" si="396"/>
        <v>5.5833564140267145</v>
      </c>
      <c r="H2289" s="9">
        <f t="shared" ca="1" si="396"/>
        <v>3.1307246605448675</v>
      </c>
      <c r="I2289" s="9">
        <f t="shared" ca="1" si="396"/>
        <v>15.325854558986272</v>
      </c>
      <c r="J2289" s="9">
        <f t="shared" ca="1" si="396"/>
        <v>5.8027395856092987</v>
      </c>
      <c r="K2289" s="9">
        <f t="shared" ca="1" si="396"/>
        <v>5.3363988012514092</v>
      </c>
      <c r="L2289" s="9">
        <f t="shared" ca="1" si="396"/>
        <v>9.8077439330728993</v>
      </c>
      <c r="M2289" s="9">
        <f t="shared" ca="1" si="396"/>
        <v>11.858568928548273</v>
      </c>
      <c r="N2289" s="9">
        <f t="shared" ca="1" si="396"/>
        <v>3.3568336267170693</v>
      </c>
      <c r="P2289" s="9">
        <f t="shared" ca="1" si="388"/>
        <v>31.107319873209946</v>
      </c>
      <c r="Q2289" s="9">
        <f t="shared" ca="1" si="389"/>
        <v>45.073461947105962</v>
      </c>
      <c r="R2289" s="9">
        <f t="shared" ca="1" si="390"/>
        <v>36.032805977220242</v>
      </c>
      <c r="S2289" s="9">
        <f t="shared" ca="1" si="391"/>
        <v>32.677645060219824</v>
      </c>
      <c r="T2289" s="9">
        <f t="shared" ca="1" si="392"/>
        <v>39.536376157409819</v>
      </c>
      <c r="U2289" s="9">
        <f t="shared" ca="1" si="393"/>
        <v>38.230367526168124</v>
      </c>
      <c r="V2289" s="43">
        <f t="shared" ca="1" si="394"/>
        <v>45.073461947105962</v>
      </c>
    </row>
    <row r="2290" spans="2:22" x14ac:dyDescent="0.25">
      <c r="B2290" s="9">
        <f t="shared" ca="1" si="386"/>
        <v>27.866110862952716</v>
      </c>
      <c r="C2290" s="9">
        <f t="shared" ca="1" si="396"/>
        <v>13.81535327083818</v>
      </c>
      <c r="D2290" s="9">
        <f t="shared" ca="1" si="396"/>
        <v>6.5785222331166464</v>
      </c>
      <c r="E2290" s="9">
        <f t="shared" ca="1" si="396"/>
        <v>11.259578749167231</v>
      </c>
      <c r="F2290" s="9">
        <f t="shared" ca="1" si="396"/>
        <v>4.5823806382100223</v>
      </c>
      <c r="G2290" s="9">
        <f t="shared" ca="1" si="396"/>
        <v>6.6042494799261418</v>
      </c>
      <c r="H2290" s="9">
        <f t="shared" ca="1" si="396"/>
        <v>2.9688527680959913</v>
      </c>
      <c r="I2290" s="9">
        <f t="shared" ca="1" si="396"/>
        <v>11.32120707859816</v>
      </c>
      <c r="J2290" s="9">
        <f t="shared" ca="1" si="396"/>
        <v>4.8823450766725216</v>
      </c>
      <c r="K2290" s="9">
        <f t="shared" ca="1" si="396"/>
        <v>5.36835263585081</v>
      </c>
      <c r="L2290" s="9">
        <f t="shared" ca="1" si="396"/>
        <v>9.246075215113855</v>
      </c>
      <c r="M2290" s="9">
        <f t="shared" ca="1" si="396"/>
        <v>11.508082871592975</v>
      </c>
      <c r="N2290" s="9">
        <f t="shared" ca="1" si="396"/>
        <v>3.8104518203226072</v>
      </c>
      <c r="P2290" s="9">
        <f t="shared" ca="1" si="388"/>
        <v>27.866110862952716</v>
      </c>
      <c r="Q2290" s="9">
        <f t="shared" ca="1" si="389"/>
        <v>43.013804132114394</v>
      </c>
      <c r="R2290" s="9">
        <f t="shared" ca="1" si="390"/>
        <v>36.822613580335471</v>
      </c>
      <c r="S2290" s="9">
        <f t="shared" ca="1" si="391"/>
        <v>34.576504152426047</v>
      </c>
      <c r="T2290" s="9">
        <f t="shared" ca="1" si="392"/>
        <v>37.560505827077407</v>
      </c>
      <c r="U2290" s="9">
        <f t="shared" ca="1" si="393"/>
        <v>36.012061663233922</v>
      </c>
      <c r="V2290" s="43">
        <f t="shared" ca="1" si="394"/>
        <v>43.013804132114394</v>
      </c>
    </row>
    <row r="2291" spans="2:22" x14ac:dyDescent="0.25">
      <c r="B2291" s="9">
        <f t="shared" ca="1" si="386"/>
        <v>28.346241476483712</v>
      </c>
      <c r="C2291" s="9">
        <f t="shared" ca="1" si="396"/>
        <v>9.9128314830878406</v>
      </c>
      <c r="D2291" s="9">
        <f t="shared" ca="1" si="396"/>
        <v>9.517157164014078</v>
      </c>
      <c r="E2291" s="9">
        <f t="shared" ca="1" si="396"/>
        <v>10.312710514329755</v>
      </c>
      <c r="F2291" s="9">
        <f t="shared" ca="1" si="396"/>
        <v>4.7967274719802857</v>
      </c>
      <c r="G2291" s="9">
        <f t="shared" ca="1" si="396"/>
        <v>7.7352874185127654</v>
      </c>
      <c r="H2291" s="9">
        <f t="shared" ca="1" si="396"/>
        <v>1.7889447611982374</v>
      </c>
      <c r="I2291" s="9">
        <f t="shared" ca="1" si="396"/>
        <v>14.744858784866292</v>
      </c>
      <c r="J2291" s="9">
        <f t="shared" ca="1" si="396"/>
        <v>6.8984457033388864</v>
      </c>
      <c r="K2291" s="9">
        <f t="shared" ca="1" si="396"/>
        <v>6.2919657670918809</v>
      </c>
      <c r="L2291" s="9">
        <f t="shared" ca="1" si="396"/>
        <v>9.9220410341301442</v>
      </c>
      <c r="M2291" s="9">
        <f t="shared" ca="1" si="396"/>
        <v>13.142922719217495</v>
      </c>
      <c r="N2291" s="9">
        <f t="shared" ca="1" si="396"/>
        <v>3.3594926856324054</v>
      </c>
      <c r="P2291" s="9">
        <f t="shared" ca="1" si="388"/>
        <v>28.346241476483712</v>
      </c>
      <c r="Q2291" s="9">
        <f t="shared" ca="1" si="389"/>
        <v>40.40552142051903</v>
      </c>
      <c r="R2291" s="9">
        <f t="shared" ca="1" si="390"/>
        <v>34.283058441922556</v>
      </c>
      <c r="S2291" s="9">
        <f t="shared" ca="1" si="391"/>
        <v>38.61488883057951</v>
      </c>
      <c r="T2291" s="9">
        <f t="shared" ca="1" si="392"/>
        <v>45.278837087155679</v>
      </c>
      <c r="U2291" s="9">
        <f t="shared" ca="1" si="393"/>
        <v>45.140226086610625</v>
      </c>
      <c r="V2291" s="43">
        <f t="shared" ca="1" si="394"/>
        <v>45.278837087155679</v>
      </c>
    </row>
    <row r="2292" spans="2:22" x14ac:dyDescent="0.25">
      <c r="B2292" s="9">
        <f t="shared" ca="1" si="386"/>
        <v>25.84601895955997</v>
      </c>
      <c r="C2292" s="9">
        <f t="shared" ca="1" si="396"/>
        <v>9.6618045367156178</v>
      </c>
      <c r="D2292" s="9">
        <f t="shared" ca="1" si="396"/>
        <v>6.5448152451668644</v>
      </c>
      <c r="E2292" s="9">
        <f t="shared" ca="1" si="396"/>
        <v>12.605612231768276</v>
      </c>
      <c r="F2292" s="9">
        <f t="shared" ca="1" si="396"/>
        <v>5.688325696898799</v>
      </c>
      <c r="G2292" s="9">
        <f t="shared" ca="1" si="396"/>
        <v>11.991161418943989</v>
      </c>
      <c r="H2292" s="9">
        <f t="shared" ca="1" si="396"/>
        <v>2.4145001693282562</v>
      </c>
      <c r="I2292" s="9">
        <f t="shared" ca="1" si="396"/>
        <v>8.5673279672637026</v>
      </c>
      <c r="J2292" s="9">
        <f t="shared" ca="1" si="396"/>
        <v>4.8191467099656862</v>
      </c>
      <c r="K2292" s="9">
        <f t="shared" ca="1" si="396"/>
        <v>7.2520563914523164</v>
      </c>
      <c r="L2292" s="9">
        <f t="shared" ca="1" si="396"/>
        <v>9.8345717509499408</v>
      </c>
      <c r="M2292" s="9">
        <f t="shared" ca="1" si="396"/>
        <v>11.784291924380842</v>
      </c>
      <c r="N2292" s="9">
        <f t="shared" ca="1" si="396"/>
        <v>3.5501706345500872</v>
      </c>
      <c r="P2292" s="9">
        <f t="shared" ca="1" si="388"/>
        <v>25.84601895955997</v>
      </c>
      <c r="Q2292" s="9">
        <f t="shared" ca="1" si="389"/>
        <v>40.47130586394961</v>
      </c>
      <c r="R2292" s="9">
        <f t="shared" ca="1" si="390"/>
        <v>35.986929010566755</v>
      </c>
      <c r="S2292" s="9">
        <f t="shared" ca="1" si="391"/>
        <v>41.587275610391458</v>
      </c>
      <c r="T2292" s="9">
        <f t="shared" ca="1" si="392"/>
        <v>40.488047016874582</v>
      </c>
      <c r="U2292" s="9">
        <f t="shared" ca="1" si="393"/>
        <v>38.887596555755394</v>
      </c>
      <c r="V2292" s="43">
        <f t="shared" ca="1" si="394"/>
        <v>41.587275610391458</v>
      </c>
    </row>
    <row r="2293" spans="2:22" x14ac:dyDescent="0.25">
      <c r="B2293" s="9">
        <f t="shared" ca="1" si="386"/>
        <v>41.565470671590482</v>
      </c>
      <c r="C2293" s="9">
        <f t="shared" ca="1" si="396"/>
        <v>10.800394268760847</v>
      </c>
      <c r="D2293" s="9">
        <f t="shared" ca="1" si="396"/>
        <v>5.7069593866667558</v>
      </c>
      <c r="E2293" s="9">
        <f t="shared" ca="1" si="396"/>
        <v>11.621517722265759</v>
      </c>
      <c r="F2293" s="9">
        <f t="shared" ca="1" si="396"/>
        <v>5.3352480727785165</v>
      </c>
      <c r="G2293" s="9">
        <f t="shared" ca="1" si="396"/>
        <v>7.6135482468203008</v>
      </c>
      <c r="H2293" s="9">
        <f t="shared" ca="1" si="396"/>
        <v>2.3754538271118726</v>
      </c>
      <c r="I2293" s="9">
        <f t="shared" ca="1" si="396"/>
        <v>10.335219795068076</v>
      </c>
      <c r="J2293" s="9">
        <f t="shared" ca="1" si="396"/>
        <v>4.4313722058955767</v>
      </c>
      <c r="K2293" s="9">
        <f t="shared" ca="1" si="396"/>
        <v>6.0101237923847215</v>
      </c>
      <c r="L2293" s="9">
        <f t="shared" ca="1" si="396"/>
        <v>10.18253479507757</v>
      </c>
      <c r="M2293" s="9">
        <f t="shared" ca="1" si="396"/>
        <v>12.156815843653055</v>
      </c>
      <c r="N2293" s="9">
        <f t="shared" ca="1" si="396"/>
        <v>2.8487352110910207</v>
      </c>
      <c r="P2293" s="9">
        <f t="shared" ca="1" si="388"/>
        <v>41.565470671590482</v>
      </c>
      <c r="Q2293" s="9">
        <f t="shared" ca="1" si="389"/>
        <v>39.884554203090772</v>
      </c>
      <c r="R2293" s="9">
        <f t="shared" ca="1" si="390"/>
        <v>35.177036140092675</v>
      </c>
      <c r="S2293" s="9">
        <f t="shared" ca="1" si="391"/>
        <v>34.737355259152238</v>
      </c>
      <c r="T2293" s="9">
        <f t="shared" ca="1" si="392"/>
        <v>36.686997434723722</v>
      </c>
      <c r="U2293" s="9">
        <f t="shared" ca="1" si="393"/>
        <v>35.812543272208188</v>
      </c>
      <c r="V2293" s="43">
        <f t="shared" ca="1" si="394"/>
        <v>41.565470671590482</v>
      </c>
    </row>
    <row r="2294" spans="2:22" x14ac:dyDescent="0.25">
      <c r="B2294" s="9">
        <f t="shared" ca="1" si="386"/>
        <v>29.415865049243685</v>
      </c>
      <c r="C2294" s="9">
        <f t="shared" ca="1" si="396"/>
        <v>10.297747922505156</v>
      </c>
      <c r="D2294" s="9">
        <f t="shared" ca="1" si="396"/>
        <v>7.3801837294807093</v>
      </c>
      <c r="E2294" s="9">
        <f t="shared" ca="1" si="396"/>
        <v>13.310452853460275</v>
      </c>
      <c r="F2294" s="9">
        <f t="shared" ca="1" si="396"/>
        <v>5.4590156149739508</v>
      </c>
      <c r="G2294" s="9">
        <f t="shared" ca="1" si="396"/>
        <v>6.041484994556221</v>
      </c>
      <c r="H2294" s="9">
        <f t="shared" ca="1" si="396"/>
        <v>2.3327351379872265</v>
      </c>
      <c r="I2294" s="9">
        <f t="shared" ca="1" si="396"/>
        <v>15.173021528638474</v>
      </c>
      <c r="J2294" s="9">
        <f t="shared" ca="1" si="396"/>
        <v>7.4348251140849468</v>
      </c>
      <c r="K2294" s="9">
        <f t="shared" ca="1" si="396"/>
        <v>5.6978475207972474</v>
      </c>
      <c r="L2294" s="9">
        <f t="shared" ca="1" si="396"/>
        <v>10.273600653723129</v>
      </c>
      <c r="M2294" s="9">
        <f t="shared" ca="1" si="396"/>
        <v>11.540015127864535</v>
      </c>
      <c r="N2294" s="9">
        <f t="shared" ca="1" si="396"/>
        <v>4.6752040794074645</v>
      </c>
      <c r="P2294" s="9">
        <f t="shared" ca="1" si="388"/>
        <v>29.415865049243685</v>
      </c>
      <c r="Q2294" s="9">
        <f t="shared" ca="1" si="389"/>
        <v>45.991830623180974</v>
      </c>
      <c r="R2294" s="9">
        <f t="shared" ca="1" si="390"/>
        <v>36.403415791406943</v>
      </c>
      <c r="S2294" s="9">
        <f t="shared" ca="1" si="391"/>
        <v>36.401056115952002</v>
      </c>
      <c r="T2294" s="9">
        <f t="shared" ca="1" si="392"/>
        <v>43.543494985805999</v>
      </c>
      <c r="U2294" s="9">
        <f t="shared" ca="1" si="393"/>
        <v>40.134705380539941</v>
      </c>
      <c r="V2294" s="43">
        <f t="shared" ca="1" si="394"/>
        <v>45.991830623180974</v>
      </c>
    </row>
    <row r="2295" spans="2:22" x14ac:dyDescent="0.25">
      <c r="B2295" s="9">
        <f t="shared" ca="1" si="386"/>
        <v>29.979348816413911</v>
      </c>
      <c r="C2295" s="9">
        <f t="shared" ca="1" si="396"/>
        <v>11.254560349110827</v>
      </c>
      <c r="D2295" s="9">
        <f t="shared" ca="1" si="396"/>
        <v>5.8858147469434963</v>
      </c>
      <c r="E2295" s="9">
        <f t="shared" ca="1" si="396"/>
        <v>10.790973624060069</v>
      </c>
      <c r="F2295" s="9">
        <f t="shared" ca="1" si="396"/>
        <v>5.0676356559841711</v>
      </c>
      <c r="G2295" s="9">
        <f t="shared" ca="1" si="396"/>
        <v>6.0574101761379096</v>
      </c>
      <c r="H2295" s="9">
        <f t="shared" ca="1" si="396"/>
        <v>2.365722017678948</v>
      </c>
      <c r="I2295" s="9">
        <f t="shared" ca="1" si="396"/>
        <v>11.828661657595944</v>
      </c>
      <c r="J2295" s="9">
        <f t="shared" ca="1" si="396"/>
        <v>5.788496376846278</v>
      </c>
      <c r="K2295" s="9">
        <f t="shared" ca="1" si="396"/>
        <v>6.4880441543934433</v>
      </c>
      <c r="L2295" s="9">
        <f t="shared" ca="1" si="396"/>
        <v>10.38093210485966</v>
      </c>
      <c r="M2295" s="9">
        <f t="shared" ca="1" si="396"/>
        <v>11.578177244224836</v>
      </c>
      <c r="N2295" s="9">
        <f t="shared" ca="1" si="396"/>
        <v>3.0605139417900546</v>
      </c>
      <c r="P2295" s="9">
        <f t="shared" ca="1" si="388"/>
        <v>29.979348816413911</v>
      </c>
      <c r="Q2295" s="9">
        <f t="shared" ca="1" si="389"/>
        <v>41.275476396666896</v>
      </c>
      <c r="R2295" s="9">
        <f t="shared" ca="1" si="390"/>
        <v>36.251686206138153</v>
      </c>
      <c r="S2295" s="9">
        <f t="shared" ca="1" si="391"/>
        <v>34.238437141803509</v>
      </c>
      <c r="T2295" s="9">
        <f t="shared" ca="1" si="392"/>
        <v>37.21333262732707</v>
      </c>
      <c r="U2295" s="9">
        <f t="shared" ca="1" si="393"/>
        <v>35.350063824902186</v>
      </c>
      <c r="V2295" s="43">
        <f t="shared" ca="1" si="394"/>
        <v>41.275476396666896</v>
      </c>
    </row>
    <row r="2296" spans="2:22" x14ac:dyDescent="0.25">
      <c r="B2296" s="9">
        <f t="shared" ca="1" si="386"/>
        <v>33.921787927674067</v>
      </c>
      <c r="C2296" s="9">
        <f t="shared" ca="1" si="396"/>
        <v>9.8929200349045328</v>
      </c>
      <c r="D2296" s="9">
        <f t="shared" ca="1" si="396"/>
        <v>10.240179003604201</v>
      </c>
      <c r="E2296" s="9">
        <f t="shared" ca="1" si="396"/>
        <v>11.153249902633407</v>
      </c>
      <c r="F2296" s="9">
        <f t="shared" ca="1" si="396"/>
        <v>4.6489307246617741</v>
      </c>
      <c r="G2296" s="9">
        <f t="shared" ca="1" si="396"/>
        <v>10.432704304878785</v>
      </c>
      <c r="H2296" s="9">
        <f t="shared" ca="1" si="396"/>
        <v>3.5100194357478074</v>
      </c>
      <c r="I2296" s="9">
        <f t="shared" ca="1" si="396"/>
        <v>15.026903468155682</v>
      </c>
      <c r="J2296" s="9">
        <f t="shared" ca="1" si="396"/>
        <v>5.2742582151710096</v>
      </c>
      <c r="K2296" s="9">
        <f t="shared" ca="1" si="396"/>
        <v>7.2062599019451179</v>
      </c>
      <c r="L2296" s="9">
        <f t="shared" ca="1" si="396"/>
        <v>10.258732236644661</v>
      </c>
      <c r="M2296" s="9">
        <f t="shared" ca="1" si="396"/>
        <v>11.782531716347687</v>
      </c>
      <c r="N2296" s="9">
        <f t="shared" ca="1" si="396"/>
        <v>3.901903344058681</v>
      </c>
      <c r="P2296" s="9">
        <f t="shared" ca="1" si="388"/>
        <v>33.921787927674067</v>
      </c>
      <c r="Q2296" s="9">
        <f t="shared" ca="1" si="389"/>
        <v>40.481063733412292</v>
      </c>
      <c r="R2296" s="9">
        <f t="shared" ca="1" si="390"/>
        <v>35.908746242214768</v>
      </c>
      <c r="S2296" s="9">
        <f t="shared" ca="1" si="391"/>
        <v>45.549798226879254</v>
      </c>
      <c r="T2296" s="9">
        <f t="shared" ca="1" si="392"/>
        <v>49.86042235734201</v>
      </c>
      <c r="U2296" s="9">
        <f t="shared" ca="1" si="393"/>
        <v>47.482318492986352</v>
      </c>
      <c r="V2296" s="43">
        <f t="shared" ca="1" si="394"/>
        <v>49.86042235734201</v>
      </c>
    </row>
    <row r="2297" spans="2:22" x14ac:dyDescent="0.25">
      <c r="B2297" s="9">
        <f t="shared" ca="1" si="386"/>
        <v>33.856828098177047</v>
      </c>
      <c r="C2297" s="9">
        <f t="shared" ca="1" si="396"/>
        <v>10.701520537099718</v>
      </c>
      <c r="D2297" s="9">
        <f t="shared" ca="1" si="396"/>
        <v>7.3139571346810932</v>
      </c>
      <c r="E2297" s="9">
        <f t="shared" ca="1" si="396"/>
        <v>12.451635518560792</v>
      </c>
      <c r="F2297" s="9">
        <f t="shared" ca="1" si="396"/>
        <v>6.2212510738601994</v>
      </c>
      <c r="G2297" s="9">
        <f t="shared" ca="1" si="396"/>
        <v>5.8789196044010499</v>
      </c>
      <c r="H2297" s="9">
        <f t="shared" ca="1" si="396"/>
        <v>2.4118925576783581</v>
      </c>
      <c r="I2297" s="9">
        <f t="shared" ca="1" si="396"/>
        <v>14.909151718894218</v>
      </c>
      <c r="J2297" s="9">
        <f t="shared" ca="1" si="396"/>
        <v>5.7065838933597783</v>
      </c>
      <c r="K2297" s="9">
        <f t="shared" ca="1" si="396"/>
        <v>5.7559121429163991</v>
      </c>
      <c r="L2297" s="9">
        <f t="shared" ca="1" si="396"/>
        <v>10.659939938061857</v>
      </c>
      <c r="M2297" s="9">
        <f t="shared" ca="1" si="396"/>
        <v>12.029742114239395</v>
      </c>
      <c r="N2297" s="9">
        <f t="shared" ca="1" si="396"/>
        <v>3.0150924965174708</v>
      </c>
      <c r="P2297" s="9">
        <f t="shared" ca="1" si="388"/>
        <v>33.856828098177047</v>
      </c>
      <c r="Q2297" s="9">
        <f t="shared" ca="1" si="389"/>
        <v>42.534772383599616</v>
      </c>
      <c r="R2297" s="9">
        <f t="shared" ca="1" si="390"/>
        <v>36.353716188455635</v>
      </c>
      <c r="S2297" s="9">
        <f t="shared" ca="1" si="391"/>
        <v>35.035713874256231</v>
      </c>
      <c r="T2297" s="9">
        <f t="shared" ca="1" si="392"/>
        <v>41.777060892555681</v>
      </c>
      <c r="U2297" s="9">
        <f t="shared" ca="1" si="393"/>
        <v>40.131770572215757</v>
      </c>
      <c r="V2297" s="43">
        <f t="shared" ca="1" si="394"/>
        <v>42.534772383599616</v>
      </c>
    </row>
    <row r="2298" spans="2:22" x14ac:dyDescent="0.25">
      <c r="B2298" s="9">
        <f t="shared" ref="B2298:B2361" ca="1" si="397">_xlfn.BETA.INV(RAND(),B$20,B$21,B$15,B$17)</f>
        <v>27.828027529098463</v>
      </c>
      <c r="C2298" s="9">
        <f t="shared" ca="1" si="396"/>
        <v>9.3805446071245022</v>
      </c>
      <c r="D2298" s="9">
        <f t="shared" ca="1" si="396"/>
        <v>11.337920579118558</v>
      </c>
      <c r="E2298" s="9">
        <f t="shared" ca="1" si="396"/>
        <v>10.790552134172119</v>
      </c>
      <c r="F2298" s="9">
        <f t="shared" ca="1" si="396"/>
        <v>5.1823536795289105</v>
      </c>
      <c r="G2298" s="9">
        <f t="shared" ca="1" si="396"/>
        <v>6.8880165367616568</v>
      </c>
      <c r="H2298" s="9">
        <f t="shared" ca="1" si="396"/>
        <v>1.7290698588319655</v>
      </c>
      <c r="I2298" s="9">
        <f t="shared" ca="1" si="396"/>
        <v>16.350541320531551</v>
      </c>
      <c r="J2298" s="9">
        <f t="shared" ca="1" si="396"/>
        <v>5.5175059314694526</v>
      </c>
      <c r="K2298" s="9">
        <f t="shared" ca="1" si="396"/>
        <v>5.5055957096597767</v>
      </c>
      <c r="L2298" s="9">
        <f t="shared" ca="1" si="396"/>
        <v>11.686343868317081</v>
      </c>
      <c r="M2298" s="9">
        <f t="shared" ca="1" si="396"/>
        <v>11.88642483121188</v>
      </c>
      <c r="N2298" s="9">
        <f t="shared" ca="1" si="396"/>
        <v>4.7634065532909826</v>
      </c>
      <c r="P2298" s="9">
        <f t="shared" ca="1" si="388"/>
        <v>27.828027529098463</v>
      </c>
      <c r="Q2298" s="9">
        <f t="shared" ca="1" si="389"/>
        <v>42.138353094374139</v>
      </c>
      <c r="R2298" s="9">
        <f t="shared" ca="1" si="390"/>
        <v>36.518244417921252</v>
      </c>
      <c r="S2298" s="9">
        <f t="shared" ca="1" si="391"/>
        <v>41.910353105980022</v>
      </c>
      <c r="T2298" s="9">
        <f t="shared" ca="1" si="392"/>
        <v>51.026228858019827</v>
      </c>
      <c r="U2298" s="9">
        <f t="shared" ca="1" si="393"/>
        <v>46.462903267623645</v>
      </c>
      <c r="V2298" s="43">
        <f t="shared" ca="1" si="394"/>
        <v>51.026228858019827</v>
      </c>
    </row>
    <row r="2299" spans="2:22" x14ac:dyDescent="0.25">
      <c r="B2299" s="9">
        <f t="shared" ca="1" si="397"/>
        <v>25.866198153640372</v>
      </c>
      <c r="C2299" s="9">
        <f t="shared" ca="1" si="396"/>
        <v>8.957420703173625</v>
      </c>
      <c r="D2299" s="9">
        <f t="shared" ca="1" si="396"/>
        <v>6.2001239017028986</v>
      </c>
      <c r="E2299" s="9">
        <f t="shared" ca="1" si="396"/>
        <v>12.116999092065779</v>
      </c>
      <c r="F2299" s="9">
        <f t="shared" ca="1" si="396"/>
        <v>6.1332638342943939</v>
      </c>
      <c r="G2299" s="9">
        <f t="shared" ca="1" si="396"/>
        <v>6.7934713870712056</v>
      </c>
      <c r="H2299" s="9">
        <f t="shared" ca="1" si="396"/>
        <v>2.4452594431939976</v>
      </c>
      <c r="I2299" s="9">
        <f t="shared" ca="1" si="396"/>
        <v>14.108665734764321</v>
      </c>
      <c r="J2299" s="9">
        <f t="shared" ca="1" si="396"/>
        <v>4.3213422336879121</v>
      </c>
      <c r="K2299" s="9">
        <f t="shared" ca="1" si="396"/>
        <v>6.2973071647686982</v>
      </c>
      <c r="L2299" s="9">
        <f t="shared" ca="1" si="396"/>
        <v>11.908963194145004</v>
      </c>
      <c r="M2299" s="9">
        <f t="shared" ca="1" si="396"/>
        <v>10.7777527811881</v>
      </c>
      <c r="N2299" s="9">
        <f t="shared" ca="1" si="396"/>
        <v>4.3175732448693998</v>
      </c>
      <c r="P2299" s="9">
        <f t="shared" ca="1" si="388"/>
        <v>25.866198153640372</v>
      </c>
      <c r="Q2299" s="9">
        <f t="shared" ca="1" si="389"/>
        <v>41.622298467941718</v>
      </c>
      <c r="R2299" s="9">
        <f t="shared" ca="1" si="390"/>
        <v>37.614528141251121</v>
      </c>
      <c r="S2299" s="9">
        <f t="shared" ca="1" si="391"/>
        <v>37.962698335751206</v>
      </c>
      <c r="T2299" s="9">
        <f t="shared" ca="1" si="392"/>
        <v>43.328797462552828</v>
      </c>
      <c r="U2299" s="9">
        <f t="shared" ca="1" si="393"/>
        <v>37.880013804726524</v>
      </c>
      <c r="V2299" s="43">
        <f t="shared" ca="1" si="394"/>
        <v>43.328797462552828</v>
      </c>
    </row>
    <row r="2300" spans="2:22" x14ac:dyDescent="0.25">
      <c r="B2300" s="9">
        <f t="shared" ca="1" si="397"/>
        <v>26.277730236377018</v>
      </c>
      <c r="C2300" s="9">
        <f t="shared" ca="1" si="396"/>
        <v>11.453285187810209</v>
      </c>
      <c r="D2300" s="9">
        <f t="shared" ca="1" si="396"/>
        <v>10.696010803610948</v>
      </c>
      <c r="E2300" s="9">
        <f t="shared" ca="1" si="396"/>
        <v>13.549526342338014</v>
      </c>
      <c r="F2300" s="9">
        <f t="shared" ca="1" si="396"/>
        <v>5.3999598092985899</v>
      </c>
      <c r="G2300" s="9">
        <f t="shared" ca="1" si="396"/>
        <v>8.243548298565635</v>
      </c>
      <c r="H2300" s="9">
        <f t="shared" ca="1" si="396"/>
        <v>3.0611274679071245</v>
      </c>
      <c r="I2300" s="9">
        <f t="shared" ca="1" si="396"/>
        <v>9.6509406558203512</v>
      </c>
      <c r="J2300" s="9">
        <f t="shared" ca="1" si="396"/>
        <v>5.7219823452045784</v>
      </c>
      <c r="K2300" s="9">
        <f t="shared" ca="1" si="396"/>
        <v>6.5491182145734825</v>
      </c>
      <c r="L2300" s="9">
        <f t="shared" ca="1" si="396"/>
        <v>10.308114894397342</v>
      </c>
      <c r="M2300" s="9">
        <f t="shared" ca="1" si="396"/>
        <v>13.198412356004093</v>
      </c>
      <c r="N2300" s="9">
        <f t="shared" ca="1" si="396"/>
        <v>4.4996855144424295</v>
      </c>
      <c r="P2300" s="9">
        <f t="shared" ca="1" si="388"/>
        <v>26.277730236377018</v>
      </c>
      <c r="Q2300" s="9">
        <f t="shared" ca="1" si="389"/>
        <v>45.532594284192569</v>
      </c>
      <c r="R2300" s="9">
        <f t="shared" ca="1" si="390"/>
        <v>38.210163620522053</v>
      </c>
      <c r="S2300" s="9">
        <f t="shared" ca="1" si="391"/>
        <v>43.357605193496966</v>
      </c>
      <c r="T2300" s="9">
        <f t="shared" ca="1" si="392"/>
        <v>43.398300166836705</v>
      </c>
      <c r="U2300" s="9">
        <f t="shared" ca="1" si="393"/>
        <v>41.788912114001022</v>
      </c>
      <c r="V2300" s="43">
        <f t="shared" ca="1" si="394"/>
        <v>45.532594284192569</v>
      </c>
    </row>
    <row r="2301" spans="2:22" x14ac:dyDescent="0.25">
      <c r="B2301" s="9">
        <f t="shared" ca="1" si="397"/>
        <v>28.670729704236795</v>
      </c>
      <c r="C2301" s="9">
        <f t="shared" ca="1" si="396"/>
        <v>13.500842494473007</v>
      </c>
      <c r="D2301" s="9">
        <f t="shared" ca="1" si="396"/>
        <v>5.9297178910740236</v>
      </c>
      <c r="E2301" s="9">
        <f t="shared" ca="1" si="396"/>
        <v>13.113445761043881</v>
      </c>
      <c r="F2301" s="9">
        <f t="shared" ca="1" si="396"/>
        <v>5.7118819267386884</v>
      </c>
      <c r="G2301" s="9">
        <f t="shared" ca="1" si="396"/>
        <v>7.496956867845773</v>
      </c>
      <c r="H2301" s="9">
        <f t="shared" ca="1" si="396"/>
        <v>2.2446792694103657</v>
      </c>
      <c r="I2301" s="9">
        <f t="shared" ca="1" si="396"/>
        <v>10.047007322141431</v>
      </c>
      <c r="J2301" s="9">
        <f t="shared" ca="1" si="396"/>
        <v>5.1895847890771911</v>
      </c>
      <c r="K2301" s="9">
        <f t="shared" ca="1" si="396"/>
        <v>5.6221811097716605</v>
      </c>
      <c r="L2301" s="9">
        <f t="shared" ca="1" si="396"/>
        <v>9.884772614539898</v>
      </c>
      <c r="M2301" s="9">
        <f t="shared" ca="1" si="396"/>
        <v>10.698081545840468</v>
      </c>
      <c r="N2301" s="9">
        <f t="shared" ca="1" si="396"/>
        <v>2.9363032036417001</v>
      </c>
      <c r="P2301" s="9">
        <f t="shared" ca="1" si="388"/>
        <v>28.670729704236795</v>
      </c>
      <c r="Q2301" s="9">
        <f t="shared" ca="1" si="389"/>
        <v>44.624948862775682</v>
      </c>
      <c r="R2301" s="9">
        <f t="shared" ca="1" si="390"/>
        <v>37.655981349164954</v>
      </c>
      <c r="S2301" s="9">
        <f t="shared" ca="1" si="391"/>
        <v>34.114610956283421</v>
      </c>
      <c r="T2301" s="9">
        <f t="shared" ca="1" si="392"/>
        <v>36.294757899242825</v>
      </c>
      <c r="U2301" s="9">
        <f t="shared" ca="1" si="393"/>
        <v>34.171763626901694</v>
      </c>
      <c r="V2301" s="43">
        <f t="shared" ca="1" si="394"/>
        <v>44.624948862775682</v>
      </c>
    </row>
    <row r="2302" spans="2:22" x14ac:dyDescent="0.25">
      <c r="B2302" s="9">
        <f t="shared" ca="1" si="397"/>
        <v>31.199567490123496</v>
      </c>
      <c r="C2302" s="9">
        <f t="shared" ca="1" si="396"/>
        <v>10.036570160618679</v>
      </c>
      <c r="D2302" s="9">
        <f t="shared" ca="1" si="396"/>
        <v>11.917456914975482</v>
      </c>
      <c r="E2302" s="9">
        <f t="shared" ca="1" si="396"/>
        <v>11.32157305700451</v>
      </c>
      <c r="F2302" s="9">
        <f t="shared" ca="1" si="396"/>
        <v>5.6728378862942188</v>
      </c>
      <c r="G2302" s="9">
        <f t="shared" ca="1" si="396"/>
        <v>6.4692447750205684</v>
      </c>
      <c r="H2302" s="9">
        <f t="shared" ca="1" si="396"/>
        <v>1.9639191201602688</v>
      </c>
      <c r="I2302" s="9">
        <f t="shared" ca="1" si="396"/>
        <v>12.888135684291683</v>
      </c>
      <c r="J2302" s="9">
        <f t="shared" ca="1" si="396"/>
        <v>4.7651458240556206</v>
      </c>
      <c r="K2302" s="9">
        <f t="shared" ca="1" si="396"/>
        <v>6.6286999835333393</v>
      </c>
      <c r="L2302" s="9">
        <f t="shared" ca="1" si="396"/>
        <v>10.442191516908885</v>
      </c>
      <c r="M2302" s="9">
        <f t="shared" ca="1" si="396"/>
        <v>13.707714195983652</v>
      </c>
      <c r="N2302" s="9">
        <f t="shared" ca="1" si="396"/>
        <v>3.6309340466789286</v>
      </c>
      <c r="P2302" s="9">
        <f t="shared" ca="1" si="388"/>
        <v>31.199567490123496</v>
      </c>
      <c r="Q2302" s="9">
        <f t="shared" ca="1" si="389"/>
        <v>40.196414605266625</v>
      </c>
      <c r="R2302" s="9">
        <f t="shared" ca="1" si="390"/>
        <v>36.411233594034051</v>
      </c>
      <c r="S2302" s="9">
        <f t="shared" ca="1" si="391"/>
        <v>41.052446357277475</v>
      </c>
      <c r="T2302" s="9">
        <f t="shared" ca="1" si="392"/>
        <v>45.34796293787555</v>
      </c>
      <c r="U2302" s="9">
        <f t="shared" ca="1" si="393"/>
        <v>44.982551570271383</v>
      </c>
      <c r="V2302" s="43">
        <f t="shared" ca="1" si="394"/>
        <v>45.34796293787555</v>
      </c>
    </row>
    <row r="2303" spans="2:22" x14ac:dyDescent="0.25">
      <c r="B2303" s="9">
        <f t="shared" ca="1" si="397"/>
        <v>32.964153461952783</v>
      </c>
      <c r="C2303" s="9">
        <f t="shared" ca="1" si="396"/>
        <v>11.6214460840052</v>
      </c>
      <c r="D2303" s="9">
        <f t="shared" ca="1" si="396"/>
        <v>8.1030126632297321</v>
      </c>
      <c r="E2303" s="9">
        <f t="shared" ca="1" si="396"/>
        <v>11.809507482372794</v>
      </c>
      <c r="F2303" s="9">
        <f t="shared" ca="1" si="396"/>
        <v>4.6571516646329911</v>
      </c>
      <c r="G2303" s="9">
        <f t="shared" ca="1" si="396"/>
        <v>10.322542813991262</v>
      </c>
      <c r="H2303" s="9">
        <f t="shared" ca="1" si="396"/>
        <v>1.550005468383115</v>
      </c>
      <c r="I2303" s="9">
        <f t="shared" ca="1" si="396"/>
        <v>11.745269405217959</v>
      </c>
      <c r="J2303" s="9">
        <f t="shared" ca="1" si="396"/>
        <v>4.9033384356201015</v>
      </c>
      <c r="K2303" s="9">
        <f t="shared" ca="1" si="396"/>
        <v>5.5203425817758065</v>
      </c>
      <c r="L2303" s="9">
        <f t="shared" ca="1" si="396"/>
        <v>10.446575365425474</v>
      </c>
      <c r="M2303" s="9">
        <f t="shared" ca="1" si="396"/>
        <v>10.820839722005068</v>
      </c>
      <c r="N2303" s="9">
        <f t="shared" ca="1" si="396"/>
        <v>2.2970340703487344</v>
      </c>
      <c r="P2303" s="9">
        <f t="shared" ca="1" si="388"/>
        <v>32.964153461952783</v>
      </c>
      <c r="Q2303" s="9">
        <f t="shared" ca="1" si="389"/>
        <v>41.077901437772304</v>
      </c>
      <c r="R2303" s="9">
        <f t="shared" ca="1" si="390"/>
        <v>34.542549766188209</v>
      </c>
      <c r="S2303" s="9">
        <f t="shared" ca="1" si="391"/>
        <v>38.239512963154134</v>
      </c>
      <c r="T2303" s="9">
        <f t="shared" ca="1" si="392"/>
        <v>42.914434318213168</v>
      </c>
      <c r="U2303" s="9">
        <f t="shared" ca="1" si="393"/>
        <v>40.991664604444026</v>
      </c>
      <c r="V2303" s="43">
        <f t="shared" ca="1" si="394"/>
        <v>42.914434318213168</v>
      </c>
    </row>
    <row r="2304" spans="2:22" x14ac:dyDescent="0.25">
      <c r="B2304" s="9">
        <f t="shared" ca="1" si="397"/>
        <v>35.182826397111796</v>
      </c>
      <c r="C2304" s="9">
        <f t="shared" ca="1" si="396"/>
        <v>13.958567108898814</v>
      </c>
      <c r="D2304" s="9">
        <f t="shared" ca="1" si="396"/>
        <v>5.7597180893824147</v>
      </c>
      <c r="E2304" s="9">
        <f t="shared" ca="1" si="396"/>
        <v>12.661401036984701</v>
      </c>
      <c r="F2304" s="9">
        <f t="shared" ca="1" si="396"/>
        <v>5.9482996169558682</v>
      </c>
      <c r="G2304" s="9">
        <f t="shared" ca="1" si="396"/>
        <v>13.386757647968071</v>
      </c>
      <c r="H2304" s="9">
        <f t="shared" ca="1" si="396"/>
        <v>2.0809166168837221</v>
      </c>
      <c r="I2304" s="9">
        <f t="shared" ca="1" si="396"/>
        <v>14.155580510751854</v>
      </c>
      <c r="J2304" s="9">
        <f t="shared" ca="1" si="396"/>
        <v>4.5972070381734902</v>
      </c>
      <c r="K2304" s="9">
        <f t="shared" ca="1" si="396"/>
        <v>5.1597986623038734</v>
      </c>
      <c r="L2304" s="9">
        <f t="shared" ca="1" si="396"/>
        <v>10.366531390338462</v>
      </c>
      <c r="M2304" s="9">
        <f t="shared" ca="1" si="396"/>
        <v>14.321360177770568</v>
      </c>
      <c r="N2304" s="9">
        <f t="shared" ca="1" si="396"/>
        <v>3.6483096059427562</v>
      </c>
      <c r="P2304" s="9">
        <f t="shared" ca="1" si="388"/>
        <v>35.182826397111796</v>
      </c>
      <c r="Q2304" s="9">
        <f t="shared" ca="1" si="389"/>
        <v>45.232016180338221</v>
      </c>
      <c r="R2304" s="9">
        <f t="shared" ca="1" si="390"/>
        <v>39.081506384439777</v>
      </c>
      <c r="S2304" s="9">
        <f t="shared" ca="1" si="391"/>
        <v>40.402032012819305</v>
      </c>
      <c r="T2304" s="9">
        <f t="shared" ca="1" si="392"/>
        <v>47.316897244383554</v>
      </c>
      <c r="U2304" s="9">
        <f t="shared" ca="1" si="393"/>
        <v>47.623416425872904</v>
      </c>
      <c r="V2304" s="43">
        <f t="shared" ca="1" si="394"/>
        <v>47.623416425872904</v>
      </c>
    </row>
    <row r="2305" spans="2:22" x14ac:dyDescent="0.25">
      <c r="B2305" s="9">
        <f t="shared" ca="1" si="397"/>
        <v>35.486326235907342</v>
      </c>
      <c r="C2305" s="9">
        <f t="shared" ca="1" si="396"/>
        <v>10.684917687872362</v>
      </c>
      <c r="D2305" s="9">
        <f t="shared" ca="1" si="396"/>
        <v>9.3847021131135406</v>
      </c>
      <c r="E2305" s="9">
        <f t="shared" ca="1" si="396"/>
        <v>10.739615463081995</v>
      </c>
      <c r="F2305" s="9">
        <f t="shared" ca="1" si="396"/>
        <v>6.4888638679803528</v>
      </c>
      <c r="G2305" s="9">
        <f t="shared" ca="1" si="396"/>
        <v>9.2048618300355525</v>
      </c>
      <c r="H2305" s="9">
        <f t="shared" ca="1" si="396"/>
        <v>2.04508059547529</v>
      </c>
      <c r="I2305" s="9">
        <f t="shared" ca="1" si="396"/>
        <v>11.076635538271578</v>
      </c>
      <c r="J2305" s="9">
        <f t="shared" ca="1" si="396"/>
        <v>4.8321620697398826</v>
      </c>
      <c r="K2305" s="9">
        <f t="shared" ca="1" si="396"/>
        <v>5.6553686923916082</v>
      </c>
      <c r="L2305" s="9">
        <f t="shared" ca="1" si="396"/>
        <v>8.1000066855852868</v>
      </c>
      <c r="M2305" s="9">
        <f t="shared" ca="1" si="396"/>
        <v>11.600564980314649</v>
      </c>
      <c r="N2305" s="9">
        <f t="shared" ca="1" si="396"/>
        <v>4.0729435600780661</v>
      </c>
      <c r="P2305" s="9">
        <f t="shared" ca="1" si="388"/>
        <v>35.486326235907342</v>
      </c>
      <c r="Q2305" s="9">
        <f t="shared" ca="1" si="389"/>
        <v>38.429645466357591</v>
      </c>
      <c r="R2305" s="9">
        <f t="shared" ca="1" si="390"/>
        <v>35.002100493907676</v>
      </c>
      <c r="S2305" s="9">
        <f t="shared" ca="1" si="391"/>
        <v>38.462963476679349</v>
      </c>
      <c r="T2305" s="9">
        <f t="shared" ca="1" si="392"/>
        <v>41.839149727084028</v>
      </c>
      <c r="U2305" s="9">
        <f t="shared" ca="1" si="393"/>
        <v>41.26676446173532</v>
      </c>
      <c r="V2305" s="43">
        <f t="shared" ca="1" si="394"/>
        <v>41.839149727084028</v>
      </c>
    </row>
    <row r="2306" spans="2:22" x14ac:dyDescent="0.25">
      <c r="B2306" s="9">
        <f t="shared" ca="1" si="397"/>
        <v>33.569842846394444</v>
      </c>
      <c r="C2306" s="9">
        <f t="shared" ca="1" si="396"/>
        <v>10.981483495274539</v>
      </c>
      <c r="D2306" s="9">
        <f t="shared" ca="1" si="396"/>
        <v>9.9387152820151403</v>
      </c>
      <c r="E2306" s="9">
        <f t="shared" ca="1" si="396"/>
        <v>13.694213290987383</v>
      </c>
      <c r="F2306" s="9">
        <f t="shared" ca="1" si="396"/>
        <v>5.4382365468551273</v>
      </c>
      <c r="G2306" s="9">
        <f t="shared" ca="1" si="396"/>
        <v>12.407450120373625</v>
      </c>
      <c r="H2306" s="9">
        <f t="shared" ca="1" si="396"/>
        <v>2.4690930057048392</v>
      </c>
      <c r="I2306" s="9">
        <f t="shared" ca="1" si="396"/>
        <v>9.7373601519110586</v>
      </c>
      <c r="J2306" s="9">
        <f t="shared" ca="1" si="396"/>
        <v>4.3902392032797444</v>
      </c>
      <c r="K2306" s="9">
        <f t="shared" ca="1" si="396"/>
        <v>6.6224975550369916</v>
      </c>
      <c r="L2306" s="9">
        <f t="shared" ca="1" si="396"/>
        <v>11.403393613807628</v>
      </c>
      <c r="M2306" s="9">
        <f t="shared" ca="1" si="396"/>
        <v>11.439010023783622</v>
      </c>
      <c r="N2306" s="9">
        <f t="shared" ca="1" si="396"/>
        <v>3.026040564022237</v>
      </c>
      <c r="P2306" s="9">
        <f t="shared" ca="1" si="388"/>
        <v>33.569842846394444</v>
      </c>
      <c r="Q2306" s="9">
        <f t="shared" ca="1" si="389"/>
        <v>43.495370167371533</v>
      </c>
      <c r="R2306" s="9">
        <f t="shared" ca="1" si="390"/>
        <v>37.471651774996523</v>
      </c>
      <c r="S2306" s="9">
        <f t="shared" ca="1" si="391"/>
        <v>45.86719014096046</v>
      </c>
      <c r="T2306" s="9">
        <f t="shared" ca="1" si="392"/>
        <v>46.512959732129694</v>
      </c>
      <c r="U2306" s="9">
        <f t="shared" ca="1" si="393"/>
        <v>43.522535578083449</v>
      </c>
      <c r="V2306" s="43">
        <f t="shared" ca="1" si="394"/>
        <v>46.512959732129694</v>
      </c>
    </row>
    <row r="2307" spans="2:22" x14ac:dyDescent="0.25">
      <c r="B2307" s="9">
        <f t="shared" ca="1" si="397"/>
        <v>27.547973687618555</v>
      </c>
      <c r="C2307" s="9">
        <f t="shared" ca="1" si="396"/>
        <v>12.844475946330832</v>
      </c>
      <c r="D2307" s="9">
        <f t="shared" ca="1" si="396"/>
        <v>7.1212356625605171</v>
      </c>
      <c r="E2307" s="9">
        <f t="shared" ca="1" si="396"/>
        <v>10.462237968385901</v>
      </c>
      <c r="F2307" s="9">
        <f t="shared" ca="1" si="396"/>
        <v>4.8062824688466996</v>
      </c>
      <c r="G2307" s="9">
        <f t="shared" ca="1" si="396"/>
        <v>5.0490777865103009</v>
      </c>
      <c r="H2307" s="9">
        <f t="shared" ca="1" si="396"/>
        <v>2.0341204599308771</v>
      </c>
      <c r="I2307" s="9">
        <f t="shared" ca="1" si="396"/>
        <v>13.526120637212534</v>
      </c>
      <c r="J2307" s="9">
        <f t="shared" ca="1" si="396"/>
        <v>5.1575001375299294</v>
      </c>
      <c r="K2307" s="9">
        <f t="shared" ca="1" si="396"/>
        <v>5.7959364946776031</v>
      </c>
      <c r="L2307" s="9">
        <f t="shared" ca="1" si="396"/>
        <v>11.334483463973044</v>
      </c>
      <c r="M2307" s="9">
        <f t="shared" ca="1" si="396"/>
        <v>12.760908239578271</v>
      </c>
      <c r="N2307" s="9">
        <f t="shared" ca="1" si="396"/>
        <v>3.0382046206131541</v>
      </c>
      <c r="P2307" s="9">
        <f t="shared" ca="1" si="388"/>
        <v>27.547973687618555</v>
      </c>
      <c r="Q2307" s="9">
        <f t="shared" ca="1" si="389"/>
        <v>42.836902136832862</v>
      </c>
      <c r="R2307" s="9">
        <f t="shared" ca="1" si="390"/>
        <v>37.819382994441327</v>
      </c>
      <c r="S2307" s="9">
        <f t="shared" ca="1" si="391"/>
        <v>34.373058488265499</v>
      </c>
      <c r="T2307" s="9">
        <f t="shared" ca="1" si="392"/>
        <v>40.069122170869548</v>
      </c>
      <c r="U2307" s="9">
        <f t="shared" ca="1" si="393"/>
        <v>38.457342325861624</v>
      </c>
      <c r="V2307" s="43">
        <f t="shared" ca="1" si="394"/>
        <v>42.836902136832862</v>
      </c>
    </row>
    <row r="2308" spans="2:22" x14ac:dyDescent="0.25">
      <c r="B2308" s="9">
        <f t="shared" ca="1" si="397"/>
        <v>29.107493501852218</v>
      </c>
      <c r="C2308" s="9">
        <f t="shared" ca="1" si="396"/>
        <v>12.094697683326828</v>
      </c>
      <c r="D2308" s="9">
        <f t="shared" ca="1" si="396"/>
        <v>6.6733851082826545</v>
      </c>
      <c r="E2308" s="9">
        <f t="shared" ca="1" si="396"/>
        <v>10.108064593819762</v>
      </c>
      <c r="F2308" s="9">
        <f t="shared" ca="1" si="396"/>
        <v>7.0780253820763219</v>
      </c>
      <c r="G2308" s="9">
        <f t="shared" ca="1" si="396"/>
        <v>7.5717335129392849</v>
      </c>
      <c r="H2308" s="9">
        <f t="shared" ca="1" si="396"/>
        <v>1.9287729244689222</v>
      </c>
      <c r="I2308" s="9">
        <f t="shared" ca="1" si="396"/>
        <v>12.153570786336505</v>
      </c>
      <c r="J2308" s="9">
        <f t="shared" ca="1" si="396"/>
        <v>4.8630307976559699</v>
      </c>
      <c r="K2308" s="9">
        <f t="shared" ca="1" si="396"/>
        <v>5.2955248064695981</v>
      </c>
      <c r="L2308" s="9">
        <f t="shared" ca="1" si="396"/>
        <v>9.1697521177999484</v>
      </c>
      <c r="M2308" s="9">
        <f t="shared" ca="1" si="396"/>
        <v>12.783873823871577</v>
      </c>
      <c r="N2308" s="9">
        <f t="shared" ca="1" si="396"/>
        <v>3.7822862691841448</v>
      </c>
      <c r="P2308" s="9">
        <f t="shared" ca="1" si="388"/>
        <v>29.107493501852218</v>
      </c>
      <c r="Q2308" s="9">
        <f t="shared" ca="1" si="389"/>
        <v>40.017831461786656</v>
      </c>
      <c r="R2308" s="9">
        <f t="shared" ca="1" si="390"/>
        <v>37.420286258856841</v>
      </c>
      <c r="S2308" s="9">
        <f t="shared" ca="1" si="391"/>
        <v>34.421454739144551</v>
      </c>
      <c r="T2308" s="9">
        <f t="shared" ca="1" si="392"/>
        <v>39.350727794542543</v>
      </c>
      <c r="U2308" s="9">
        <f t="shared" ca="1" si="393"/>
        <v>39.182563231430024</v>
      </c>
      <c r="V2308" s="43">
        <f t="shared" ca="1" si="394"/>
        <v>40.017831461786656</v>
      </c>
    </row>
    <row r="2309" spans="2:22" x14ac:dyDescent="0.25">
      <c r="B2309" s="9">
        <f t="shared" ca="1" si="397"/>
        <v>27.892617214402129</v>
      </c>
      <c r="C2309" s="9">
        <f t="shared" ca="1" si="396"/>
        <v>11.656531762412442</v>
      </c>
      <c r="D2309" s="9">
        <f t="shared" ca="1" si="396"/>
        <v>6.6408624405108885</v>
      </c>
      <c r="E2309" s="9">
        <f t="shared" ca="1" si="396"/>
        <v>13.345786244925879</v>
      </c>
      <c r="F2309" s="9">
        <f t="shared" ca="1" si="396"/>
        <v>6.9452799117793873</v>
      </c>
      <c r="G2309" s="9">
        <f t="shared" ca="1" si="396"/>
        <v>8.2253661623366714</v>
      </c>
      <c r="H2309" s="9">
        <f t="shared" ca="1" si="396"/>
        <v>2.3859758137325051</v>
      </c>
      <c r="I2309" s="9">
        <f t="shared" ca="1" si="396"/>
        <v>11.349192831694577</v>
      </c>
      <c r="J2309" s="9">
        <f t="shared" ca="1" si="396"/>
        <v>6.2501391282651237</v>
      </c>
      <c r="K2309" s="9">
        <f t="shared" ca="1" si="396"/>
        <v>7.1128948751601548</v>
      </c>
      <c r="L2309" s="9">
        <f t="shared" ca="1" si="396"/>
        <v>9.3652678156257529</v>
      </c>
      <c r="M2309" s="9">
        <f t="shared" ca="1" si="396"/>
        <v>10.6627932748227</v>
      </c>
      <c r="N2309" s="9">
        <f t="shared" ref="C2309:N2331" ca="1" si="398">_xlfn.BETA.INV(RAND(),N$20,N$21,N$15,N$17)</f>
        <v>4.1369894998448622</v>
      </c>
      <c r="P2309" s="9">
        <f t="shared" ca="1" si="388"/>
        <v>27.892617214402129</v>
      </c>
      <c r="Q2309" s="9">
        <f t="shared" ca="1" si="389"/>
        <v>44.754714451074051</v>
      </c>
      <c r="R2309" s="9">
        <f t="shared" ca="1" si="390"/>
        <v>39.216963864822603</v>
      </c>
      <c r="S2309" s="9">
        <f t="shared" ca="1" si="391"/>
        <v>37.867356607210837</v>
      </c>
      <c r="T2309" s="9">
        <f t="shared" ca="1" si="392"/>
        <v>39.717678750012752</v>
      </c>
      <c r="U2309" s="9">
        <f t="shared" ca="1" si="393"/>
        <v>36.87821470936484</v>
      </c>
      <c r="V2309" s="43">
        <f t="shared" ca="1" si="394"/>
        <v>44.754714451074051</v>
      </c>
    </row>
    <row r="2310" spans="2:22" x14ac:dyDescent="0.25">
      <c r="B2310" s="9">
        <f t="shared" ca="1" si="397"/>
        <v>36.504157922595937</v>
      </c>
      <c r="C2310" s="9">
        <f t="shared" ca="1" si="398"/>
        <v>9.0730312868079377</v>
      </c>
      <c r="D2310" s="9">
        <f t="shared" ca="1" si="398"/>
        <v>5.5243675879433782</v>
      </c>
      <c r="E2310" s="9">
        <f t="shared" ca="1" si="398"/>
        <v>12.935927091412152</v>
      </c>
      <c r="F2310" s="9">
        <f t="shared" ca="1" si="398"/>
        <v>5.3888753131216669</v>
      </c>
      <c r="G2310" s="9">
        <f t="shared" ca="1" si="398"/>
        <v>7.4005410765610806</v>
      </c>
      <c r="H2310" s="9">
        <f t="shared" ca="1" si="398"/>
        <v>2.7601796227712998</v>
      </c>
      <c r="I2310" s="9">
        <f t="shared" ca="1" si="398"/>
        <v>14.591086956374571</v>
      </c>
      <c r="J2310" s="9">
        <f t="shared" ca="1" si="398"/>
        <v>5.646550200728143</v>
      </c>
      <c r="K2310" s="9">
        <f t="shared" ca="1" si="398"/>
        <v>5.709490480221767</v>
      </c>
      <c r="L2310" s="9">
        <f t="shared" ca="1" si="398"/>
        <v>11.628672390441574</v>
      </c>
      <c r="M2310" s="9">
        <f t="shared" ca="1" si="398"/>
        <v>12.280787082476945</v>
      </c>
      <c r="N2310" s="9">
        <f t="shared" ca="1" si="398"/>
        <v>3.3791514075410376</v>
      </c>
      <c r="P2310" s="9">
        <f t="shared" ca="1" si="388"/>
        <v>36.504157922595937</v>
      </c>
      <c r="Q2310" s="9">
        <f t="shared" ca="1" si="389"/>
        <v>42.663332376930846</v>
      </c>
      <c r="R2310" s="9">
        <f t="shared" ca="1" si="390"/>
        <v>35.179220878133982</v>
      </c>
      <c r="S2310" s="9">
        <f t="shared" ca="1" si="391"/>
        <v>36.402402565480138</v>
      </c>
      <c r="T2310" s="9">
        <f t="shared" ca="1" si="392"/>
        <v>42.523819418861642</v>
      </c>
      <c r="U2310" s="9">
        <f t="shared" ca="1" si="393"/>
        <v>39.796782703355973</v>
      </c>
      <c r="V2310" s="43">
        <f t="shared" ca="1" si="394"/>
        <v>42.663332376930846</v>
      </c>
    </row>
    <row r="2311" spans="2:22" x14ac:dyDescent="0.25">
      <c r="B2311" s="9">
        <f t="shared" ca="1" si="397"/>
        <v>41.496100223884667</v>
      </c>
      <c r="C2311" s="9">
        <f t="shared" ca="1" si="398"/>
        <v>8.4333758531719294</v>
      </c>
      <c r="D2311" s="9">
        <f t="shared" ca="1" si="398"/>
        <v>5.5705369771063156</v>
      </c>
      <c r="E2311" s="9">
        <f t="shared" ca="1" si="398"/>
        <v>11.715487063802826</v>
      </c>
      <c r="F2311" s="9">
        <f t="shared" ca="1" si="398"/>
        <v>4.4512118771224696</v>
      </c>
      <c r="G2311" s="9">
        <f t="shared" ca="1" si="398"/>
        <v>5.9949953659554609</v>
      </c>
      <c r="H2311" s="9">
        <f t="shared" ca="1" si="398"/>
        <v>2.5566149060125438</v>
      </c>
      <c r="I2311" s="9">
        <f t="shared" ca="1" si="398"/>
        <v>11.63836883424306</v>
      </c>
      <c r="J2311" s="9">
        <f t="shared" ca="1" si="398"/>
        <v>4.6353525843098646</v>
      </c>
      <c r="K2311" s="9">
        <f t="shared" ca="1" si="398"/>
        <v>7.3909493649854996</v>
      </c>
      <c r="L2311" s="9">
        <f t="shared" ca="1" si="398"/>
        <v>11.538181570666087</v>
      </c>
      <c r="M2311" s="9">
        <f t="shared" ca="1" si="398"/>
        <v>11.471069862486086</v>
      </c>
      <c r="N2311" s="9">
        <f t="shared" ca="1" si="398"/>
        <v>4.2736136137222909</v>
      </c>
      <c r="P2311" s="9">
        <f t="shared" ca="1" si="388"/>
        <v>41.496100223884667</v>
      </c>
      <c r="Q2311" s="9">
        <f t="shared" ca="1" si="389"/>
        <v>40.596010685672994</v>
      </c>
      <c r="R2311" s="9">
        <f t="shared" ca="1" si="390"/>
        <v>36.087332279668274</v>
      </c>
      <c r="S2311" s="9">
        <f t="shared" ca="1" si="391"/>
        <v>37.324891798448192</v>
      </c>
      <c r="T2311" s="9">
        <f t="shared" ca="1" si="392"/>
        <v>39.015696361693216</v>
      </c>
      <c r="U2311" s="9">
        <f t="shared" ca="1" si="393"/>
        <v>34.674971039790918</v>
      </c>
      <c r="V2311" s="43">
        <f t="shared" ca="1" si="394"/>
        <v>41.496100223884667</v>
      </c>
    </row>
    <row r="2312" spans="2:22" x14ac:dyDescent="0.25">
      <c r="B2312" s="9">
        <f t="shared" ca="1" si="397"/>
        <v>30.939365116666451</v>
      </c>
      <c r="C2312" s="9">
        <f t="shared" ca="1" si="398"/>
        <v>9.0582593967355916</v>
      </c>
      <c r="D2312" s="9">
        <f t="shared" ca="1" si="398"/>
        <v>8.7263056353667601</v>
      </c>
      <c r="E2312" s="9">
        <f t="shared" ca="1" si="398"/>
        <v>11.141321160621979</v>
      </c>
      <c r="F2312" s="9">
        <f t="shared" ca="1" si="398"/>
        <v>5.1305357342704561</v>
      </c>
      <c r="G2312" s="9">
        <f t="shared" ca="1" si="398"/>
        <v>7.6815603999670969</v>
      </c>
      <c r="H2312" s="9">
        <f t="shared" ca="1" si="398"/>
        <v>2.4389946273019003</v>
      </c>
      <c r="I2312" s="9">
        <f t="shared" ca="1" si="398"/>
        <v>13.479103422590343</v>
      </c>
      <c r="J2312" s="9">
        <f t="shared" ca="1" si="398"/>
        <v>5.0117944602039266</v>
      </c>
      <c r="K2312" s="9">
        <f t="shared" ca="1" si="398"/>
        <v>6.0915783801810015</v>
      </c>
      <c r="L2312" s="9">
        <f t="shared" ca="1" si="398"/>
        <v>11.20238665726653</v>
      </c>
      <c r="M2312" s="9">
        <f t="shared" ca="1" si="398"/>
        <v>14.024657036624312</v>
      </c>
      <c r="N2312" s="9">
        <f t="shared" ca="1" si="398"/>
        <v>2.8198008898490334</v>
      </c>
      <c r="P2312" s="9">
        <f t="shared" ca="1" si="388"/>
        <v>30.939365116666451</v>
      </c>
      <c r="Q2312" s="9">
        <f t="shared" ca="1" si="389"/>
        <v>39.233562564677058</v>
      </c>
      <c r="R2312" s="9">
        <f t="shared" ca="1" si="390"/>
        <v>34.302561058302615</v>
      </c>
      <c r="S2312" s="9">
        <f t="shared" ca="1" si="391"/>
        <v>38.960626589932318</v>
      </c>
      <c r="T2312" s="9">
        <f t="shared" ca="1" si="392"/>
        <v>43.909157005039766</v>
      </c>
      <c r="U2312" s="9">
        <f t="shared" ca="1" si="393"/>
        <v>43.911626494548514</v>
      </c>
      <c r="V2312" s="43">
        <f t="shared" ca="1" si="394"/>
        <v>43.911626494548514</v>
      </c>
    </row>
    <row r="2313" spans="2:22" x14ac:dyDescent="0.25">
      <c r="B2313" s="9">
        <f t="shared" ca="1" si="397"/>
        <v>40.494112685239116</v>
      </c>
      <c r="C2313" s="9">
        <f t="shared" ca="1" si="398"/>
        <v>10.187027547220755</v>
      </c>
      <c r="D2313" s="9">
        <f t="shared" ca="1" si="398"/>
        <v>7.2945340663529228</v>
      </c>
      <c r="E2313" s="9">
        <f t="shared" ca="1" si="398"/>
        <v>10.974517899381361</v>
      </c>
      <c r="F2313" s="9">
        <f t="shared" ca="1" si="398"/>
        <v>4.9040220165870281</v>
      </c>
      <c r="G2313" s="9">
        <f t="shared" ca="1" si="398"/>
        <v>6.0081649029323732</v>
      </c>
      <c r="H2313" s="9">
        <f t="shared" ca="1" si="398"/>
        <v>3.3698153024351489</v>
      </c>
      <c r="I2313" s="9">
        <f t="shared" ca="1" si="398"/>
        <v>17.422407767105689</v>
      </c>
      <c r="J2313" s="9">
        <f t="shared" ca="1" si="398"/>
        <v>5.4262200525574098</v>
      </c>
      <c r="K2313" s="9">
        <f t="shared" ca="1" si="398"/>
        <v>5.5966266347138935</v>
      </c>
      <c r="L2313" s="9">
        <f t="shared" ca="1" si="398"/>
        <v>10.092256189058892</v>
      </c>
      <c r="M2313" s="9">
        <f t="shared" ca="1" si="398"/>
        <v>11.905936176761454</v>
      </c>
      <c r="N2313" s="9">
        <f t="shared" ca="1" si="398"/>
        <v>3.8674823051849221</v>
      </c>
      <c r="P2313" s="9">
        <f t="shared" ca="1" si="388"/>
        <v>40.494112685239116</v>
      </c>
      <c r="Q2313" s="9">
        <f t="shared" ca="1" si="389"/>
        <v>40.547503993403339</v>
      </c>
      <c r="R2313" s="9">
        <f t="shared" ca="1" si="390"/>
        <v>34.647414692765487</v>
      </c>
      <c r="S2313" s="9">
        <f t="shared" ca="1" si="391"/>
        <v>36.228879400678153</v>
      </c>
      <c r="T2313" s="9">
        <f t="shared" ca="1" si="392"/>
        <v>44.684845230634799</v>
      </c>
      <c r="U2313" s="9">
        <f t="shared" ca="1" si="393"/>
        <v>42.631042913152442</v>
      </c>
      <c r="V2313" s="43">
        <f t="shared" ca="1" si="394"/>
        <v>44.684845230634799</v>
      </c>
    </row>
    <row r="2314" spans="2:22" x14ac:dyDescent="0.25">
      <c r="B2314" s="9">
        <f t="shared" ca="1" si="397"/>
        <v>35.939720989331242</v>
      </c>
      <c r="C2314" s="9">
        <f t="shared" ca="1" si="398"/>
        <v>9.3636885337728089</v>
      </c>
      <c r="D2314" s="9">
        <f t="shared" ca="1" si="398"/>
        <v>7.3969157979152067</v>
      </c>
      <c r="E2314" s="9">
        <f t="shared" ca="1" si="398"/>
        <v>10.311963471273257</v>
      </c>
      <c r="F2314" s="9">
        <f t="shared" ca="1" si="398"/>
        <v>5.2550414416400866</v>
      </c>
      <c r="G2314" s="9">
        <f t="shared" ca="1" si="398"/>
        <v>5.4192711104370126</v>
      </c>
      <c r="H2314" s="9">
        <f t="shared" ca="1" si="398"/>
        <v>2.335893988154758</v>
      </c>
      <c r="I2314" s="9">
        <f t="shared" ca="1" si="398"/>
        <v>13.583179354985871</v>
      </c>
      <c r="J2314" s="9">
        <f t="shared" ca="1" si="398"/>
        <v>4.9065090457915224</v>
      </c>
      <c r="K2314" s="9">
        <f t="shared" ca="1" si="398"/>
        <v>6.3194311293194829</v>
      </c>
      <c r="L2314" s="9">
        <f t="shared" ca="1" si="398"/>
        <v>12.019380617741383</v>
      </c>
      <c r="M2314" s="9">
        <f t="shared" ca="1" si="398"/>
        <v>14.191829024593526</v>
      </c>
      <c r="N2314" s="9">
        <f t="shared" ca="1" si="398"/>
        <v>4.8133538767937036</v>
      </c>
      <c r="P2314" s="9">
        <f t="shared" ca="1" si="388"/>
        <v>35.939720989331242</v>
      </c>
      <c r="Q2314" s="9">
        <f t="shared" ca="1" si="389"/>
        <v>41.41489554537268</v>
      </c>
      <c r="R2314" s="9">
        <f t="shared" ca="1" si="390"/>
        <v>37.770895599267469</v>
      </c>
      <c r="S2314" s="9">
        <f t="shared" ca="1" si="391"/>
        <v>38.304246520361552</v>
      </c>
      <c r="T2314" s="9">
        <f t="shared" ca="1" si="392"/>
        <v>43.232100757873177</v>
      </c>
      <c r="U2314" s="9">
        <f t="shared" ca="1" si="393"/>
        <v>40.591195287931612</v>
      </c>
      <c r="V2314" s="43">
        <f t="shared" ca="1" si="394"/>
        <v>43.232100757873177</v>
      </c>
    </row>
    <row r="2315" spans="2:22" x14ac:dyDescent="0.25">
      <c r="B2315" s="9">
        <f t="shared" ca="1" si="397"/>
        <v>31.355004911623443</v>
      </c>
      <c r="C2315" s="9">
        <f t="shared" ca="1" si="398"/>
        <v>8.7600450397664282</v>
      </c>
      <c r="D2315" s="9">
        <f t="shared" ca="1" si="398"/>
        <v>6.6034994185939349</v>
      </c>
      <c r="E2315" s="9">
        <f t="shared" ca="1" si="398"/>
        <v>12.73835906518627</v>
      </c>
      <c r="F2315" s="9">
        <f t="shared" ca="1" si="398"/>
        <v>6.3028973238261496</v>
      </c>
      <c r="G2315" s="9">
        <f t="shared" ca="1" si="398"/>
        <v>6.4336979741133264</v>
      </c>
      <c r="H2315" s="9">
        <f t="shared" ca="1" si="398"/>
        <v>2.3726520802196847</v>
      </c>
      <c r="I2315" s="9">
        <f t="shared" ca="1" si="398"/>
        <v>16.942610826453691</v>
      </c>
      <c r="J2315" s="9">
        <f t="shared" ca="1" si="398"/>
        <v>4.9682753682564398</v>
      </c>
      <c r="K2315" s="9">
        <f t="shared" ca="1" si="398"/>
        <v>6.3554557995857675</v>
      </c>
      <c r="L2315" s="9">
        <f t="shared" ca="1" si="398"/>
        <v>9.3314371515246837</v>
      </c>
      <c r="M2315" s="9">
        <f t="shared" ca="1" si="398"/>
        <v>12.906840493692979</v>
      </c>
      <c r="N2315" s="9">
        <f t="shared" ca="1" si="398"/>
        <v>3.2959254580071589</v>
      </c>
      <c r="P2315" s="9">
        <f t="shared" ca="1" si="388"/>
        <v>31.355004911623443</v>
      </c>
      <c r="Q2315" s="9">
        <f t="shared" ca="1" si="389"/>
        <v>39.094042082740984</v>
      </c>
      <c r="R2315" s="9">
        <f t="shared" ca="1" si="390"/>
        <v>34.045760772710189</v>
      </c>
      <c r="S2315" s="9">
        <f t="shared" ca="1" si="391"/>
        <v>34.392667882044556</v>
      </c>
      <c r="T2315" s="9">
        <f t="shared" ca="1" si="392"/>
        <v>42.607170828692794</v>
      </c>
      <c r="U2315" s="9">
        <f t="shared" ca="1" si="393"/>
        <v>42.886648712853926</v>
      </c>
      <c r="V2315" s="43">
        <f t="shared" ca="1" si="394"/>
        <v>42.886648712853926</v>
      </c>
    </row>
    <row r="2316" spans="2:22" x14ac:dyDescent="0.25">
      <c r="B2316" s="9">
        <f t="shared" ca="1" si="397"/>
        <v>36.10327259389237</v>
      </c>
      <c r="C2316" s="9">
        <f t="shared" ca="1" si="398"/>
        <v>9.9381294516258798</v>
      </c>
      <c r="D2316" s="9">
        <f t="shared" ca="1" si="398"/>
        <v>5.4045978402550867</v>
      </c>
      <c r="E2316" s="9">
        <f t="shared" ca="1" si="398"/>
        <v>12.122066607078928</v>
      </c>
      <c r="F2316" s="9">
        <f t="shared" ca="1" si="398"/>
        <v>5.2726300364647489</v>
      </c>
      <c r="G2316" s="9">
        <f t="shared" ca="1" si="398"/>
        <v>5.2065532946326512</v>
      </c>
      <c r="H2316" s="9">
        <f t="shared" ca="1" si="398"/>
        <v>1.5944313133284487</v>
      </c>
      <c r="I2316" s="9">
        <f t="shared" ca="1" si="398"/>
        <v>16.104021071706597</v>
      </c>
      <c r="J2316" s="9">
        <f t="shared" ca="1" si="398"/>
        <v>6.0526257460721222</v>
      </c>
      <c r="K2316" s="9">
        <f t="shared" ca="1" si="398"/>
        <v>5.9098825151515468</v>
      </c>
      <c r="L2316" s="9">
        <f t="shared" ca="1" si="398"/>
        <v>10.081575031274717</v>
      </c>
      <c r="M2316" s="9">
        <f t="shared" ca="1" si="398"/>
        <v>12.571297840811271</v>
      </c>
      <c r="N2316" s="9">
        <f t="shared" ca="1" si="398"/>
        <v>4.0685391431513702</v>
      </c>
      <c r="P2316" s="9">
        <f t="shared" ca="1" si="388"/>
        <v>36.10327259389237</v>
      </c>
      <c r="Q2316" s="9">
        <f t="shared" ca="1" si="389"/>
        <v>42.262935979203014</v>
      </c>
      <c r="R2316" s="9">
        <f t="shared" ca="1" si="390"/>
        <v>35.270756177668261</v>
      </c>
      <c r="S2316" s="9">
        <f t="shared" ca="1" si="391"/>
        <v>32.265579137793821</v>
      </c>
      <c r="T2316" s="9">
        <f t="shared" ca="1" si="392"/>
        <v>40.865286381020425</v>
      </c>
      <c r="U2316" s="9">
        <f t="shared" ca="1" si="393"/>
        <v>39.286470047405608</v>
      </c>
      <c r="V2316" s="43">
        <f t="shared" ca="1" si="394"/>
        <v>42.262935979203014</v>
      </c>
    </row>
    <row r="2317" spans="2:22" x14ac:dyDescent="0.25">
      <c r="B2317" s="9">
        <f t="shared" ca="1" si="397"/>
        <v>28.585188189840657</v>
      </c>
      <c r="C2317" s="9">
        <f t="shared" ca="1" si="398"/>
        <v>8.8766760803451721</v>
      </c>
      <c r="D2317" s="9">
        <f t="shared" ca="1" si="398"/>
        <v>7.2105529430578681</v>
      </c>
      <c r="E2317" s="9">
        <f t="shared" ca="1" si="398"/>
        <v>12.069823637362797</v>
      </c>
      <c r="F2317" s="9">
        <f t="shared" ca="1" si="398"/>
        <v>5.4333497388094436</v>
      </c>
      <c r="G2317" s="9">
        <f t="shared" ca="1" si="398"/>
        <v>10.821120185335516</v>
      </c>
      <c r="H2317" s="9">
        <f t="shared" ca="1" si="398"/>
        <v>2.1693228204795281</v>
      </c>
      <c r="I2317" s="9">
        <f t="shared" ca="1" si="398"/>
        <v>12.022308354937262</v>
      </c>
      <c r="J2317" s="9">
        <f t="shared" ca="1" si="398"/>
        <v>5.4030654867257999</v>
      </c>
      <c r="K2317" s="9">
        <f t="shared" ca="1" si="398"/>
        <v>7.0776907915939384</v>
      </c>
      <c r="L2317" s="9">
        <f t="shared" ca="1" si="398"/>
        <v>9.6784812503372084</v>
      </c>
      <c r="M2317" s="9">
        <f t="shared" ca="1" si="398"/>
        <v>11.756681581061221</v>
      </c>
      <c r="N2317" s="9">
        <f t="shared" ca="1" si="398"/>
        <v>3.5571025654101813</v>
      </c>
      <c r="P2317" s="9">
        <f t="shared" ca="1" si="388"/>
        <v>28.585188189840657</v>
      </c>
      <c r="Q2317" s="9">
        <f t="shared" ca="1" si="389"/>
        <v>39.585149020181163</v>
      </c>
      <c r="R2317" s="9">
        <f t="shared" ca="1" si="390"/>
        <v>34.623300426495945</v>
      </c>
      <c r="S2317" s="9">
        <f t="shared" ca="1" si="391"/>
        <v>40.514270556214242</v>
      </c>
      <c r="T2317" s="9">
        <f t="shared" ca="1" si="392"/>
        <v>43.289565299078042</v>
      </c>
      <c r="U2317" s="9">
        <f t="shared" ca="1" si="393"/>
        <v>41.810663064391868</v>
      </c>
      <c r="V2317" s="43">
        <f t="shared" ca="1" si="394"/>
        <v>43.289565299078042</v>
      </c>
    </row>
    <row r="2318" spans="2:22" x14ac:dyDescent="0.25">
      <c r="B2318" s="9">
        <f t="shared" ca="1" si="397"/>
        <v>32.727752438106627</v>
      </c>
      <c r="C2318" s="9">
        <f t="shared" ca="1" si="398"/>
        <v>11.578354608250681</v>
      </c>
      <c r="D2318" s="9">
        <f t="shared" ca="1" si="398"/>
        <v>9.9549828179121018</v>
      </c>
      <c r="E2318" s="9">
        <f t="shared" ca="1" si="398"/>
        <v>11.559587518845952</v>
      </c>
      <c r="F2318" s="9">
        <f t="shared" ca="1" si="398"/>
        <v>4.4478869065275832</v>
      </c>
      <c r="G2318" s="9">
        <f t="shared" ca="1" si="398"/>
        <v>5.5052239262826967</v>
      </c>
      <c r="H2318" s="9">
        <f t="shared" ca="1" si="398"/>
        <v>2.2392399409190364</v>
      </c>
      <c r="I2318" s="9">
        <f t="shared" ca="1" si="398"/>
        <v>20.99424900491433</v>
      </c>
      <c r="J2318" s="9">
        <f t="shared" ca="1" si="398"/>
        <v>4.8911376885046929</v>
      </c>
      <c r="K2318" s="9">
        <f t="shared" ca="1" si="398"/>
        <v>5.9518413518011144</v>
      </c>
      <c r="L2318" s="9">
        <f t="shared" ca="1" si="398"/>
        <v>11.74041424346755</v>
      </c>
      <c r="M2318" s="9">
        <f t="shared" ca="1" si="398"/>
        <v>12.0301168676886</v>
      </c>
      <c r="N2318" s="9">
        <f t="shared" ca="1" si="398"/>
        <v>4.9913379285484529</v>
      </c>
      <c r="P2318" s="9">
        <f t="shared" ca="1" si="388"/>
        <v>32.727752438106627</v>
      </c>
      <c r="Q2318" s="9">
        <f t="shared" ca="1" si="389"/>
        <v>44.76083198761733</v>
      </c>
      <c r="R2318" s="9">
        <f t="shared" ca="1" si="390"/>
        <v>38.709835038595379</v>
      </c>
      <c r="S2318" s="9">
        <f t="shared" ca="1" si="391"/>
        <v>40.38304020893095</v>
      </c>
      <c r="T2318" s="9">
        <f t="shared" ca="1" si="392"/>
        <v>53.186207921125131</v>
      </c>
      <c r="U2318" s="9">
        <f t="shared" ca="1" si="393"/>
        <v>48.484572616797728</v>
      </c>
      <c r="V2318" s="43">
        <f t="shared" ca="1" si="394"/>
        <v>53.186207921125131</v>
      </c>
    </row>
    <row r="2319" spans="2:22" x14ac:dyDescent="0.25">
      <c r="B2319" s="9">
        <f t="shared" ca="1" si="397"/>
        <v>29.336471040718354</v>
      </c>
      <c r="C2319" s="9">
        <f t="shared" ca="1" si="398"/>
        <v>10.600503870452753</v>
      </c>
      <c r="D2319" s="9">
        <f t="shared" ca="1" si="398"/>
        <v>12.199353935931553</v>
      </c>
      <c r="E2319" s="9">
        <f t="shared" ca="1" si="398"/>
        <v>13.997741191369926</v>
      </c>
      <c r="F2319" s="9">
        <f t="shared" ca="1" si="398"/>
        <v>5.5217414036858496</v>
      </c>
      <c r="G2319" s="9">
        <f t="shared" ca="1" si="398"/>
        <v>8.5177646283097896</v>
      </c>
      <c r="H2319" s="9">
        <f t="shared" ca="1" si="398"/>
        <v>2.8926053271704353</v>
      </c>
      <c r="I2319" s="9">
        <f t="shared" ca="1" si="398"/>
        <v>15.547619792633268</v>
      </c>
      <c r="J2319" s="9">
        <f t="shared" ca="1" si="398"/>
        <v>6.5748340482674266</v>
      </c>
      <c r="K2319" s="9">
        <f t="shared" ca="1" si="398"/>
        <v>5.7474242632776784</v>
      </c>
      <c r="L2319" s="9">
        <f t="shared" ca="1" si="398"/>
        <v>11.396607979161026</v>
      </c>
      <c r="M2319" s="9">
        <f t="shared" ca="1" si="398"/>
        <v>13.112064609675167</v>
      </c>
      <c r="N2319" s="9">
        <f t="shared" ca="1" si="398"/>
        <v>3.5708549091398267</v>
      </c>
      <c r="P2319" s="9">
        <f t="shared" ca="1" si="388"/>
        <v>29.336471040718354</v>
      </c>
      <c r="Q2319" s="9">
        <f t="shared" ca="1" si="389"/>
        <v>46.140541998390958</v>
      </c>
      <c r="R2319" s="9">
        <f t="shared" ca="1" si="390"/>
        <v>36.83713242571713</v>
      </c>
      <c r="S2319" s="9">
        <f t="shared" ca="1" si="391"/>
        <v>44.324611042990313</v>
      </c>
      <c r="T2319" s="9">
        <f t="shared" ca="1" si="392"/>
        <v>51.23220124517546</v>
      </c>
      <c r="U2319" s="9">
        <f t="shared" ca="1" si="393"/>
        <v>49.376802966549775</v>
      </c>
      <c r="V2319" s="43">
        <f t="shared" ca="1" si="394"/>
        <v>51.23220124517546</v>
      </c>
    </row>
    <row r="2320" spans="2:22" x14ac:dyDescent="0.25">
      <c r="B2320" s="9">
        <f t="shared" ca="1" si="397"/>
        <v>31.272863812578315</v>
      </c>
      <c r="C2320" s="9">
        <f t="shared" ca="1" si="398"/>
        <v>12.64831580812605</v>
      </c>
      <c r="D2320" s="9">
        <f t="shared" ca="1" si="398"/>
        <v>7.3030892025882252</v>
      </c>
      <c r="E2320" s="9">
        <f t="shared" ca="1" si="398"/>
        <v>11.994598365496092</v>
      </c>
      <c r="F2320" s="9">
        <f t="shared" ca="1" si="398"/>
        <v>5.1868606275993434</v>
      </c>
      <c r="G2320" s="9">
        <f t="shared" ca="1" si="398"/>
        <v>8.5468178547652158</v>
      </c>
      <c r="H2320" s="9">
        <f t="shared" ca="1" si="398"/>
        <v>2.6358304335069045</v>
      </c>
      <c r="I2320" s="9">
        <f t="shared" ca="1" si="398"/>
        <v>13.70288105189085</v>
      </c>
      <c r="J2320" s="9">
        <f t="shared" ca="1" si="398"/>
        <v>4.5866570032321903</v>
      </c>
      <c r="K2320" s="9">
        <f t="shared" ca="1" si="398"/>
        <v>6.109598660733683</v>
      </c>
      <c r="L2320" s="9">
        <f t="shared" ca="1" si="398"/>
        <v>9.3075722152507083</v>
      </c>
      <c r="M2320" s="9">
        <f t="shared" ca="1" si="398"/>
        <v>11.987100742802761</v>
      </c>
      <c r="N2320" s="9">
        <f t="shared" ca="1" si="398"/>
        <v>3.0524795248337675</v>
      </c>
      <c r="P2320" s="9">
        <f t="shared" ca="1" si="388"/>
        <v>31.272863812578315</v>
      </c>
      <c r="Q2320" s="9">
        <f t="shared" ca="1" si="389"/>
        <v>41.589622916938808</v>
      </c>
      <c r="R2320" s="9">
        <f t="shared" ca="1" si="390"/>
        <v>36.304826836543555</v>
      </c>
      <c r="S2320" s="9">
        <f t="shared" ca="1" si="391"/>
        <v>36.955387891678498</v>
      </c>
      <c r="T2320" s="9">
        <f t="shared" ca="1" si="392"/>
        <v>41.912839849328762</v>
      </c>
      <c r="U2320" s="9">
        <f t="shared" ca="1" si="393"/>
        <v>41.539888852047049</v>
      </c>
      <c r="V2320" s="43">
        <f t="shared" ca="1" si="394"/>
        <v>41.912839849328762</v>
      </c>
    </row>
    <row r="2321" spans="2:22" x14ac:dyDescent="0.25">
      <c r="B2321" s="9">
        <f t="shared" ca="1" si="397"/>
        <v>36.060175873134177</v>
      </c>
      <c r="C2321" s="9">
        <f t="shared" ca="1" si="398"/>
        <v>9.6920964227104189</v>
      </c>
      <c r="D2321" s="9">
        <f t="shared" ca="1" si="398"/>
        <v>5.6843453814506422</v>
      </c>
      <c r="E2321" s="9">
        <f t="shared" ca="1" si="398"/>
        <v>11.173951810555224</v>
      </c>
      <c r="F2321" s="9">
        <f t="shared" ca="1" si="398"/>
        <v>6.6951168921099411</v>
      </c>
      <c r="G2321" s="9">
        <f t="shared" ca="1" si="398"/>
        <v>12.780830882428615</v>
      </c>
      <c r="H2321" s="9">
        <f t="shared" ca="1" si="398"/>
        <v>2.4311206085390564</v>
      </c>
      <c r="I2321" s="9">
        <f t="shared" ca="1" si="398"/>
        <v>12.45515005934622</v>
      </c>
      <c r="J2321" s="9">
        <f t="shared" ca="1" si="398"/>
        <v>5.0228632885287094</v>
      </c>
      <c r="K2321" s="9">
        <f t="shared" ca="1" si="398"/>
        <v>5.8926133932728515</v>
      </c>
      <c r="L2321" s="9">
        <f t="shared" ca="1" si="398"/>
        <v>11.402624037015375</v>
      </c>
      <c r="M2321" s="9">
        <f t="shared" ca="1" si="398"/>
        <v>12.510474560742342</v>
      </c>
      <c r="N2321" s="9">
        <f t="shared" ca="1" si="398"/>
        <v>2.8813826370252342</v>
      </c>
      <c r="P2321" s="9">
        <f t="shared" ca="1" si="388"/>
        <v>36.060175873134177</v>
      </c>
      <c r="Q2321" s="9">
        <f t="shared" ca="1" si="389"/>
        <v>40.17291819583496</v>
      </c>
      <c r="R2321" s="9">
        <f t="shared" ca="1" si="390"/>
        <v>36.563833382133815</v>
      </c>
      <c r="S2321" s="9">
        <f t="shared" ca="1" si="391"/>
        <v>41.072916939731776</v>
      </c>
      <c r="T2321" s="9">
        <f t="shared" ca="1" si="392"/>
        <v>45.204332997266086</v>
      </c>
      <c r="U2321" s="9">
        <f t="shared" ca="1" si="393"/>
        <v>43.430800883967819</v>
      </c>
      <c r="V2321" s="43">
        <f t="shared" ca="1" si="394"/>
        <v>45.204332997266086</v>
      </c>
    </row>
    <row r="2322" spans="2:22" x14ac:dyDescent="0.25">
      <c r="B2322" s="9">
        <f t="shared" ca="1" si="397"/>
        <v>28.281379550948163</v>
      </c>
      <c r="C2322" s="9">
        <f t="shared" ca="1" si="398"/>
        <v>9.7599759234063601</v>
      </c>
      <c r="D2322" s="9">
        <f t="shared" ca="1" si="398"/>
        <v>7.7840310031865148</v>
      </c>
      <c r="E2322" s="9">
        <f t="shared" ca="1" si="398"/>
        <v>10.017803026337821</v>
      </c>
      <c r="F2322" s="9">
        <f t="shared" ca="1" si="398"/>
        <v>5.0314021542925635</v>
      </c>
      <c r="G2322" s="9">
        <f t="shared" ca="1" si="398"/>
        <v>8.8807830357340993</v>
      </c>
      <c r="H2322" s="9">
        <f t="shared" ca="1" si="398"/>
        <v>1.9274579151564897</v>
      </c>
      <c r="I2322" s="9">
        <f t="shared" ca="1" si="398"/>
        <v>11.549773439713602</v>
      </c>
      <c r="J2322" s="9">
        <f t="shared" ca="1" si="398"/>
        <v>5.1855632926891442</v>
      </c>
      <c r="K2322" s="9">
        <f t="shared" ca="1" si="398"/>
        <v>7.1416902033783263</v>
      </c>
      <c r="L2322" s="9">
        <f t="shared" ca="1" si="398"/>
        <v>9.7936206088172533</v>
      </c>
      <c r="M2322" s="9">
        <f t="shared" ca="1" si="398"/>
        <v>13.065741680564532</v>
      </c>
      <c r="N2322" s="9">
        <f t="shared" ca="1" si="398"/>
        <v>4.0450402422997813</v>
      </c>
      <c r="P2322" s="9">
        <f t="shared" ca="1" si="388"/>
        <v>28.281379550948163</v>
      </c>
      <c r="Q2322" s="9">
        <f t="shared" ca="1" si="389"/>
        <v>38.802003093550361</v>
      </c>
      <c r="R2322" s="9">
        <f t="shared" ca="1" si="390"/>
        <v>35.771729132194281</v>
      </c>
      <c r="S2322" s="9">
        <f t="shared" ca="1" si="391"/>
        <v>39.572623008572471</v>
      </c>
      <c r="T2322" s="9">
        <f t="shared" ca="1" si="392"/>
        <v>42.053248329751248</v>
      </c>
      <c r="U2322" s="9">
        <f t="shared" ca="1" si="393"/>
        <v>41.280329159198743</v>
      </c>
      <c r="V2322" s="43">
        <f t="shared" ca="1" si="394"/>
        <v>42.053248329751248</v>
      </c>
    </row>
    <row r="2323" spans="2:22" x14ac:dyDescent="0.25">
      <c r="B2323" s="9">
        <f t="shared" ca="1" si="397"/>
        <v>40.404357330094982</v>
      </c>
      <c r="C2323" s="9">
        <f t="shared" ca="1" si="398"/>
        <v>10.897482511705476</v>
      </c>
      <c r="D2323" s="9">
        <f t="shared" ca="1" si="398"/>
        <v>8.8523067125993009</v>
      </c>
      <c r="E2323" s="9">
        <f t="shared" ca="1" si="398"/>
        <v>11.183705535901673</v>
      </c>
      <c r="F2323" s="9">
        <f t="shared" ca="1" si="398"/>
        <v>4.5513668634362707</v>
      </c>
      <c r="G2323" s="9">
        <f t="shared" ca="1" si="398"/>
        <v>7.9536363464150259</v>
      </c>
      <c r="H2323" s="9">
        <f t="shared" ca="1" si="398"/>
        <v>2.6335189387044493</v>
      </c>
      <c r="I2323" s="9">
        <f t="shared" ca="1" si="398"/>
        <v>13.720148731296799</v>
      </c>
      <c r="J2323" s="9">
        <f t="shared" ca="1" si="398"/>
        <v>4.3317362716179844</v>
      </c>
      <c r="K2323" s="9">
        <f t="shared" ca="1" si="398"/>
        <v>6.4687393584792705</v>
      </c>
      <c r="L2323" s="9">
        <f t="shared" ca="1" si="398"/>
        <v>9.3080132330945968</v>
      </c>
      <c r="M2323" s="9">
        <f t="shared" ca="1" si="398"/>
        <v>14.203703187710062</v>
      </c>
      <c r="N2323" s="9">
        <f t="shared" ca="1" si="398"/>
        <v>3.0205840396722854</v>
      </c>
      <c r="P2323" s="9">
        <f t="shared" ca="1" si="388"/>
        <v>40.404357330094982</v>
      </c>
      <c r="Q2323" s="9">
        <f t="shared" ca="1" si="389"/>
        <v>38.741521591992019</v>
      </c>
      <c r="R2323" s="9">
        <f t="shared" ca="1" si="390"/>
        <v>34.246186006387902</v>
      </c>
      <c r="S2323" s="9">
        <f t="shared" ca="1" si="391"/>
        <v>38.236798628964927</v>
      </c>
      <c r="T2323" s="9">
        <f t="shared" ca="1" si="392"/>
        <v>42.854689063078006</v>
      </c>
      <c r="U2323" s="9">
        <f t="shared" ca="1" si="393"/>
        <v>44.729794978021189</v>
      </c>
      <c r="V2323" s="43">
        <f t="shared" ca="1" si="394"/>
        <v>44.729794978021189</v>
      </c>
    </row>
    <row r="2324" spans="2:22" x14ac:dyDescent="0.25">
      <c r="B2324" s="9">
        <f t="shared" ca="1" si="397"/>
        <v>33.607476435173197</v>
      </c>
      <c r="C2324" s="9">
        <f t="shared" ca="1" si="398"/>
        <v>13.342950755289838</v>
      </c>
      <c r="D2324" s="9">
        <f t="shared" ca="1" si="398"/>
        <v>5.0585120226252247</v>
      </c>
      <c r="E2324" s="9">
        <f t="shared" ca="1" si="398"/>
        <v>12.580767329378258</v>
      </c>
      <c r="F2324" s="9">
        <f t="shared" ca="1" si="398"/>
        <v>4.8672720551773399</v>
      </c>
      <c r="G2324" s="9">
        <f t="shared" ca="1" si="398"/>
        <v>10.133736997906855</v>
      </c>
      <c r="H2324" s="9">
        <f t="shared" ca="1" si="398"/>
        <v>1.7103494241716026</v>
      </c>
      <c r="I2324" s="9">
        <f t="shared" ca="1" si="398"/>
        <v>20.233002954691443</v>
      </c>
      <c r="J2324" s="9">
        <f t="shared" ca="1" si="398"/>
        <v>7.2958004869407853</v>
      </c>
      <c r="K2324" s="9">
        <f t="shared" ca="1" si="398"/>
        <v>5.616536329630982</v>
      </c>
      <c r="L2324" s="9">
        <f t="shared" ca="1" si="398"/>
        <v>9.3128511019521891</v>
      </c>
      <c r="M2324" s="9">
        <f t="shared" ca="1" si="398"/>
        <v>11.927086779474305</v>
      </c>
      <c r="N2324" s="9">
        <f t="shared" ca="1" si="398"/>
        <v>2.807468231755335</v>
      </c>
      <c r="P2324" s="9">
        <f t="shared" ca="1" si="388"/>
        <v>33.607476435173197</v>
      </c>
      <c r="Q2324" s="9">
        <f t="shared" ca="1" si="389"/>
        <v>45.339837905316408</v>
      </c>
      <c r="R2324" s="9">
        <f t="shared" ca="1" si="390"/>
        <v>35.947078473805689</v>
      </c>
      <c r="S2324" s="9">
        <f t="shared" ca="1" si="391"/>
        <v>34.639454108042187</v>
      </c>
      <c r="T2324" s="9">
        <f t="shared" ca="1" si="392"/>
        <v>47.545571308931052</v>
      </c>
      <c r="U2324" s="9">
        <f t="shared" ca="1" si="393"/>
        <v>47.352338754697826</v>
      </c>
      <c r="V2324" s="43">
        <f t="shared" ca="1" si="394"/>
        <v>47.545571308931052</v>
      </c>
    </row>
    <row r="2325" spans="2:22" x14ac:dyDescent="0.25">
      <c r="B2325" s="9">
        <f t="shared" ca="1" si="397"/>
        <v>36.60657960034483</v>
      </c>
      <c r="C2325" s="9">
        <f t="shared" ca="1" si="398"/>
        <v>11.71356683968266</v>
      </c>
      <c r="D2325" s="9">
        <f t="shared" ca="1" si="398"/>
        <v>10.342542311458857</v>
      </c>
      <c r="E2325" s="9">
        <f t="shared" ca="1" si="398"/>
        <v>11.023457272765642</v>
      </c>
      <c r="F2325" s="9">
        <f t="shared" ca="1" si="398"/>
        <v>5.8671051441414974</v>
      </c>
      <c r="G2325" s="9">
        <f t="shared" ca="1" si="398"/>
        <v>11.033637927461267</v>
      </c>
      <c r="H2325" s="9">
        <f t="shared" ca="1" si="398"/>
        <v>1.6005876483007948</v>
      </c>
      <c r="I2325" s="9">
        <f t="shared" ca="1" si="398"/>
        <v>14.73628862803425</v>
      </c>
      <c r="J2325" s="9">
        <f t="shared" ca="1" si="398"/>
        <v>5.6495885683904863</v>
      </c>
      <c r="K2325" s="9">
        <f t="shared" ca="1" si="398"/>
        <v>7.3797123396487709</v>
      </c>
      <c r="L2325" s="9">
        <f t="shared" ca="1" si="398"/>
        <v>10.05163103151104</v>
      </c>
      <c r="M2325" s="9">
        <f t="shared" ca="1" si="398"/>
        <v>11.472142593096347</v>
      </c>
      <c r="N2325" s="9">
        <f t="shared" ca="1" si="398"/>
        <v>3.054159484775159</v>
      </c>
      <c r="P2325" s="9">
        <f t="shared" ca="1" si="388"/>
        <v>36.60657960034483</v>
      </c>
      <c r="Q2325" s="9">
        <f t="shared" ca="1" si="389"/>
        <v>41.492403197124986</v>
      </c>
      <c r="R2325" s="9">
        <f t="shared" ca="1" si="390"/>
        <v>38.066174839759128</v>
      </c>
      <c r="S2325" s="9">
        <f t="shared" ca="1" si="391"/>
        <v>43.462270743155884</v>
      </c>
      <c r="T2325" s="9">
        <f t="shared" ca="1" si="392"/>
        <v>49.218259383240564</v>
      </c>
      <c r="U2325" s="9">
        <f t="shared" ca="1" si="393"/>
        <v>47.584611460050724</v>
      </c>
      <c r="V2325" s="43">
        <f t="shared" ca="1" si="394"/>
        <v>49.218259383240564</v>
      </c>
    </row>
    <row r="2326" spans="2:22" x14ac:dyDescent="0.25">
      <c r="B2326" s="9">
        <f t="shared" ca="1" si="397"/>
        <v>35.438633180294921</v>
      </c>
      <c r="C2326" s="9">
        <f t="shared" ca="1" si="398"/>
        <v>9.2002280445446409</v>
      </c>
      <c r="D2326" s="9">
        <f t="shared" ca="1" si="398"/>
        <v>7.7597444887299751</v>
      </c>
      <c r="E2326" s="9">
        <f t="shared" ca="1" si="398"/>
        <v>12.416606154034055</v>
      </c>
      <c r="F2326" s="9">
        <f t="shared" ca="1" si="398"/>
        <v>4.2910650776178638</v>
      </c>
      <c r="G2326" s="9">
        <f t="shared" ca="1" si="398"/>
        <v>6.2138725473299239</v>
      </c>
      <c r="H2326" s="9">
        <f t="shared" ca="1" si="398"/>
        <v>2.2134444466378795</v>
      </c>
      <c r="I2326" s="9">
        <f t="shared" ca="1" si="398"/>
        <v>14.421273580601582</v>
      </c>
      <c r="J2326" s="9">
        <f t="shared" ca="1" si="398"/>
        <v>6.2794986729487121</v>
      </c>
      <c r="K2326" s="9">
        <f t="shared" ca="1" si="398"/>
        <v>6.1000602637710175</v>
      </c>
      <c r="L2326" s="9">
        <f t="shared" ca="1" si="398"/>
        <v>10.233969916151638</v>
      </c>
      <c r="M2326" s="9">
        <f t="shared" ca="1" si="398"/>
        <v>10.92060865803041</v>
      </c>
      <c r="N2326" s="9">
        <f t="shared" ca="1" si="398"/>
        <v>3.106943724616114</v>
      </c>
      <c r="P2326" s="9">
        <f t="shared" ca="1" si="388"/>
        <v>35.438633180294921</v>
      </c>
      <c r="Q2326" s="9">
        <f t="shared" ca="1" si="389"/>
        <v>41.237246512295158</v>
      </c>
      <c r="R2326" s="9">
        <f t="shared" ca="1" si="390"/>
        <v>32.932267026701275</v>
      </c>
      <c r="S2326" s="9">
        <f t="shared" ca="1" si="391"/>
        <v>35.628035387236551</v>
      </c>
      <c r="T2326" s="9">
        <f t="shared" ca="1" si="392"/>
        <v>41.735804257429237</v>
      </c>
      <c r="U2326" s="9">
        <f t="shared" ca="1" si="393"/>
        <v>39.315499274691888</v>
      </c>
      <c r="V2326" s="43">
        <f t="shared" ca="1" si="394"/>
        <v>41.735804257429237</v>
      </c>
    </row>
    <row r="2327" spans="2:22" x14ac:dyDescent="0.25">
      <c r="B2327" s="9">
        <f t="shared" ca="1" si="397"/>
        <v>27.592295228097512</v>
      </c>
      <c r="C2327" s="9">
        <f t="shared" ca="1" si="398"/>
        <v>11.988647125712822</v>
      </c>
      <c r="D2327" s="9">
        <f t="shared" ca="1" si="398"/>
        <v>10.758527880384523</v>
      </c>
      <c r="E2327" s="9">
        <f t="shared" ca="1" si="398"/>
        <v>12.287235191885117</v>
      </c>
      <c r="F2327" s="9">
        <f t="shared" ca="1" si="398"/>
        <v>5.9924215232556994</v>
      </c>
      <c r="G2327" s="9">
        <f t="shared" ca="1" si="398"/>
        <v>7.9812324379188038</v>
      </c>
      <c r="H2327" s="9">
        <f t="shared" ca="1" si="398"/>
        <v>1.7416842324060831</v>
      </c>
      <c r="I2327" s="9">
        <f t="shared" ca="1" si="398"/>
        <v>15.563756119333107</v>
      </c>
      <c r="J2327" s="9">
        <f t="shared" ca="1" si="398"/>
        <v>4.7777307709479286</v>
      </c>
      <c r="K2327" s="9">
        <f t="shared" ca="1" si="398"/>
        <v>5.3695783212780697</v>
      </c>
      <c r="L2327" s="9">
        <f t="shared" ca="1" si="398"/>
        <v>8.9759832875573284</v>
      </c>
      <c r="M2327" s="9">
        <f t="shared" ca="1" si="398"/>
        <v>11.883854444049115</v>
      </c>
      <c r="N2327" s="9">
        <f t="shared" ca="1" si="398"/>
        <v>2.2124283255812225</v>
      </c>
      <c r="P2327" s="9">
        <f t="shared" ca="1" si="388"/>
        <v>27.592295228097512</v>
      </c>
      <c r="Q2327" s="9">
        <f t="shared" ca="1" si="389"/>
        <v>40.242024701684421</v>
      </c>
      <c r="R2327" s="9">
        <f t="shared" ca="1" si="390"/>
        <v>34.539058583385142</v>
      </c>
      <c r="S2327" s="9">
        <f t="shared" ca="1" si="391"/>
        <v>37.03943448512603</v>
      </c>
      <c r="T2327" s="9">
        <f t="shared" ca="1" si="392"/>
        <v>45.49192805077498</v>
      </c>
      <c r="U2327" s="9">
        <f t="shared" ca="1" si="393"/>
        <v>46.187370881685545</v>
      </c>
      <c r="V2327" s="43">
        <f t="shared" ca="1" si="394"/>
        <v>46.187370881685545</v>
      </c>
    </row>
    <row r="2328" spans="2:22" x14ac:dyDescent="0.25">
      <c r="B2328" s="9">
        <f t="shared" ca="1" si="397"/>
        <v>29.473872993940844</v>
      </c>
      <c r="C2328" s="9">
        <f t="shared" ca="1" si="398"/>
        <v>8.4636818236423021</v>
      </c>
      <c r="D2328" s="9">
        <f t="shared" ca="1" si="398"/>
        <v>6.3634746085327958</v>
      </c>
      <c r="E2328" s="9">
        <f t="shared" ca="1" si="398"/>
        <v>12.077653196719083</v>
      </c>
      <c r="F2328" s="9">
        <f t="shared" ca="1" si="398"/>
        <v>4.6871960489406481</v>
      </c>
      <c r="G2328" s="9">
        <f t="shared" ca="1" si="398"/>
        <v>7.1451278210510045</v>
      </c>
      <c r="H2328" s="9">
        <f t="shared" ca="1" si="398"/>
        <v>2.2863743715455227</v>
      </c>
      <c r="I2328" s="9">
        <f t="shared" ca="1" si="398"/>
        <v>17.586742988747218</v>
      </c>
      <c r="J2328" s="9">
        <f t="shared" ca="1" si="398"/>
        <v>4.8124632164267975</v>
      </c>
      <c r="K2328" s="9">
        <f t="shared" ca="1" si="398"/>
        <v>5.7092686777101456</v>
      </c>
      <c r="L2328" s="9">
        <f t="shared" ca="1" si="398"/>
        <v>9.9126266127607447</v>
      </c>
      <c r="M2328" s="9">
        <f t="shared" ca="1" si="398"/>
        <v>12.603719561124084</v>
      </c>
      <c r="N2328" s="9">
        <f t="shared" ca="1" si="398"/>
        <v>4.1075852469659937</v>
      </c>
      <c r="P2328" s="9">
        <f t="shared" ref="P2328:P2391" ca="1" si="399">B2328</f>
        <v>29.473872993940844</v>
      </c>
      <c r="Q2328" s="9">
        <f t="shared" ref="Q2328:Q2391" ca="1" si="400">C2328+E2328+J2328+L2328+N2328</f>
        <v>39.37401009651493</v>
      </c>
      <c r="R2328" s="9">
        <f t="shared" ref="R2328:R2391" ca="1" si="401">C2328+F2328+K2328+L2328+N2328</f>
        <v>32.880358410019838</v>
      </c>
      <c r="S2328" s="9">
        <f t="shared" ref="S2328:S2391" ca="1" si="402">D2328+G2328+H2328+K2328+L2328+N2328</f>
        <v>35.524457338566208</v>
      </c>
      <c r="T2328" s="9">
        <f t="shared" ref="T2328:T2391" ca="1" si="403">D2328+G2328+I2328+L2328+N2328</f>
        <v>45.115557278057757</v>
      </c>
      <c r="U2328" s="9">
        <f t="shared" ref="U2328:U2391" ca="1" si="404">D2328+G2328+I2328+M2328</f>
        <v>43.699064979455102</v>
      </c>
      <c r="V2328" s="43">
        <f t="shared" ref="V2328:V2391" ca="1" si="405">MAX(P2328:U2328)</f>
        <v>45.115557278057757</v>
      </c>
    </row>
    <row r="2329" spans="2:22" x14ac:dyDescent="0.25">
      <c r="B2329" s="9">
        <f t="shared" ca="1" si="397"/>
        <v>35.515069646745246</v>
      </c>
      <c r="C2329" s="9">
        <f t="shared" ca="1" si="398"/>
        <v>9.2365995321724448</v>
      </c>
      <c r="D2329" s="9">
        <f t="shared" ca="1" si="398"/>
        <v>9.4823114280981216</v>
      </c>
      <c r="E2329" s="9">
        <f t="shared" ca="1" si="398"/>
        <v>12.743132061163561</v>
      </c>
      <c r="F2329" s="9">
        <f t="shared" ca="1" si="398"/>
        <v>5.3218908941710339</v>
      </c>
      <c r="G2329" s="9">
        <f t="shared" ca="1" si="398"/>
        <v>7.2917764116348565</v>
      </c>
      <c r="H2329" s="9">
        <f t="shared" ca="1" si="398"/>
        <v>2.425806512285793</v>
      </c>
      <c r="I2329" s="9">
        <f t="shared" ca="1" si="398"/>
        <v>10.020678535073602</v>
      </c>
      <c r="J2329" s="9">
        <f t="shared" ca="1" si="398"/>
        <v>5.3687330274919676</v>
      </c>
      <c r="K2329" s="9">
        <f t="shared" ca="1" si="398"/>
        <v>5.601559142354529</v>
      </c>
      <c r="L2329" s="9">
        <f t="shared" ca="1" si="398"/>
        <v>11.186923876876826</v>
      </c>
      <c r="M2329" s="9">
        <f t="shared" ca="1" si="398"/>
        <v>10.791440718623479</v>
      </c>
      <c r="N2329" s="9">
        <f t="shared" ca="1" si="398"/>
        <v>3.9750480370703745</v>
      </c>
      <c r="P2329" s="9">
        <f t="shared" ca="1" si="399"/>
        <v>35.515069646745246</v>
      </c>
      <c r="Q2329" s="9">
        <f t="shared" ca="1" si="400"/>
        <v>42.510436534775174</v>
      </c>
      <c r="R2329" s="9">
        <f t="shared" ca="1" si="401"/>
        <v>35.322021482645205</v>
      </c>
      <c r="S2329" s="9">
        <f t="shared" ca="1" si="402"/>
        <v>39.963425408320497</v>
      </c>
      <c r="T2329" s="9">
        <f t="shared" ca="1" si="403"/>
        <v>41.956738288753776</v>
      </c>
      <c r="U2329" s="9">
        <f t="shared" ca="1" si="404"/>
        <v>37.586207093430055</v>
      </c>
      <c r="V2329" s="43">
        <f t="shared" ca="1" si="405"/>
        <v>42.510436534775174</v>
      </c>
    </row>
    <row r="2330" spans="2:22" x14ac:dyDescent="0.25">
      <c r="B2330" s="9">
        <f t="shared" ca="1" si="397"/>
        <v>26.010870072805655</v>
      </c>
      <c r="C2330" s="9">
        <f t="shared" ca="1" si="398"/>
        <v>10.11804305925315</v>
      </c>
      <c r="D2330" s="9">
        <f t="shared" ca="1" si="398"/>
        <v>8.6803493135265732</v>
      </c>
      <c r="E2330" s="9">
        <f t="shared" ca="1" si="398"/>
        <v>13.139295367179768</v>
      </c>
      <c r="F2330" s="9">
        <f t="shared" ca="1" si="398"/>
        <v>4.2502222448950766</v>
      </c>
      <c r="G2330" s="9">
        <f t="shared" ca="1" si="398"/>
        <v>7.5910140635170436</v>
      </c>
      <c r="H2330" s="9">
        <f t="shared" ca="1" si="398"/>
        <v>1.8804101724726032</v>
      </c>
      <c r="I2330" s="9">
        <f t="shared" ca="1" si="398"/>
        <v>15.967078979549258</v>
      </c>
      <c r="J2330" s="9">
        <f t="shared" ca="1" si="398"/>
        <v>5.1830649078074558</v>
      </c>
      <c r="K2330" s="9">
        <f t="shared" ca="1" si="398"/>
        <v>5.7650464282513516</v>
      </c>
      <c r="L2330" s="9">
        <f t="shared" ca="1" si="398"/>
        <v>9.0200724358763935</v>
      </c>
      <c r="M2330" s="9">
        <f t="shared" ca="1" si="398"/>
        <v>12.238398079461316</v>
      </c>
      <c r="N2330" s="9">
        <f t="shared" ca="1" si="398"/>
        <v>2.8542063409395402</v>
      </c>
      <c r="P2330" s="9">
        <f t="shared" ca="1" si="399"/>
        <v>26.010870072805655</v>
      </c>
      <c r="Q2330" s="9">
        <f t="shared" ca="1" si="400"/>
        <v>40.314682111056307</v>
      </c>
      <c r="R2330" s="9">
        <f t="shared" ca="1" si="401"/>
        <v>32.007590509215511</v>
      </c>
      <c r="S2330" s="9">
        <f t="shared" ca="1" si="402"/>
        <v>35.791098754583508</v>
      </c>
      <c r="T2330" s="9">
        <f t="shared" ca="1" si="403"/>
        <v>44.112721133408812</v>
      </c>
      <c r="U2330" s="9">
        <f t="shared" ca="1" si="404"/>
        <v>44.476840436054189</v>
      </c>
      <c r="V2330" s="43">
        <f t="shared" ca="1" si="405"/>
        <v>44.476840436054189</v>
      </c>
    </row>
    <row r="2331" spans="2:22" x14ac:dyDescent="0.25">
      <c r="B2331" s="9">
        <f t="shared" ca="1" si="397"/>
        <v>29.573647127201795</v>
      </c>
      <c r="C2331" s="9">
        <f t="shared" ca="1" si="398"/>
        <v>14.110816025151481</v>
      </c>
      <c r="D2331" s="9">
        <f t="shared" ca="1" si="398"/>
        <v>13.383218038030979</v>
      </c>
      <c r="E2331" s="9">
        <f t="shared" ref="C2331:N2352" ca="1" si="406">_xlfn.BETA.INV(RAND(),E$20,E$21,E$15,E$17)</f>
        <v>12.298311182118706</v>
      </c>
      <c r="F2331" s="9">
        <f t="shared" ca="1" si="406"/>
        <v>4.8931964846701019</v>
      </c>
      <c r="G2331" s="9">
        <f t="shared" ca="1" si="406"/>
        <v>5.8828382363767071</v>
      </c>
      <c r="H2331" s="9">
        <f t="shared" ca="1" si="406"/>
        <v>3.0665479526996142</v>
      </c>
      <c r="I2331" s="9">
        <f t="shared" ca="1" si="406"/>
        <v>11.203886320771764</v>
      </c>
      <c r="J2331" s="9">
        <f t="shared" ca="1" si="406"/>
        <v>7.2756693331749105</v>
      </c>
      <c r="K2331" s="9">
        <f t="shared" ca="1" si="406"/>
        <v>6.0892304892215261</v>
      </c>
      <c r="L2331" s="9">
        <f t="shared" ca="1" si="406"/>
        <v>11.313919347028421</v>
      </c>
      <c r="M2331" s="9">
        <f t="shared" ca="1" si="406"/>
        <v>12.539757750144769</v>
      </c>
      <c r="N2331" s="9">
        <f t="shared" ca="1" si="406"/>
        <v>3.2982827893129425</v>
      </c>
      <c r="P2331" s="9">
        <f t="shared" ca="1" si="399"/>
        <v>29.573647127201795</v>
      </c>
      <c r="Q2331" s="9">
        <f t="shared" ca="1" si="400"/>
        <v>48.296998676786465</v>
      </c>
      <c r="R2331" s="9">
        <f t="shared" ca="1" si="401"/>
        <v>39.705445135384473</v>
      </c>
      <c r="S2331" s="9">
        <f t="shared" ca="1" si="402"/>
        <v>43.034036852670191</v>
      </c>
      <c r="T2331" s="9">
        <f t="shared" ca="1" si="403"/>
        <v>45.082144731520806</v>
      </c>
      <c r="U2331" s="9">
        <f t="shared" ca="1" si="404"/>
        <v>43.009700345324219</v>
      </c>
      <c r="V2331" s="43">
        <f t="shared" ca="1" si="405"/>
        <v>48.296998676786465</v>
      </c>
    </row>
    <row r="2332" spans="2:22" x14ac:dyDescent="0.25">
      <c r="B2332" s="9">
        <f t="shared" ca="1" si="397"/>
        <v>32.876946286334906</v>
      </c>
      <c r="C2332" s="9">
        <f t="shared" ca="1" si="406"/>
        <v>12.199923257078849</v>
      </c>
      <c r="D2332" s="9">
        <f t="shared" ca="1" si="406"/>
        <v>11.060005212468187</v>
      </c>
      <c r="E2332" s="9">
        <f t="shared" ca="1" si="406"/>
        <v>12.407580090913026</v>
      </c>
      <c r="F2332" s="9">
        <f t="shared" ca="1" si="406"/>
        <v>6.1324807184327152</v>
      </c>
      <c r="G2332" s="9">
        <f t="shared" ca="1" si="406"/>
        <v>6.0628443744678222</v>
      </c>
      <c r="H2332" s="9">
        <f t="shared" ca="1" si="406"/>
        <v>1.8623928014150279</v>
      </c>
      <c r="I2332" s="9">
        <f t="shared" ca="1" si="406"/>
        <v>11.21013486875772</v>
      </c>
      <c r="J2332" s="9">
        <f t="shared" ca="1" si="406"/>
        <v>6.1288751760013547</v>
      </c>
      <c r="K2332" s="9">
        <f t="shared" ca="1" si="406"/>
        <v>6.1689572015201932</v>
      </c>
      <c r="L2332" s="9">
        <f t="shared" ca="1" si="406"/>
        <v>11.245904299371317</v>
      </c>
      <c r="M2332" s="9">
        <f t="shared" ca="1" si="406"/>
        <v>13.96658124002141</v>
      </c>
      <c r="N2332" s="9">
        <f t="shared" ca="1" si="406"/>
        <v>2.8125483021151183</v>
      </c>
      <c r="P2332" s="9">
        <f t="shared" ca="1" si="399"/>
        <v>32.876946286334906</v>
      </c>
      <c r="Q2332" s="9">
        <f t="shared" ca="1" si="400"/>
        <v>44.794831125479661</v>
      </c>
      <c r="R2332" s="9">
        <f t="shared" ca="1" si="401"/>
        <v>38.55981377851819</v>
      </c>
      <c r="S2332" s="9">
        <f t="shared" ca="1" si="402"/>
        <v>39.212652191357662</v>
      </c>
      <c r="T2332" s="9">
        <f t="shared" ca="1" si="403"/>
        <v>42.391437057180163</v>
      </c>
      <c r="U2332" s="9">
        <f t="shared" ca="1" si="404"/>
        <v>42.299565695715138</v>
      </c>
      <c r="V2332" s="43">
        <f t="shared" ca="1" si="405"/>
        <v>44.794831125479661</v>
      </c>
    </row>
    <row r="2333" spans="2:22" x14ac:dyDescent="0.25">
      <c r="B2333" s="9">
        <f t="shared" ca="1" si="397"/>
        <v>27.761313513323142</v>
      </c>
      <c r="C2333" s="9">
        <f t="shared" ca="1" si="406"/>
        <v>8.5008524945189485</v>
      </c>
      <c r="D2333" s="9">
        <f t="shared" ca="1" si="406"/>
        <v>8.1676754225951633</v>
      </c>
      <c r="E2333" s="9">
        <f t="shared" ca="1" si="406"/>
        <v>11.421713649724868</v>
      </c>
      <c r="F2333" s="9">
        <f t="shared" ca="1" si="406"/>
        <v>5.2167578741307974</v>
      </c>
      <c r="G2333" s="9">
        <f t="shared" ca="1" si="406"/>
        <v>5.3263418540079828</v>
      </c>
      <c r="H2333" s="9">
        <f t="shared" ca="1" si="406"/>
        <v>2.7401491623811367</v>
      </c>
      <c r="I2333" s="9">
        <f t="shared" ca="1" si="406"/>
        <v>10.313110466404265</v>
      </c>
      <c r="J2333" s="9">
        <f t="shared" ca="1" si="406"/>
        <v>4.8125697001157004</v>
      </c>
      <c r="K2333" s="9">
        <f t="shared" ca="1" si="406"/>
        <v>5.9112037712541383</v>
      </c>
      <c r="L2333" s="9">
        <f t="shared" ca="1" si="406"/>
        <v>10.92045086418276</v>
      </c>
      <c r="M2333" s="9">
        <f t="shared" ca="1" si="406"/>
        <v>11.82010681931459</v>
      </c>
      <c r="N2333" s="9">
        <f t="shared" ca="1" si="406"/>
        <v>3.2358108572156512</v>
      </c>
      <c r="P2333" s="9">
        <f t="shared" ca="1" si="399"/>
        <v>27.761313513323142</v>
      </c>
      <c r="Q2333" s="9">
        <f t="shared" ca="1" si="400"/>
        <v>38.891397565757934</v>
      </c>
      <c r="R2333" s="9">
        <f t="shared" ca="1" si="401"/>
        <v>33.785075861302296</v>
      </c>
      <c r="S2333" s="9">
        <f t="shared" ca="1" si="402"/>
        <v>36.301631931636834</v>
      </c>
      <c r="T2333" s="9">
        <f t="shared" ca="1" si="403"/>
        <v>37.963389464405822</v>
      </c>
      <c r="U2333" s="9">
        <f t="shared" ca="1" si="404"/>
        <v>35.627234562322002</v>
      </c>
      <c r="V2333" s="43">
        <f t="shared" ca="1" si="405"/>
        <v>38.891397565757934</v>
      </c>
    </row>
    <row r="2334" spans="2:22" x14ac:dyDescent="0.25">
      <c r="B2334" s="9">
        <f t="shared" ca="1" si="397"/>
        <v>36.879610457123235</v>
      </c>
      <c r="C2334" s="9">
        <f t="shared" ca="1" si="406"/>
        <v>12.375853126737763</v>
      </c>
      <c r="D2334" s="9">
        <f t="shared" ca="1" si="406"/>
        <v>12.092376011721196</v>
      </c>
      <c r="E2334" s="9">
        <f t="shared" ca="1" si="406"/>
        <v>10.340169470222982</v>
      </c>
      <c r="F2334" s="9">
        <f t="shared" ca="1" si="406"/>
        <v>5.2066296189566117</v>
      </c>
      <c r="G2334" s="9">
        <f t="shared" ca="1" si="406"/>
        <v>7.8139128674537002</v>
      </c>
      <c r="H2334" s="9">
        <f t="shared" ca="1" si="406"/>
        <v>2.9248329815108081</v>
      </c>
      <c r="I2334" s="9">
        <f t="shared" ca="1" si="406"/>
        <v>10.547774054486116</v>
      </c>
      <c r="J2334" s="9">
        <f t="shared" ca="1" si="406"/>
        <v>5.1185764254093264</v>
      </c>
      <c r="K2334" s="9">
        <f t="shared" ca="1" si="406"/>
        <v>5.7468424863218148</v>
      </c>
      <c r="L2334" s="9">
        <f t="shared" ca="1" si="406"/>
        <v>10.037311792402862</v>
      </c>
      <c r="M2334" s="9">
        <f t="shared" ca="1" si="406"/>
        <v>12.21989718358059</v>
      </c>
      <c r="N2334" s="9">
        <f t="shared" ca="1" si="406"/>
        <v>2.8433870722535537</v>
      </c>
      <c r="P2334" s="9">
        <f t="shared" ca="1" si="399"/>
        <v>36.879610457123235</v>
      </c>
      <c r="Q2334" s="9">
        <f t="shared" ca="1" si="400"/>
        <v>40.715297887026487</v>
      </c>
      <c r="R2334" s="9">
        <f t="shared" ca="1" si="401"/>
        <v>36.210024096672605</v>
      </c>
      <c r="S2334" s="9">
        <f t="shared" ca="1" si="402"/>
        <v>41.458663211663932</v>
      </c>
      <c r="T2334" s="9">
        <f t="shared" ca="1" si="403"/>
        <v>43.33476179831743</v>
      </c>
      <c r="U2334" s="9">
        <f t="shared" ca="1" si="404"/>
        <v>42.673960117241599</v>
      </c>
      <c r="V2334" s="43">
        <f t="shared" ca="1" si="405"/>
        <v>43.33476179831743</v>
      </c>
    </row>
    <row r="2335" spans="2:22" x14ac:dyDescent="0.25">
      <c r="B2335" s="9">
        <f t="shared" ca="1" si="397"/>
        <v>33.920196383874028</v>
      </c>
      <c r="C2335" s="9">
        <f t="shared" ca="1" si="406"/>
        <v>11.967938086553211</v>
      </c>
      <c r="D2335" s="9">
        <f t="shared" ca="1" si="406"/>
        <v>7.3849066001118189</v>
      </c>
      <c r="E2335" s="9">
        <f t="shared" ca="1" si="406"/>
        <v>13.370391556579527</v>
      </c>
      <c r="F2335" s="9">
        <f t="shared" ca="1" si="406"/>
        <v>7.2359553272612214</v>
      </c>
      <c r="G2335" s="9">
        <f t="shared" ca="1" si="406"/>
        <v>6.8263875452253568</v>
      </c>
      <c r="H2335" s="9">
        <f t="shared" ca="1" si="406"/>
        <v>2.3301141549322097</v>
      </c>
      <c r="I2335" s="9">
        <f t="shared" ca="1" si="406"/>
        <v>16.322772869676232</v>
      </c>
      <c r="J2335" s="9">
        <f t="shared" ca="1" si="406"/>
        <v>4.7428417664658955</v>
      </c>
      <c r="K2335" s="9">
        <f t="shared" ca="1" si="406"/>
        <v>5.6999234593315489</v>
      </c>
      <c r="L2335" s="9">
        <f t="shared" ca="1" si="406"/>
        <v>10.745015684884841</v>
      </c>
      <c r="M2335" s="9">
        <f t="shared" ca="1" si="406"/>
        <v>12.433548363282735</v>
      </c>
      <c r="N2335" s="9">
        <f t="shared" ca="1" si="406"/>
        <v>2.3946245435513789</v>
      </c>
      <c r="P2335" s="9">
        <f t="shared" ca="1" si="399"/>
        <v>33.920196383874028</v>
      </c>
      <c r="Q2335" s="9">
        <f t="shared" ca="1" si="400"/>
        <v>43.220811638034853</v>
      </c>
      <c r="R2335" s="9">
        <f t="shared" ca="1" si="401"/>
        <v>38.043457101582206</v>
      </c>
      <c r="S2335" s="9">
        <f t="shared" ca="1" si="402"/>
        <v>35.380971988037153</v>
      </c>
      <c r="T2335" s="9">
        <f t="shared" ca="1" si="403"/>
        <v>43.673707243449627</v>
      </c>
      <c r="U2335" s="9">
        <f t="shared" ca="1" si="404"/>
        <v>42.967615378296145</v>
      </c>
      <c r="V2335" s="43">
        <f t="shared" ca="1" si="405"/>
        <v>43.673707243449627</v>
      </c>
    </row>
    <row r="2336" spans="2:22" x14ac:dyDescent="0.25">
      <c r="B2336" s="9">
        <f t="shared" ca="1" si="397"/>
        <v>33.379949664032146</v>
      </c>
      <c r="C2336" s="9">
        <f t="shared" ca="1" si="406"/>
        <v>11.077231866599245</v>
      </c>
      <c r="D2336" s="9">
        <f t="shared" ca="1" si="406"/>
        <v>10.099666061423154</v>
      </c>
      <c r="E2336" s="9">
        <f t="shared" ca="1" si="406"/>
        <v>11.947603839418498</v>
      </c>
      <c r="F2336" s="9">
        <f t="shared" ca="1" si="406"/>
        <v>5.2323066445896877</v>
      </c>
      <c r="G2336" s="9">
        <f t="shared" ca="1" si="406"/>
        <v>5.3922205655772304</v>
      </c>
      <c r="H2336" s="9">
        <f t="shared" ca="1" si="406"/>
        <v>3.5126267865522585</v>
      </c>
      <c r="I2336" s="9">
        <f t="shared" ca="1" si="406"/>
        <v>18.095672873382242</v>
      </c>
      <c r="J2336" s="9">
        <f t="shared" ca="1" si="406"/>
        <v>4.2134256610557861</v>
      </c>
      <c r="K2336" s="9">
        <f t="shared" ca="1" si="406"/>
        <v>6.1202069774111791</v>
      </c>
      <c r="L2336" s="9">
        <f t="shared" ca="1" si="406"/>
        <v>10.131667183251821</v>
      </c>
      <c r="M2336" s="9">
        <f t="shared" ca="1" si="406"/>
        <v>12.054541073222808</v>
      </c>
      <c r="N2336" s="9">
        <f t="shared" ca="1" si="406"/>
        <v>2.7238864646949699</v>
      </c>
      <c r="P2336" s="9">
        <f t="shared" ca="1" si="399"/>
        <v>33.379949664032146</v>
      </c>
      <c r="Q2336" s="9">
        <f t="shared" ca="1" si="400"/>
        <v>40.093815015020326</v>
      </c>
      <c r="R2336" s="9">
        <f t="shared" ca="1" si="401"/>
        <v>35.285299136546904</v>
      </c>
      <c r="S2336" s="9">
        <f t="shared" ca="1" si="402"/>
        <v>37.980274038910608</v>
      </c>
      <c r="T2336" s="9">
        <f t="shared" ca="1" si="403"/>
        <v>46.443113148329417</v>
      </c>
      <c r="U2336" s="9">
        <f t="shared" ca="1" si="404"/>
        <v>45.642100573605433</v>
      </c>
      <c r="V2336" s="43">
        <f t="shared" ca="1" si="405"/>
        <v>46.443113148329417</v>
      </c>
    </row>
    <row r="2337" spans="2:22" x14ac:dyDescent="0.25">
      <c r="B2337" s="9">
        <f t="shared" ca="1" si="397"/>
        <v>30.049508235067872</v>
      </c>
      <c r="C2337" s="9">
        <f t="shared" ca="1" si="406"/>
        <v>11.095913729744758</v>
      </c>
      <c r="D2337" s="9">
        <f t="shared" ca="1" si="406"/>
        <v>6.9624900227808997</v>
      </c>
      <c r="E2337" s="9">
        <f t="shared" ca="1" si="406"/>
        <v>12.890512781005821</v>
      </c>
      <c r="F2337" s="9">
        <f t="shared" ca="1" si="406"/>
        <v>6.5346199811715113</v>
      </c>
      <c r="G2337" s="9">
        <f t="shared" ca="1" si="406"/>
        <v>6.5058472953834698</v>
      </c>
      <c r="H2337" s="9">
        <f t="shared" ca="1" si="406"/>
        <v>2.8032169868479349</v>
      </c>
      <c r="I2337" s="9">
        <f t="shared" ca="1" si="406"/>
        <v>15.79594714671434</v>
      </c>
      <c r="J2337" s="9">
        <f t="shared" ca="1" si="406"/>
        <v>4.9900355763582569</v>
      </c>
      <c r="K2337" s="9">
        <f t="shared" ca="1" si="406"/>
        <v>6.2907357077612716</v>
      </c>
      <c r="L2337" s="9">
        <f t="shared" ca="1" si="406"/>
        <v>8.8495951276405833</v>
      </c>
      <c r="M2337" s="9">
        <f t="shared" ca="1" si="406"/>
        <v>12.851592303969227</v>
      </c>
      <c r="N2337" s="9">
        <f t="shared" ca="1" si="406"/>
        <v>2.6925140742962181</v>
      </c>
      <c r="P2337" s="9">
        <f t="shared" ca="1" si="399"/>
        <v>30.049508235067872</v>
      </c>
      <c r="Q2337" s="9">
        <f t="shared" ca="1" si="400"/>
        <v>40.518571289045639</v>
      </c>
      <c r="R2337" s="9">
        <f t="shared" ca="1" si="401"/>
        <v>35.463378620614343</v>
      </c>
      <c r="S2337" s="9">
        <f t="shared" ca="1" si="402"/>
        <v>34.104399214710376</v>
      </c>
      <c r="T2337" s="9">
        <f t="shared" ca="1" si="403"/>
        <v>40.806393666815516</v>
      </c>
      <c r="U2337" s="9">
        <f t="shared" ca="1" si="404"/>
        <v>42.11587676884794</v>
      </c>
      <c r="V2337" s="43">
        <f t="shared" ca="1" si="405"/>
        <v>42.11587676884794</v>
      </c>
    </row>
    <row r="2338" spans="2:22" x14ac:dyDescent="0.25">
      <c r="B2338" s="9">
        <f t="shared" ca="1" si="397"/>
        <v>28.672902326074617</v>
      </c>
      <c r="C2338" s="9">
        <f t="shared" ca="1" si="406"/>
        <v>10.949414384127431</v>
      </c>
      <c r="D2338" s="9">
        <f t="shared" ca="1" si="406"/>
        <v>7.2879454043742129</v>
      </c>
      <c r="E2338" s="9">
        <f t="shared" ca="1" si="406"/>
        <v>11.389115139201445</v>
      </c>
      <c r="F2338" s="9">
        <f t="shared" ca="1" si="406"/>
        <v>4.8111886420783581</v>
      </c>
      <c r="G2338" s="9">
        <f t="shared" ca="1" si="406"/>
        <v>6.8850394650510243</v>
      </c>
      <c r="H2338" s="9">
        <f t="shared" ca="1" si="406"/>
        <v>1.8903673404185302</v>
      </c>
      <c r="I2338" s="9">
        <f t="shared" ca="1" si="406"/>
        <v>11.496121154123777</v>
      </c>
      <c r="J2338" s="9">
        <f t="shared" ca="1" si="406"/>
        <v>5.227608541484944</v>
      </c>
      <c r="K2338" s="9">
        <f t="shared" ca="1" si="406"/>
        <v>5.8365015365381172</v>
      </c>
      <c r="L2338" s="9">
        <f t="shared" ca="1" si="406"/>
        <v>8.4052140496022059</v>
      </c>
      <c r="M2338" s="9">
        <f t="shared" ca="1" si="406"/>
        <v>13.501718523610842</v>
      </c>
      <c r="N2338" s="9">
        <f t="shared" ca="1" si="406"/>
        <v>4.1587430772948757</v>
      </c>
      <c r="P2338" s="9">
        <f t="shared" ca="1" si="399"/>
        <v>28.672902326074617</v>
      </c>
      <c r="Q2338" s="9">
        <f t="shared" ca="1" si="400"/>
        <v>40.130095191710907</v>
      </c>
      <c r="R2338" s="9">
        <f t="shared" ca="1" si="401"/>
        <v>34.161061689640988</v>
      </c>
      <c r="S2338" s="9">
        <f t="shared" ca="1" si="402"/>
        <v>34.463810873278973</v>
      </c>
      <c r="T2338" s="9">
        <f t="shared" ca="1" si="403"/>
        <v>38.2330631504461</v>
      </c>
      <c r="U2338" s="9">
        <f t="shared" ca="1" si="404"/>
        <v>39.170824547159853</v>
      </c>
      <c r="V2338" s="43">
        <f t="shared" ca="1" si="405"/>
        <v>40.130095191710907</v>
      </c>
    </row>
    <row r="2339" spans="2:22" x14ac:dyDescent="0.25">
      <c r="B2339" s="9">
        <f t="shared" ca="1" si="397"/>
        <v>34.323551820621581</v>
      </c>
      <c r="C2339" s="9">
        <f t="shared" ca="1" si="406"/>
        <v>11.31900805800252</v>
      </c>
      <c r="D2339" s="9">
        <f t="shared" ca="1" si="406"/>
        <v>7.2898946771051767</v>
      </c>
      <c r="E2339" s="9">
        <f t="shared" ca="1" si="406"/>
        <v>12.415579793382152</v>
      </c>
      <c r="F2339" s="9">
        <f t="shared" ca="1" si="406"/>
        <v>4.6500760417167841</v>
      </c>
      <c r="G2339" s="9">
        <f t="shared" ca="1" si="406"/>
        <v>8.4984910055463132</v>
      </c>
      <c r="H2339" s="9">
        <f t="shared" ca="1" si="406"/>
        <v>1.8715006790414286</v>
      </c>
      <c r="I2339" s="9">
        <f t="shared" ca="1" si="406"/>
        <v>13.119596991159582</v>
      </c>
      <c r="J2339" s="9">
        <f t="shared" ca="1" si="406"/>
        <v>4.4288017418751728</v>
      </c>
      <c r="K2339" s="9">
        <f t="shared" ca="1" si="406"/>
        <v>6.5100943058462493</v>
      </c>
      <c r="L2339" s="9">
        <f t="shared" ca="1" si="406"/>
        <v>8.7221631491509193</v>
      </c>
      <c r="M2339" s="9">
        <f t="shared" ca="1" si="406"/>
        <v>13.93835842059422</v>
      </c>
      <c r="N2339" s="9">
        <f t="shared" ca="1" si="406"/>
        <v>3.0294096182068095</v>
      </c>
      <c r="P2339" s="9">
        <f t="shared" ca="1" si="399"/>
        <v>34.323551820621581</v>
      </c>
      <c r="Q2339" s="9">
        <f t="shared" ca="1" si="400"/>
        <v>39.914962360617579</v>
      </c>
      <c r="R2339" s="9">
        <f t="shared" ca="1" si="401"/>
        <v>34.230751172923277</v>
      </c>
      <c r="S2339" s="9">
        <f t="shared" ca="1" si="402"/>
        <v>35.921553434896893</v>
      </c>
      <c r="T2339" s="9">
        <f t="shared" ca="1" si="403"/>
        <v>40.659555441168806</v>
      </c>
      <c r="U2339" s="9">
        <f t="shared" ca="1" si="404"/>
        <v>42.84634109440529</v>
      </c>
      <c r="V2339" s="43">
        <f t="shared" ca="1" si="405"/>
        <v>42.84634109440529</v>
      </c>
    </row>
    <row r="2340" spans="2:22" x14ac:dyDescent="0.25">
      <c r="B2340" s="9">
        <f t="shared" ca="1" si="397"/>
        <v>31.174268801597147</v>
      </c>
      <c r="C2340" s="9">
        <f t="shared" ca="1" si="406"/>
        <v>8.8786512450621196</v>
      </c>
      <c r="D2340" s="9">
        <f t="shared" ca="1" si="406"/>
        <v>9.2180389739431359</v>
      </c>
      <c r="E2340" s="9">
        <f t="shared" ca="1" si="406"/>
        <v>12.604272932497569</v>
      </c>
      <c r="F2340" s="9">
        <f t="shared" ca="1" si="406"/>
        <v>5.9394057328053513</v>
      </c>
      <c r="G2340" s="9">
        <f t="shared" ca="1" si="406"/>
        <v>5.0679648530423975</v>
      </c>
      <c r="H2340" s="9">
        <f t="shared" ca="1" si="406"/>
        <v>3.4118851239676973</v>
      </c>
      <c r="I2340" s="9">
        <f t="shared" ca="1" si="406"/>
        <v>14.713365759382789</v>
      </c>
      <c r="J2340" s="9">
        <f t="shared" ca="1" si="406"/>
        <v>4.1757332075634865</v>
      </c>
      <c r="K2340" s="9">
        <f t="shared" ca="1" si="406"/>
        <v>7.1309205409110881</v>
      </c>
      <c r="L2340" s="9">
        <f t="shared" ca="1" si="406"/>
        <v>9.5906730224861203</v>
      </c>
      <c r="M2340" s="9">
        <f t="shared" ca="1" si="406"/>
        <v>11.647494909736125</v>
      </c>
      <c r="N2340" s="9">
        <f t="shared" ca="1" si="406"/>
        <v>3.6478121868337379</v>
      </c>
      <c r="P2340" s="9">
        <f t="shared" ca="1" si="399"/>
        <v>31.174268801597147</v>
      </c>
      <c r="Q2340" s="9">
        <f t="shared" ca="1" si="400"/>
        <v>38.897142594443032</v>
      </c>
      <c r="R2340" s="9">
        <f t="shared" ca="1" si="401"/>
        <v>35.187462728098417</v>
      </c>
      <c r="S2340" s="9">
        <f t="shared" ca="1" si="402"/>
        <v>38.067294701184181</v>
      </c>
      <c r="T2340" s="9">
        <f t="shared" ca="1" si="403"/>
        <v>42.237854795688186</v>
      </c>
      <c r="U2340" s="9">
        <f t="shared" ca="1" si="404"/>
        <v>40.646864496104449</v>
      </c>
      <c r="V2340" s="43">
        <f t="shared" ca="1" si="405"/>
        <v>42.237854795688186</v>
      </c>
    </row>
    <row r="2341" spans="2:22" x14ac:dyDescent="0.25">
      <c r="B2341" s="9">
        <f t="shared" ca="1" si="397"/>
        <v>40.31608078970249</v>
      </c>
      <c r="C2341" s="9">
        <f t="shared" ca="1" si="406"/>
        <v>8.6874968347559367</v>
      </c>
      <c r="D2341" s="9">
        <f t="shared" ca="1" si="406"/>
        <v>7.5696117308876154</v>
      </c>
      <c r="E2341" s="9">
        <f t="shared" ca="1" si="406"/>
        <v>11.441617966110394</v>
      </c>
      <c r="F2341" s="9">
        <f t="shared" ca="1" si="406"/>
        <v>6.6284816472812196</v>
      </c>
      <c r="G2341" s="9">
        <f t="shared" ca="1" si="406"/>
        <v>7.2566408621422172</v>
      </c>
      <c r="H2341" s="9">
        <f t="shared" ca="1" si="406"/>
        <v>1.959642207426481</v>
      </c>
      <c r="I2341" s="9">
        <f t="shared" ca="1" si="406"/>
        <v>10.857177231817447</v>
      </c>
      <c r="J2341" s="9">
        <f t="shared" ca="1" si="406"/>
        <v>4.9774560366382747</v>
      </c>
      <c r="K2341" s="9">
        <f t="shared" ca="1" si="406"/>
        <v>6.7229611901558055</v>
      </c>
      <c r="L2341" s="9">
        <f t="shared" ca="1" si="406"/>
        <v>8.9601502519010037</v>
      </c>
      <c r="M2341" s="9">
        <f t="shared" ca="1" si="406"/>
        <v>12.214117906326321</v>
      </c>
      <c r="N2341" s="9">
        <f t="shared" ca="1" si="406"/>
        <v>4.0037229193365658</v>
      </c>
      <c r="P2341" s="9">
        <f t="shared" ca="1" si="399"/>
        <v>40.31608078970249</v>
      </c>
      <c r="Q2341" s="9">
        <f t="shared" ca="1" si="400"/>
        <v>38.070444008742179</v>
      </c>
      <c r="R2341" s="9">
        <f t="shared" ca="1" si="401"/>
        <v>35.002812843430533</v>
      </c>
      <c r="S2341" s="9">
        <f t="shared" ca="1" si="402"/>
        <v>36.472729161849692</v>
      </c>
      <c r="T2341" s="9">
        <f t="shared" ca="1" si="403"/>
        <v>38.647302996084854</v>
      </c>
      <c r="U2341" s="9">
        <f t="shared" ca="1" si="404"/>
        <v>37.897547731173603</v>
      </c>
      <c r="V2341" s="43">
        <f t="shared" ca="1" si="405"/>
        <v>40.31608078970249</v>
      </c>
    </row>
    <row r="2342" spans="2:22" x14ac:dyDescent="0.25">
      <c r="B2342" s="9">
        <f t="shared" ca="1" si="397"/>
        <v>29.24186403889475</v>
      </c>
      <c r="C2342" s="9">
        <f t="shared" ca="1" si="406"/>
        <v>10.504575810744823</v>
      </c>
      <c r="D2342" s="9">
        <f t="shared" ca="1" si="406"/>
        <v>8.2504855257774476</v>
      </c>
      <c r="E2342" s="9">
        <f t="shared" ca="1" si="406"/>
        <v>10.695259920810781</v>
      </c>
      <c r="F2342" s="9">
        <f t="shared" ca="1" si="406"/>
        <v>6.1120148847698346</v>
      </c>
      <c r="G2342" s="9">
        <f t="shared" ca="1" si="406"/>
        <v>6.9803262824349632</v>
      </c>
      <c r="H2342" s="9">
        <f t="shared" ca="1" si="406"/>
        <v>2.011045366199518</v>
      </c>
      <c r="I2342" s="9">
        <f t="shared" ca="1" si="406"/>
        <v>16.216356802558273</v>
      </c>
      <c r="J2342" s="9">
        <f t="shared" ca="1" si="406"/>
        <v>5.0765628775052383</v>
      </c>
      <c r="K2342" s="9">
        <f t="shared" ca="1" si="406"/>
        <v>6.5835046598481517</v>
      </c>
      <c r="L2342" s="9">
        <f t="shared" ca="1" si="406"/>
        <v>8.6045899938273553</v>
      </c>
      <c r="M2342" s="9">
        <f t="shared" ca="1" si="406"/>
        <v>12.012179896698367</v>
      </c>
      <c r="N2342" s="9">
        <f t="shared" ca="1" si="406"/>
        <v>4.3399242154679785</v>
      </c>
      <c r="P2342" s="9">
        <f t="shared" ca="1" si="399"/>
        <v>29.24186403889475</v>
      </c>
      <c r="Q2342" s="9">
        <f t="shared" ca="1" si="400"/>
        <v>39.220912818356176</v>
      </c>
      <c r="R2342" s="9">
        <f t="shared" ca="1" si="401"/>
        <v>36.144609564658147</v>
      </c>
      <c r="S2342" s="9">
        <f t="shared" ca="1" si="402"/>
        <v>36.769876043555421</v>
      </c>
      <c r="T2342" s="9">
        <f t="shared" ca="1" si="403"/>
        <v>44.391682820066023</v>
      </c>
      <c r="U2342" s="9">
        <f t="shared" ca="1" si="404"/>
        <v>43.459348507469052</v>
      </c>
      <c r="V2342" s="43">
        <f t="shared" ca="1" si="405"/>
        <v>44.391682820066023</v>
      </c>
    </row>
    <row r="2343" spans="2:22" x14ac:dyDescent="0.25">
      <c r="B2343" s="9">
        <f t="shared" ca="1" si="397"/>
        <v>28.871607465181444</v>
      </c>
      <c r="C2343" s="9">
        <f t="shared" ca="1" si="406"/>
        <v>10.942392950659215</v>
      </c>
      <c r="D2343" s="9">
        <f t="shared" ca="1" si="406"/>
        <v>8.2861980471558834</v>
      </c>
      <c r="E2343" s="9">
        <f t="shared" ca="1" si="406"/>
        <v>10.606891951909512</v>
      </c>
      <c r="F2343" s="9">
        <f t="shared" ca="1" si="406"/>
        <v>4.7430059385015726</v>
      </c>
      <c r="G2343" s="9">
        <f t="shared" ca="1" si="406"/>
        <v>8.4626637865301664</v>
      </c>
      <c r="H2343" s="9">
        <f t="shared" ca="1" si="406"/>
        <v>1.8660800451880943</v>
      </c>
      <c r="I2343" s="9">
        <f t="shared" ca="1" si="406"/>
        <v>9.5223323000271218</v>
      </c>
      <c r="J2343" s="9">
        <f t="shared" ca="1" si="406"/>
        <v>5.1347462499858221</v>
      </c>
      <c r="K2343" s="9">
        <f t="shared" ca="1" si="406"/>
        <v>6.5774527195448576</v>
      </c>
      <c r="L2343" s="9">
        <f t="shared" ca="1" si="406"/>
        <v>9.4422386660201276</v>
      </c>
      <c r="M2343" s="9">
        <f t="shared" ca="1" si="406"/>
        <v>12.301935062340021</v>
      </c>
      <c r="N2343" s="9">
        <f t="shared" ca="1" si="406"/>
        <v>3.3840329907051339</v>
      </c>
      <c r="P2343" s="9">
        <f t="shared" ca="1" si="399"/>
        <v>28.871607465181444</v>
      </c>
      <c r="Q2343" s="9">
        <f t="shared" ca="1" si="400"/>
        <v>39.510302809279821</v>
      </c>
      <c r="R2343" s="9">
        <f t="shared" ca="1" si="401"/>
        <v>35.089123265430906</v>
      </c>
      <c r="S2343" s="9">
        <f t="shared" ca="1" si="402"/>
        <v>38.018666255144268</v>
      </c>
      <c r="T2343" s="9">
        <f t="shared" ca="1" si="403"/>
        <v>39.097465790438434</v>
      </c>
      <c r="U2343" s="9">
        <f t="shared" ca="1" si="404"/>
        <v>38.573129196053195</v>
      </c>
      <c r="V2343" s="43">
        <f t="shared" ca="1" si="405"/>
        <v>39.510302809279821</v>
      </c>
    </row>
    <row r="2344" spans="2:22" x14ac:dyDescent="0.25">
      <c r="B2344" s="9">
        <f t="shared" ca="1" si="397"/>
        <v>30.402475248326784</v>
      </c>
      <c r="C2344" s="9">
        <f t="shared" ca="1" si="406"/>
        <v>12.164238758018437</v>
      </c>
      <c r="D2344" s="9">
        <f t="shared" ca="1" si="406"/>
        <v>6.4987651970876597</v>
      </c>
      <c r="E2344" s="9">
        <f t="shared" ca="1" si="406"/>
        <v>11.566043026471053</v>
      </c>
      <c r="F2344" s="9">
        <f t="shared" ca="1" si="406"/>
        <v>6.0310818338230758</v>
      </c>
      <c r="G2344" s="9">
        <f t="shared" ca="1" si="406"/>
        <v>5.9412208357313805</v>
      </c>
      <c r="H2344" s="9">
        <f t="shared" ca="1" si="406"/>
        <v>1.616665665108767</v>
      </c>
      <c r="I2344" s="9">
        <f t="shared" ca="1" si="406"/>
        <v>10.186862023917376</v>
      </c>
      <c r="J2344" s="9">
        <f t="shared" ca="1" si="406"/>
        <v>6.3258336014033585</v>
      </c>
      <c r="K2344" s="9">
        <f t="shared" ca="1" si="406"/>
        <v>5.7781305703151453</v>
      </c>
      <c r="L2344" s="9">
        <f t="shared" ca="1" si="406"/>
        <v>9.1682709098054076</v>
      </c>
      <c r="M2344" s="9">
        <f t="shared" ca="1" si="406"/>
        <v>13.959904119817985</v>
      </c>
      <c r="N2344" s="9">
        <f t="shared" ca="1" si="406"/>
        <v>3.7151226340631553</v>
      </c>
      <c r="P2344" s="9">
        <f t="shared" ca="1" si="399"/>
        <v>30.402475248326784</v>
      </c>
      <c r="Q2344" s="9">
        <f t="shared" ca="1" si="400"/>
        <v>42.939508929761416</v>
      </c>
      <c r="R2344" s="9">
        <f t="shared" ca="1" si="401"/>
        <v>36.856844706025221</v>
      </c>
      <c r="S2344" s="9">
        <f t="shared" ca="1" si="402"/>
        <v>32.718175812111518</v>
      </c>
      <c r="T2344" s="9">
        <f t="shared" ca="1" si="403"/>
        <v>35.510241600604978</v>
      </c>
      <c r="U2344" s="9">
        <f t="shared" ca="1" si="404"/>
        <v>36.586752176554398</v>
      </c>
      <c r="V2344" s="43">
        <f t="shared" ca="1" si="405"/>
        <v>42.939508929761416</v>
      </c>
    </row>
    <row r="2345" spans="2:22" x14ac:dyDescent="0.25">
      <c r="B2345" s="9">
        <f t="shared" ca="1" si="397"/>
        <v>30.047844288303075</v>
      </c>
      <c r="C2345" s="9">
        <f t="shared" ca="1" si="406"/>
        <v>12.292037099512505</v>
      </c>
      <c r="D2345" s="9">
        <f t="shared" ca="1" si="406"/>
        <v>8.0413430186960824</v>
      </c>
      <c r="E2345" s="9">
        <f t="shared" ca="1" si="406"/>
        <v>11.805543416407971</v>
      </c>
      <c r="F2345" s="9">
        <f t="shared" ca="1" si="406"/>
        <v>4.8461626860872293</v>
      </c>
      <c r="G2345" s="9">
        <f t="shared" ca="1" si="406"/>
        <v>7.06574053581567</v>
      </c>
      <c r="H2345" s="9">
        <f t="shared" ca="1" si="406"/>
        <v>3.5978898570779529</v>
      </c>
      <c r="I2345" s="9">
        <f t="shared" ca="1" si="406"/>
        <v>12.366627462456584</v>
      </c>
      <c r="J2345" s="9">
        <f t="shared" ca="1" si="406"/>
        <v>5.254549685344541</v>
      </c>
      <c r="K2345" s="9">
        <f t="shared" ca="1" si="406"/>
        <v>6.0816600454478564</v>
      </c>
      <c r="L2345" s="9">
        <f t="shared" ca="1" si="406"/>
        <v>10.080111845500227</v>
      </c>
      <c r="M2345" s="9">
        <f t="shared" ca="1" si="406"/>
        <v>12.600499806986603</v>
      </c>
      <c r="N2345" s="9">
        <f t="shared" ca="1" si="406"/>
        <v>3.6274657387546485</v>
      </c>
      <c r="P2345" s="9">
        <f t="shared" ca="1" si="399"/>
        <v>30.047844288303075</v>
      </c>
      <c r="Q2345" s="9">
        <f t="shared" ca="1" si="400"/>
        <v>43.059707785519898</v>
      </c>
      <c r="R2345" s="9">
        <f t="shared" ca="1" si="401"/>
        <v>36.927437415302471</v>
      </c>
      <c r="S2345" s="9">
        <f t="shared" ca="1" si="402"/>
        <v>38.494211041292438</v>
      </c>
      <c r="T2345" s="9">
        <f t="shared" ca="1" si="403"/>
        <v>41.181288601223216</v>
      </c>
      <c r="U2345" s="9">
        <f t="shared" ca="1" si="404"/>
        <v>40.074210823954942</v>
      </c>
      <c r="V2345" s="43">
        <f t="shared" ca="1" si="405"/>
        <v>43.059707785519898</v>
      </c>
    </row>
    <row r="2346" spans="2:22" x14ac:dyDescent="0.25">
      <c r="B2346" s="9">
        <f t="shared" ca="1" si="397"/>
        <v>31.274471821085008</v>
      </c>
      <c r="C2346" s="9">
        <f t="shared" ca="1" si="406"/>
        <v>13.758850264900923</v>
      </c>
      <c r="D2346" s="9">
        <f t="shared" ca="1" si="406"/>
        <v>9.2085771191206369</v>
      </c>
      <c r="E2346" s="9">
        <f t="shared" ca="1" si="406"/>
        <v>14.299244667160274</v>
      </c>
      <c r="F2346" s="9">
        <f t="shared" ca="1" si="406"/>
        <v>5.8841876154809221</v>
      </c>
      <c r="G2346" s="9">
        <f t="shared" ca="1" si="406"/>
        <v>7.835450621545335</v>
      </c>
      <c r="H2346" s="9">
        <f t="shared" ca="1" si="406"/>
        <v>2.8547250827823598</v>
      </c>
      <c r="I2346" s="9">
        <f t="shared" ca="1" si="406"/>
        <v>18.789425622391946</v>
      </c>
      <c r="J2346" s="9">
        <f t="shared" ca="1" si="406"/>
        <v>5.0859805381859253</v>
      </c>
      <c r="K2346" s="9">
        <f t="shared" ca="1" si="406"/>
        <v>5.5623729183100492</v>
      </c>
      <c r="L2346" s="9">
        <f t="shared" ca="1" si="406"/>
        <v>10.428075520737284</v>
      </c>
      <c r="M2346" s="9">
        <f t="shared" ca="1" si="406"/>
        <v>11.766715297888668</v>
      </c>
      <c r="N2346" s="9">
        <f t="shared" ca="1" si="406"/>
        <v>4.36185393085242</v>
      </c>
      <c r="P2346" s="9">
        <f t="shared" ca="1" si="399"/>
        <v>31.274471821085008</v>
      </c>
      <c r="Q2346" s="9">
        <f t="shared" ca="1" si="400"/>
        <v>47.934004921836816</v>
      </c>
      <c r="R2346" s="9">
        <f t="shared" ca="1" si="401"/>
        <v>39.9953402502816</v>
      </c>
      <c r="S2346" s="9">
        <f t="shared" ca="1" si="402"/>
        <v>40.25105519334808</v>
      </c>
      <c r="T2346" s="9">
        <f t="shared" ca="1" si="403"/>
        <v>50.623382814647613</v>
      </c>
      <c r="U2346" s="9">
        <f t="shared" ca="1" si="404"/>
        <v>47.600168660946579</v>
      </c>
      <c r="V2346" s="43">
        <f t="shared" ca="1" si="405"/>
        <v>50.623382814647613</v>
      </c>
    </row>
    <row r="2347" spans="2:22" x14ac:dyDescent="0.25">
      <c r="B2347" s="9">
        <f t="shared" ca="1" si="397"/>
        <v>32.53618700751111</v>
      </c>
      <c r="C2347" s="9">
        <f t="shared" ca="1" si="406"/>
        <v>13.726723472351468</v>
      </c>
      <c r="D2347" s="9">
        <f t="shared" ca="1" si="406"/>
        <v>9.8085359443914051</v>
      </c>
      <c r="E2347" s="9">
        <f t="shared" ca="1" si="406"/>
        <v>11.277036745842514</v>
      </c>
      <c r="F2347" s="9">
        <f t="shared" ca="1" si="406"/>
        <v>5.2824317773866412</v>
      </c>
      <c r="G2347" s="9">
        <f t="shared" ca="1" si="406"/>
        <v>6.2592805598387722</v>
      </c>
      <c r="H2347" s="9">
        <f t="shared" ca="1" si="406"/>
        <v>1.7061901159887594</v>
      </c>
      <c r="I2347" s="9">
        <f t="shared" ca="1" si="406"/>
        <v>12.901759472051221</v>
      </c>
      <c r="J2347" s="9">
        <f t="shared" ca="1" si="406"/>
        <v>5.4645628496918555</v>
      </c>
      <c r="K2347" s="9">
        <f t="shared" ca="1" si="406"/>
        <v>5.6572134268936516</v>
      </c>
      <c r="L2347" s="9">
        <f t="shared" ca="1" si="406"/>
        <v>11.408365523281248</v>
      </c>
      <c r="M2347" s="9">
        <f t="shared" ca="1" si="406"/>
        <v>12.37546467040819</v>
      </c>
      <c r="N2347" s="9">
        <f t="shared" ca="1" si="406"/>
        <v>2.8694207355914516</v>
      </c>
      <c r="P2347" s="9">
        <f t="shared" ca="1" si="399"/>
        <v>32.53618700751111</v>
      </c>
      <c r="Q2347" s="9">
        <f t="shared" ca="1" si="400"/>
        <v>44.746109326758535</v>
      </c>
      <c r="R2347" s="9">
        <f t="shared" ca="1" si="401"/>
        <v>38.944154935504464</v>
      </c>
      <c r="S2347" s="9">
        <f t="shared" ca="1" si="402"/>
        <v>37.709006305985291</v>
      </c>
      <c r="T2347" s="9">
        <f t="shared" ca="1" si="403"/>
        <v>43.2473622351541</v>
      </c>
      <c r="U2347" s="9">
        <f t="shared" ca="1" si="404"/>
        <v>41.34504064668959</v>
      </c>
      <c r="V2347" s="43">
        <f t="shared" ca="1" si="405"/>
        <v>44.746109326758535</v>
      </c>
    </row>
    <row r="2348" spans="2:22" x14ac:dyDescent="0.25">
      <c r="B2348" s="9">
        <f t="shared" ca="1" si="397"/>
        <v>34.465341367114824</v>
      </c>
      <c r="C2348" s="9">
        <f t="shared" ca="1" si="406"/>
        <v>11.011279654671904</v>
      </c>
      <c r="D2348" s="9">
        <f t="shared" ca="1" si="406"/>
        <v>11.928663157852414</v>
      </c>
      <c r="E2348" s="9">
        <f t="shared" ca="1" si="406"/>
        <v>12.038627721491135</v>
      </c>
      <c r="F2348" s="9">
        <f t="shared" ca="1" si="406"/>
        <v>5.1709442279486399</v>
      </c>
      <c r="G2348" s="9">
        <f t="shared" ca="1" si="406"/>
        <v>5.625275427001001</v>
      </c>
      <c r="H2348" s="9">
        <f t="shared" ca="1" si="406"/>
        <v>2.0639647268101804</v>
      </c>
      <c r="I2348" s="9">
        <f t="shared" ca="1" si="406"/>
        <v>10.823285834599726</v>
      </c>
      <c r="J2348" s="9">
        <f t="shared" ca="1" si="406"/>
        <v>7.0938681041245761</v>
      </c>
      <c r="K2348" s="9">
        <f t="shared" ca="1" si="406"/>
        <v>5.9607877027567167</v>
      </c>
      <c r="L2348" s="9">
        <f t="shared" ca="1" si="406"/>
        <v>10.933300568936911</v>
      </c>
      <c r="M2348" s="9">
        <f t="shared" ca="1" si="406"/>
        <v>13.556296356129726</v>
      </c>
      <c r="N2348" s="9">
        <f t="shared" ca="1" si="406"/>
        <v>3.267434742898081</v>
      </c>
      <c r="P2348" s="9">
        <f t="shared" ca="1" si="399"/>
        <v>34.465341367114824</v>
      </c>
      <c r="Q2348" s="9">
        <f t="shared" ca="1" si="400"/>
        <v>44.344510792122612</v>
      </c>
      <c r="R2348" s="9">
        <f t="shared" ca="1" si="401"/>
        <v>36.343746897212249</v>
      </c>
      <c r="S2348" s="9">
        <f t="shared" ca="1" si="402"/>
        <v>39.779426326255312</v>
      </c>
      <c r="T2348" s="9">
        <f t="shared" ca="1" si="403"/>
        <v>42.577959731288139</v>
      </c>
      <c r="U2348" s="9">
        <f t="shared" ca="1" si="404"/>
        <v>41.93352077558287</v>
      </c>
      <c r="V2348" s="43">
        <f t="shared" ca="1" si="405"/>
        <v>44.344510792122612</v>
      </c>
    </row>
    <row r="2349" spans="2:22" x14ac:dyDescent="0.25">
      <c r="B2349" s="9">
        <f t="shared" ca="1" si="397"/>
        <v>29.736428290565993</v>
      </c>
      <c r="C2349" s="9">
        <f t="shared" ca="1" si="406"/>
        <v>10.072253915918031</v>
      </c>
      <c r="D2349" s="9">
        <f t="shared" ca="1" si="406"/>
        <v>9.3572338322272319</v>
      </c>
      <c r="E2349" s="9">
        <f t="shared" ca="1" si="406"/>
        <v>12.821451475537476</v>
      </c>
      <c r="F2349" s="9">
        <f t="shared" ca="1" si="406"/>
        <v>5.401148086727348</v>
      </c>
      <c r="G2349" s="9">
        <f t="shared" ca="1" si="406"/>
        <v>7.0739794576078907</v>
      </c>
      <c r="H2349" s="9">
        <f t="shared" ca="1" si="406"/>
        <v>1.7291086412944265</v>
      </c>
      <c r="I2349" s="9">
        <f t="shared" ca="1" si="406"/>
        <v>18.779229237471995</v>
      </c>
      <c r="J2349" s="9">
        <f t="shared" ca="1" si="406"/>
        <v>5.616300284301893</v>
      </c>
      <c r="K2349" s="9">
        <f t="shared" ca="1" si="406"/>
        <v>5.7462599139004089</v>
      </c>
      <c r="L2349" s="9">
        <f t="shared" ca="1" si="406"/>
        <v>9.4271729032543341</v>
      </c>
      <c r="M2349" s="9">
        <f t="shared" ca="1" si="406"/>
        <v>12.577642555822575</v>
      </c>
      <c r="N2349" s="9">
        <f t="shared" ca="1" si="406"/>
        <v>2.4557294049592646</v>
      </c>
      <c r="P2349" s="9">
        <f t="shared" ca="1" si="399"/>
        <v>29.736428290565993</v>
      </c>
      <c r="Q2349" s="9">
        <f t="shared" ca="1" si="400"/>
        <v>40.392907983970993</v>
      </c>
      <c r="R2349" s="9">
        <f t="shared" ca="1" si="401"/>
        <v>33.102564224759391</v>
      </c>
      <c r="S2349" s="9">
        <f t="shared" ca="1" si="402"/>
        <v>35.789484153243556</v>
      </c>
      <c r="T2349" s="9">
        <f t="shared" ca="1" si="403"/>
        <v>47.093344835520718</v>
      </c>
      <c r="U2349" s="9">
        <f t="shared" ca="1" si="404"/>
        <v>47.788085083129687</v>
      </c>
      <c r="V2349" s="43">
        <f t="shared" ca="1" si="405"/>
        <v>47.788085083129687</v>
      </c>
    </row>
    <row r="2350" spans="2:22" x14ac:dyDescent="0.25">
      <c r="B2350" s="9">
        <f t="shared" ca="1" si="397"/>
        <v>31.597586108363078</v>
      </c>
      <c r="C2350" s="9">
        <f t="shared" ca="1" si="406"/>
        <v>11.612292460330286</v>
      </c>
      <c r="D2350" s="9">
        <f t="shared" ca="1" si="406"/>
        <v>9.4204270126156509</v>
      </c>
      <c r="E2350" s="9">
        <f t="shared" ca="1" si="406"/>
        <v>11.798277581206428</v>
      </c>
      <c r="F2350" s="9">
        <f t="shared" ca="1" si="406"/>
        <v>4.80885714887288</v>
      </c>
      <c r="G2350" s="9">
        <f t="shared" ca="1" si="406"/>
        <v>11.657030610573404</v>
      </c>
      <c r="H2350" s="9">
        <f t="shared" ca="1" si="406"/>
        <v>3.2271298990217208</v>
      </c>
      <c r="I2350" s="9">
        <f t="shared" ca="1" si="406"/>
        <v>15.102022153171225</v>
      </c>
      <c r="J2350" s="9">
        <f t="shared" ca="1" si="406"/>
        <v>4.8902656766225183</v>
      </c>
      <c r="K2350" s="9">
        <f t="shared" ca="1" si="406"/>
        <v>6.1308121001771054</v>
      </c>
      <c r="L2350" s="9">
        <f t="shared" ca="1" si="406"/>
        <v>7.9841041528480687</v>
      </c>
      <c r="M2350" s="9">
        <f t="shared" ca="1" si="406"/>
        <v>12.074901202282234</v>
      </c>
      <c r="N2350" s="9">
        <f t="shared" ca="1" si="406"/>
        <v>4.1891957903570161</v>
      </c>
      <c r="P2350" s="9">
        <f t="shared" ca="1" si="399"/>
        <v>31.597586108363078</v>
      </c>
      <c r="Q2350" s="9">
        <f t="shared" ca="1" si="400"/>
        <v>40.474135661364322</v>
      </c>
      <c r="R2350" s="9">
        <f t="shared" ca="1" si="401"/>
        <v>34.72526165258536</v>
      </c>
      <c r="S2350" s="9">
        <f t="shared" ca="1" si="402"/>
        <v>42.608699565592971</v>
      </c>
      <c r="T2350" s="9">
        <f t="shared" ca="1" si="403"/>
        <v>48.352779719565369</v>
      </c>
      <c r="U2350" s="9">
        <f t="shared" ca="1" si="404"/>
        <v>48.254380978642516</v>
      </c>
      <c r="V2350" s="43">
        <f t="shared" ca="1" si="405"/>
        <v>48.352779719565369</v>
      </c>
    </row>
    <row r="2351" spans="2:22" x14ac:dyDescent="0.25">
      <c r="B2351" s="9">
        <f t="shared" ca="1" si="397"/>
        <v>30.950627007801568</v>
      </c>
      <c r="C2351" s="9">
        <f t="shared" ca="1" si="406"/>
        <v>11.229044650947825</v>
      </c>
      <c r="D2351" s="9">
        <f t="shared" ca="1" si="406"/>
        <v>9.9431347067010574</v>
      </c>
      <c r="E2351" s="9">
        <f t="shared" ca="1" si="406"/>
        <v>12.183095238155017</v>
      </c>
      <c r="F2351" s="9">
        <f t="shared" ca="1" si="406"/>
        <v>4.3501353953497226</v>
      </c>
      <c r="G2351" s="9">
        <f t="shared" ca="1" si="406"/>
        <v>10.591973080253888</v>
      </c>
      <c r="H2351" s="9">
        <f t="shared" ca="1" si="406"/>
        <v>2.2654529747030874</v>
      </c>
      <c r="I2351" s="9">
        <f t="shared" ca="1" si="406"/>
        <v>15.880190268445261</v>
      </c>
      <c r="J2351" s="9">
        <f t="shared" ca="1" si="406"/>
        <v>5.3823393421061132</v>
      </c>
      <c r="K2351" s="9">
        <f t="shared" ca="1" si="406"/>
        <v>5.2501777049068217</v>
      </c>
      <c r="L2351" s="9">
        <f t="shared" ca="1" si="406"/>
        <v>8.9658914099231595</v>
      </c>
      <c r="M2351" s="9">
        <f t="shared" ca="1" si="406"/>
        <v>12.182474557857567</v>
      </c>
      <c r="N2351" s="9">
        <f t="shared" ca="1" si="406"/>
        <v>2.8034386315491355</v>
      </c>
      <c r="P2351" s="9">
        <f t="shared" ca="1" si="399"/>
        <v>30.950627007801568</v>
      </c>
      <c r="Q2351" s="9">
        <f t="shared" ca="1" si="400"/>
        <v>40.563809272681247</v>
      </c>
      <c r="R2351" s="9">
        <f t="shared" ca="1" si="401"/>
        <v>32.598687792676664</v>
      </c>
      <c r="S2351" s="9">
        <f t="shared" ca="1" si="402"/>
        <v>39.820068508037146</v>
      </c>
      <c r="T2351" s="9">
        <f t="shared" ca="1" si="403"/>
        <v>48.184628096872501</v>
      </c>
      <c r="U2351" s="9">
        <f t="shared" ca="1" si="404"/>
        <v>48.597772613257774</v>
      </c>
      <c r="V2351" s="43">
        <f t="shared" ca="1" si="405"/>
        <v>48.597772613257774</v>
      </c>
    </row>
    <row r="2352" spans="2:22" x14ac:dyDescent="0.25">
      <c r="B2352" s="9">
        <f t="shared" ca="1" si="397"/>
        <v>33.634687181086484</v>
      </c>
      <c r="C2352" s="9">
        <f t="shared" ca="1" si="406"/>
        <v>13.665627412759624</v>
      </c>
      <c r="D2352" s="9">
        <f t="shared" ca="1" si="406"/>
        <v>8.4911770175441941</v>
      </c>
      <c r="E2352" s="9">
        <f t="shared" ca="1" si="406"/>
        <v>13.243561838612912</v>
      </c>
      <c r="F2352" s="9">
        <f t="shared" ca="1" si="406"/>
        <v>5.0133234342668906</v>
      </c>
      <c r="G2352" s="9">
        <f t="shared" ca="1" si="406"/>
        <v>6.9040069434997093</v>
      </c>
      <c r="H2352" s="9">
        <f t="shared" ref="C2352:N2373" ca="1" si="407">_xlfn.BETA.INV(RAND(),H$20,H$21,H$15,H$17)</f>
        <v>2.1376690292643681</v>
      </c>
      <c r="I2352" s="9">
        <f t="shared" ca="1" si="407"/>
        <v>15.555952188855144</v>
      </c>
      <c r="J2352" s="9">
        <f t="shared" ca="1" si="407"/>
        <v>4.6742655915526399</v>
      </c>
      <c r="K2352" s="9">
        <f t="shared" ca="1" si="407"/>
        <v>5.9129815365169502</v>
      </c>
      <c r="L2352" s="9">
        <f t="shared" ca="1" si="407"/>
        <v>9.6809013603960281</v>
      </c>
      <c r="M2352" s="9">
        <f t="shared" ca="1" si="407"/>
        <v>13.68017521875424</v>
      </c>
      <c r="N2352" s="9">
        <f t="shared" ca="1" si="407"/>
        <v>2.5241565534825234</v>
      </c>
      <c r="P2352" s="9">
        <f t="shared" ca="1" si="399"/>
        <v>33.634687181086484</v>
      </c>
      <c r="Q2352" s="9">
        <f t="shared" ca="1" si="400"/>
        <v>43.788512756803726</v>
      </c>
      <c r="R2352" s="9">
        <f t="shared" ca="1" si="401"/>
        <v>36.796990297422013</v>
      </c>
      <c r="S2352" s="9">
        <f t="shared" ca="1" si="402"/>
        <v>35.650892440703771</v>
      </c>
      <c r="T2352" s="9">
        <f t="shared" ca="1" si="403"/>
        <v>43.156194063777605</v>
      </c>
      <c r="U2352" s="9">
        <f t="shared" ca="1" si="404"/>
        <v>44.631311368653286</v>
      </c>
      <c r="V2352" s="43">
        <f t="shared" ca="1" si="405"/>
        <v>44.631311368653286</v>
      </c>
    </row>
    <row r="2353" spans="2:22" x14ac:dyDescent="0.25">
      <c r="B2353" s="9">
        <f t="shared" ca="1" si="397"/>
        <v>28.355314872834487</v>
      </c>
      <c r="C2353" s="9">
        <f t="shared" ca="1" si="407"/>
        <v>11.790153046061615</v>
      </c>
      <c r="D2353" s="9">
        <f t="shared" ca="1" si="407"/>
        <v>7.0073551603177116</v>
      </c>
      <c r="E2353" s="9">
        <f t="shared" ca="1" si="407"/>
        <v>12.074229544369679</v>
      </c>
      <c r="F2353" s="9">
        <f t="shared" ca="1" si="407"/>
        <v>4.938133715068755</v>
      </c>
      <c r="G2353" s="9">
        <f t="shared" ca="1" si="407"/>
        <v>6.3079349564651324</v>
      </c>
      <c r="H2353" s="9">
        <f t="shared" ca="1" si="407"/>
        <v>2.6450063634107601</v>
      </c>
      <c r="I2353" s="9">
        <f t="shared" ca="1" si="407"/>
        <v>9.2998592344177951</v>
      </c>
      <c r="J2353" s="9">
        <f t="shared" ca="1" si="407"/>
        <v>4.192029226610158</v>
      </c>
      <c r="K2353" s="9">
        <f t="shared" ca="1" si="407"/>
        <v>6.134389955769608</v>
      </c>
      <c r="L2353" s="9">
        <f t="shared" ca="1" si="407"/>
        <v>10.981741152096401</v>
      </c>
      <c r="M2353" s="9">
        <f t="shared" ca="1" si="407"/>
        <v>12.803152045730927</v>
      </c>
      <c r="N2353" s="9">
        <f t="shared" ca="1" si="407"/>
        <v>3.0749789844007553</v>
      </c>
      <c r="P2353" s="9">
        <f t="shared" ca="1" si="399"/>
        <v>28.355314872834487</v>
      </c>
      <c r="Q2353" s="9">
        <f t="shared" ca="1" si="400"/>
        <v>42.113131953538613</v>
      </c>
      <c r="R2353" s="9">
        <f t="shared" ca="1" si="401"/>
        <v>36.919396853397132</v>
      </c>
      <c r="S2353" s="9">
        <f t="shared" ca="1" si="402"/>
        <v>36.151406572460374</v>
      </c>
      <c r="T2353" s="9">
        <f t="shared" ca="1" si="403"/>
        <v>36.671869487697798</v>
      </c>
      <c r="U2353" s="9">
        <f t="shared" ca="1" si="404"/>
        <v>35.418301396931568</v>
      </c>
      <c r="V2353" s="43">
        <f t="shared" ca="1" si="405"/>
        <v>42.113131953538613</v>
      </c>
    </row>
    <row r="2354" spans="2:22" x14ac:dyDescent="0.25">
      <c r="B2354" s="9">
        <f t="shared" ca="1" si="397"/>
        <v>27.925332321177052</v>
      </c>
      <c r="C2354" s="9">
        <f t="shared" ca="1" si="407"/>
        <v>12.478765563657927</v>
      </c>
      <c r="D2354" s="9">
        <f t="shared" ca="1" si="407"/>
        <v>5.9545115873311305</v>
      </c>
      <c r="E2354" s="9">
        <f t="shared" ca="1" si="407"/>
        <v>12.117008822108875</v>
      </c>
      <c r="F2354" s="9">
        <f t="shared" ca="1" si="407"/>
        <v>5.0150622080088443</v>
      </c>
      <c r="G2354" s="9">
        <f t="shared" ca="1" si="407"/>
        <v>9.2558181312503596</v>
      </c>
      <c r="H2354" s="9">
        <f t="shared" ca="1" si="407"/>
        <v>2.078235305630316</v>
      </c>
      <c r="I2354" s="9">
        <f t="shared" ca="1" si="407"/>
        <v>12.697134995603726</v>
      </c>
      <c r="J2354" s="9">
        <f t="shared" ca="1" si="407"/>
        <v>4.2750414394704048</v>
      </c>
      <c r="K2354" s="9">
        <f t="shared" ca="1" si="407"/>
        <v>5.6707001056933146</v>
      </c>
      <c r="L2354" s="9">
        <f t="shared" ca="1" si="407"/>
        <v>9.9827485610080871</v>
      </c>
      <c r="M2354" s="9">
        <f t="shared" ca="1" si="407"/>
        <v>12.164070808931978</v>
      </c>
      <c r="N2354" s="9">
        <f t="shared" ca="1" si="407"/>
        <v>2.2124895709714485</v>
      </c>
      <c r="P2354" s="9">
        <f t="shared" ca="1" si="399"/>
        <v>27.925332321177052</v>
      </c>
      <c r="Q2354" s="9">
        <f t="shared" ca="1" si="400"/>
        <v>41.066053957216745</v>
      </c>
      <c r="R2354" s="9">
        <f t="shared" ca="1" si="401"/>
        <v>35.359766009339623</v>
      </c>
      <c r="S2354" s="9">
        <f t="shared" ca="1" si="402"/>
        <v>35.154503261884656</v>
      </c>
      <c r="T2354" s="9">
        <f t="shared" ca="1" si="403"/>
        <v>40.102702846164753</v>
      </c>
      <c r="U2354" s="9">
        <f t="shared" ca="1" si="404"/>
        <v>40.071535523117191</v>
      </c>
      <c r="V2354" s="43">
        <f t="shared" ca="1" si="405"/>
        <v>41.066053957216745</v>
      </c>
    </row>
    <row r="2355" spans="2:22" x14ac:dyDescent="0.25">
      <c r="B2355" s="9">
        <f t="shared" ca="1" si="397"/>
        <v>27.893225188984065</v>
      </c>
      <c r="C2355" s="9">
        <f t="shared" ca="1" si="407"/>
        <v>9.7935600688551947</v>
      </c>
      <c r="D2355" s="9">
        <f t="shared" ca="1" si="407"/>
        <v>7.2975276114257639</v>
      </c>
      <c r="E2355" s="9">
        <f t="shared" ca="1" si="407"/>
        <v>11.128600899741901</v>
      </c>
      <c r="F2355" s="9">
        <f t="shared" ca="1" si="407"/>
        <v>4.9285637853832487</v>
      </c>
      <c r="G2355" s="9">
        <f t="shared" ca="1" si="407"/>
        <v>5.0876122227843981</v>
      </c>
      <c r="H2355" s="9">
        <f t="shared" ca="1" si="407"/>
        <v>2.1473463278128886</v>
      </c>
      <c r="I2355" s="9">
        <f t="shared" ca="1" si="407"/>
        <v>12.062459629344788</v>
      </c>
      <c r="J2355" s="9">
        <f t="shared" ca="1" si="407"/>
        <v>5.6748695563921974</v>
      </c>
      <c r="K2355" s="9">
        <f t="shared" ca="1" si="407"/>
        <v>7.1044594501157086</v>
      </c>
      <c r="L2355" s="9">
        <f t="shared" ca="1" si="407"/>
        <v>12.613031824290939</v>
      </c>
      <c r="M2355" s="9">
        <f t="shared" ca="1" si="407"/>
        <v>13.509713458548488</v>
      </c>
      <c r="N2355" s="9">
        <f t="shared" ca="1" si="407"/>
        <v>2.5906195464244597</v>
      </c>
      <c r="P2355" s="9">
        <f t="shared" ca="1" si="399"/>
        <v>27.893225188984065</v>
      </c>
      <c r="Q2355" s="9">
        <f t="shared" ca="1" si="400"/>
        <v>41.800681895704699</v>
      </c>
      <c r="R2355" s="9">
        <f t="shared" ca="1" si="401"/>
        <v>37.030234675069551</v>
      </c>
      <c r="S2355" s="9">
        <f t="shared" ca="1" si="402"/>
        <v>36.840596982854166</v>
      </c>
      <c r="T2355" s="9">
        <f t="shared" ca="1" si="403"/>
        <v>39.651250834270357</v>
      </c>
      <c r="U2355" s="9">
        <f t="shared" ca="1" si="404"/>
        <v>37.957312922103441</v>
      </c>
      <c r="V2355" s="43">
        <f t="shared" ca="1" si="405"/>
        <v>41.800681895704699</v>
      </c>
    </row>
    <row r="2356" spans="2:22" x14ac:dyDescent="0.25">
      <c r="B2356" s="9">
        <f t="shared" ca="1" si="397"/>
        <v>29.459213526989068</v>
      </c>
      <c r="C2356" s="9">
        <f t="shared" ca="1" si="407"/>
        <v>11.356633627760768</v>
      </c>
      <c r="D2356" s="9">
        <f t="shared" ca="1" si="407"/>
        <v>8.0690439864390378</v>
      </c>
      <c r="E2356" s="9">
        <f t="shared" ca="1" si="407"/>
        <v>11.810229727412874</v>
      </c>
      <c r="F2356" s="9">
        <f t="shared" ca="1" si="407"/>
        <v>5.7959152426115512</v>
      </c>
      <c r="G2356" s="9">
        <f t="shared" ca="1" si="407"/>
        <v>5.5943413119694547</v>
      </c>
      <c r="H2356" s="9">
        <f t="shared" ca="1" si="407"/>
        <v>2.803767734878444</v>
      </c>
      <c r="I2356" s="9">
        <f t="shared" ca="1" si="407"/>
        <v>19.780630988260445</v>
      </c>
      <c r="J2356" s="9">
        <f t="shared" ca="1" si="407"/>
        <v>5.6816477815430302</v>
      </c>
      <c r="K2356" s="9">
        <f t="shared" ca="1" si="407"/>
        <v>5.5195181504986977</v>
      </c>
      <c r="L2356" s="9">
        <f t="shared" ca="1" si="407"/>
        <v>10.028838129636537</v>
      </c>
      <c r="M2356" s="9">
        <f t="shared" ca="1" si="407"/>
        <v>14.288754837813224</v>
      </c>
      <c r="N2356" s="9">
        <f t="shared" ca="1" si="407"/>
        <v>3.1435860252828989</v>
      </c>
      <c r="P2356" s="9">
        <f t="shared" ca="1" si="399"/>
        <v>29.459213526989068</v>
      </c>
      <c r="Q2356" s="9">
        <f t="shared" ca="1" si="400"/>
        <v>42.020935291636107</v>
      </c>
      <c r="R2356" s="9">
        <f t="shared" ca="1" si="401"/>
        <v>35.844491175790452</v>
      </c>
      <c r="S2356" s="9">
        <f t="shared" ca="1" si="402"/>
        <v>35.159095338705072</v>
      </c>
      <c r="T2356" s="9">
        <f t="shared" ca="1" si="403"/>
        <v>46.616440441588381</v>
      </c>
      <c r="U2356" s="9">
        <f t="shared" ca="1" si="404"/>
        <v>47.732771124482163</v>
      </c>
      <c r="V2356" s="43">
        <f t="shared" ca="1" si="405"/>
        <v>47.732771124482163</v>
      </c>
    </row>
    <row r="2357" spans="2:22" x14ac:dyDescent="0.25">
      <c r="B2357" s="9">
        <f t="shared" ca="1" si="397"/>
        <v>35.378607415507098</v>
      </c>
      <c r="C2357" s="9">
        <f t="shared" ca="1" si="407"/>
        <v>11.228662757072779</v>
      </c>
      <c r="D2357" s="9">
        <f t="shared" ca="1" si="407"/>
        <v>8.6624141967898662</v>
      </c>
      <c r="E2357" s="9">
        <f t="shared" ca="1" si="407"/>
        <v>10.332184143737448</v>
      </c>
      <c r="F2357" s="9">
        <f t="shared" ca="1" si="407"/>
        <v>5.653550825949238</v>
      </c>
      <c r="G2357" s="9">
        <f t="shared" ca="1" si="407"/>
        <v>6.7930343501487851</v>
      </c>
      <c r="H2357" s="9">
        <f t="shared" ca="1" si="407"/>
        <v>2.5805623343744535</v>
      </c>
      <c r="I2357" s="9">
        <f t="shared" ca="1" si="407"/>
        <v>11.359943636495544</v>
      </c>
      <c r="J2357" s="9">
        <f t="shared" ca="1" si="407"/>
        <v>5.2044905332284257</v>
      </c>
      <c r="K2357" s="9">
        <f t="shared" ca="1" si="407"/>
        <v>6.1457612177998779</v>
      </c>
      <c r="L2357" s="9">
        <f t="shared" ca="1" si="407"/>
        <v>8.4495647621113275</v>
      </c>
      <c r="M2357" s="9">
        <f t="shared" ca="1" si="407"/>
        <v>13.675537614321549</v>
      </c>
      <c r="N2357" s="9">
        <f t="shared" ca="1" si="407"/>
        <v>3.43430835153044</v>
      </c>
      <c r="P2357" s="9">
        <f t="shared" ca="1" si="399"/>
        <v>35.378607415507098</v>
      </c>
      <c r="Q2357" s="9">
        <f t="shared" ca="1" si="400"/>
        <v>38.649210547680418</v>
      </c>
      <c r="R2357" s="9">
        <f t="shared" ca="1" si="401"/>
        <v>34.911847914463664</v>
      </c>
      <c r="S2357" s="9">
        <f t="shared" ca="1" si="402"/>
        <v>36.065645212754752</v>
      </c>
      <c r="T2357" s="9">
        <f t="shared" ca="1" si="403"/>
        <v>38.699265297075961</v>
      </c>
      <c r="U2357" s="9">
        <f t="shared" ca="1" si="404"/>
        <v>40.49092979775574</v>
      </c>
      <c r="V2357" s="43">
        <f t="shared" ca="1" si="405"/>
        <v>40.49092979775574</v>
      </c>
    </row>
    <row r="2358" spans="2:22" x14ac:dyDescent="0.25">
      <c r="B2358" s="9">
        <f t="shared" ca="1" si="397"/>
        <v>30.289831465023646</v>
      </c>
      <c r="C2358" s="9">
        <f t="shared" ca="1" si="407"/>
        <v>10.768583361745648</v>
      </c>
      <c r="D2358" s="9">
        <f t="shared" ca="1" si="407"/>
        <v>11.490175537464047</v>
      </c>
      <c r="E2358" s="9">
        <f t="shared" ca="1" si="407"/>
        <v>14.11380885871349</v>
      </c>
      <c r="F2358" s="9">
        <f t="shared" ca="1" si="407"/>
        <v>4.6827525990791141</v>
      </c>
      <c r="G2358" s="9">
        <f t="shared" ca="1" si="407"/>
        <v>7.0830857011940545</v>
      </c>
      <c r="H2358" s="9">
        <f t="shared" ca="1" si="407"/>
        <v>2.7758513887278733</v>
      </c>
      <c r="I2358" s="9">
        <f t="shared" ca="1" si="407"/>
        <v>10.351983674879691</v>
      </c>
      <c r="J2358" s="9">
        <f t="shared" ca="1" si="407"/>
        <v>4.2292896960778181</v>
      </c>
      <c r="K2358" s="9">
        <f t="shared" ca="1" si="407"/>
        <v>5.4793189593211356</v>
      </c>
      <c r="L2358" s="9">
        <f t="shared" ca="1" si="407"/>
        <v>8.8526280934653965</v>
      </c>
      <c r="M2358" s="9">
        <f t="shared" ca="1" si="407"/>
        <v>13.502673990210848</v>
      </c>
      <c r="N2358" s="9">
        <f t="shared" ca="1" si="407"/>
        <v>2.3964656275731198</v>
      </c>
      <c r="P2358" s="9">
        <f t="shared" ca="1" si="399"/>
        <v>30.289831465023646</v>
      </c>
      <c r="Q2358" s="9">
        <f t="shared" ca="1" si="400"/>
        <v>40.360775637575472</v>
      </c>
      <c r="R2358" s="9">
        <f t="shared" ca="1" si="401"/>
        <v>32.179748641184418</v>
      </c>
      <c r="S2358" s="9">
        <f t="shared" ca="1" si="402"/>
        <v>38.077525307745631</v>
      </c>
      <c r="T2358" s="9">
        <f t="shared" ca="1" si="403"/>
        <v>40.174338634576308</v>
      </c>
      <c r="U2358" s="9">
        <f t="shared" ca="1" si="404"/>
        <v>42.42791890374864</v>
      </c>
      <c r="V2358" s="43">
        <f t="shared" ca="1" si="405"/>
        <v>42.42791890374864</v>
      </c>
    </row>
    <row r="2359" spans="2:22" x14ac:dyDescent="0.25">
      <c r="B2359" s="9">
        <f t="shared" ca="1" si="397"/>
        <v>31.14078144644936</v>
      </c>
      <c r="C2359" s="9">
        <f t="shared" ca="1" si="407"/>
        <v>10.736918652428104</v>
      </c>
      <c r="D2359" s="9">
        <f t="shared" ca="1" si="407"/>
        <v>6.3321781074452002</v>
      </c>
      <c r="E2359" s="9">
        <f t="shared" ca="1" si="407"/>
        <v>10.662146309011408</v>
      </c>
      <c r="F2359" s="9">
        <f t="shared" ca="1" si="407"/>
        <v>4.6654175015692108</v>
      </c>
      <c r="G2359" s="9">
        <f t="shared" ca="1" si="407"/>
        <v>7.9452118777405412</v>
      </c>
      <c r="H2359" s="9">
        <f t="shared" ca="1" si="407"/>
        <v>2.5184594809031937</v>
      </c>
      <c r="I2359" s="9">
        <f t="shared" ca="1" si="407"/>
        <v>13.42742784396766</v>
      </c>
      <c r="J2359" s="9">
        <f t="shared" ca="1" si="407"/>
        <v>4.7343151097763512</v>
      </c>
      <c r="K2359" s="9">
        <f t="shared" ca="1" si="407"/>
        <v>5.3567315387366969</v>
      </c>
      <c r="L2359" s="9">
        <f t="shared" ca="1" si="407"/>
        <v>8.6921886783324336</v>
      </c>
      <c r="M2359" s="9">
        <f t="shared" ca="1" si="407"/>
        <v>11.381052237557189</v>
      </c>
      <c r="N2359" s="9">
        <f t="shared" ca="1" si="407"/>
        <v>2.5036265479921793</v>
      </c>
      <c r="P2359" s="9">
        <f t="shared" ca="1" si="399"/>
        <v>31.14078144644936</v>
      </c>
      <c r="Q2359" s="9">
        <f t="shared" ca="1" si="400"/>
        <v>37.329195297540473</v>
      </c>
      <c r="R2359" s="9">
        <f t="shared" ca="1" si="401"/>
        <v>31.954882919058623</v>
      </c>
      <c r="S2359" s="9">
        <f t="shared" ca="1" si="402"/>
        <v>33.34839623115024</v>
      </c>
      <c r="T2359" s="9">
        <f t="shared" ca="1" si="403"/>
        <v>38.900633055478011</v>
      </c>
      <c r="U2359" s="9">
        <f t="shared" ca="1" si="404"/>
        <v>39.085870066710591</v>
      </c>
      <c r="V2359" s="43">
        <f t="shared" ca="1" si="405"/>
        <v>39.085870066710591</v>
      </c>
    </row>
    <row r="2360" spans="2:22" x14ac:dyDescent="0.25">
      <c r="B2360" s="9">
        <f t="shared" ca="1" si="397"/>
        <v>31.120537502973928</v>
      </c>
      <c r="C2360" s="9">
        <f t="shared" ca="1" si="407"/>
        <v>10.008316086657715</v>
      </c>
      <c r="D2360" s="9">
        <f t="shared" ca="1" si="407"/>
        <v>6.9064304256916467</v>
      </c>
      <c r="E2360" s="9">
        <f t="shared" ca="1" si="407"/>
        <v>10.296348547402275</v>
      </c>
      <c r="F2360" s="9">
        <f t="shared" ca="1" si="407"/>
        <v>5.1100403616348942</v>
      </c>
      <c r="G2360" s="9">
        <f t="shared" ca="1" si="407"/>
        <v>6.7823657012831884</v>
      </c>
      <c r="H2360" s="9">
        <f t="shared" ca="1" si="407"/>
        <v>2.3127174928044885</v>
      </c>
      <c r="I2360" s="9">
        <f t="shared" ca="1" si="407"/>
        <v>17.740082005912786</v>
      </c>
      <c r="J2360" s="9">
        <f t="shared" ca="1" si="407"/>
        <v>5.8335523092323536</v>
      </c>
      <c r="K2360" s="9">
        <f t="shared" ca="1" si="407"/>
        <v>5.4013276465104108</v>
      </c>
      <c r="L2360" s="9">
        <f t="shared" ca="1" si="407"/>
        <v>8.0254963174187921</v>
      </c>
      <c r="M2360" s="9">
        <f t="shared" ca="1" si="407"/>
        <v>12.264384106425053</v>
      </c>
      <c r="N2360" s="9">
        <f t="shared" ca="1" si="407"/>
        <v>2.6718367281988522</v>
      </c>
      <c r="P2360" s="9">
        <f t="shared" ca="1" si="399"/>
        <v>31.120537502973928</v>
      </c>
      <c r="Q2360" s="9">
        <f t="shared" ca="1" si="400"/>
        <v>36.835549988909989</v>
      </c>
      <c r="R2360" s="9">
        <f t="shared" ca="1" si="401"/>
        <v>31.217017140420662</v>
      </c>
      <c r="S2360" s="9">
        <f t="shared" ca="1" si="402"/>
        <v>32.100174311907381</v>
      </c>
      <c r="T2360" s="9">
        <f t="shared" ca="1" si="403"/>
        <v>42.126211178505272</v>
      </c>
      <c r="U2360" s="9">
        <f t="shared" ca="1" si="404"/>
        <v>43.693262239312674</v>
      </c>
      <c r="V2360" s="43">
        <f t="shared" ca="1" si="405"/>
        <v>43.693262239312674</v>
      </c>
    </row>
    <row r="2361" spans="2:22" x14ac:dyDescent="0.25">
      <c r="B2361" s="9">
        <f t="shared" ca="1" si="397"/>
        <v>26.718450407993025</v>
      </c>
      <c r="C2361" s="9">
        <f t="shared" ca="1" si="407"/>
        <v>14.43954410380614</v>
      </c>
      <c r="D2361" s="9">
        <f t="shared" ca="1" si="407"/>
        <v>11.218800402601927</v>
      </c>
      <c r="E2361" s="9">
        <f t="shared" ca="1" si="407"/>
        <v>13.319372531747115</v>
      </c>
      <c r="F2361" s="9">
        <f t="shared" ca="1" si="407"/>
        <v>4.8089689887603981</v>
      </c>
      <c r="G2361" s="9">
        <f t="shared" ca="1" si="407"/>
        <v>8.2361085895622317</v>
      </c>
      <c r="H2361" s="9">
        <f t="shared" ca="1" si="407"/>
        <v>1.9199669283898786</v>
      </c>
      <c r="I2361" s="9">
        <f t="shared" ca="1" si="407"/>
        <v>13.844564457535258</v>
      </c>
      <c r="J2361" s="9">
        <f t="shared" ca="1" si="407"/>
        <v>4.902665422332146</v>
      </c>
      <c r="K2361" s="9">
        <f t="shared" ca="1" si="407"/>
        <v>6.9100447980419242</v>
      </c>
      <c r="L2361" s="9">
        <f t="shared" ca="1" si="407"/>
        <v>9.3548613711162787</v>
      </c>
      <c r="M2361" s="9">
        <f t="shared" ca="1" si="407"/>
        <v>13.273267342487824</v>
      </c>
      <c r="N2361" s="9">
        <f t="shared" ca="1" si="407"/>
        <v>2.6289953634283196</v>
      </c>
      <c r="P2361" s="9">
        <f t="shared" ca="1" si="399"/>
        <v>26.718450407993025</v>
      </c>
      <c r="Q2361" s="9">
        <f t="shared" ca="1" si="400"/>
        <v>44.645438792429999</v>
      </c>
      <c r="R2361" s="9">
        <f t="shared" ca="1" si="401"/>
        <v>38.142414625153059</v>
      </c>
      <c r="S2361" s="9">
        <f t="shared" ca="1" si="402"/>
        <v>40.268777453140558</v>
      </c>
      <c r="T2361" s="9">
        <f t="shared" ca="1" si="403"/>
        <v>45.283330184244008</v>
      </c>
      <c r="U2361" s="9">
        <f t="shared" ca="1" si="404"/>
        <v>46.572740792187233</v>
      </c>
      <c r="V2361" s="43">
        <f t="shared" ca="1" si="405"/>
        <v>46.572740792187233</v>
      </c>
    </row>
    <row r="2362" spans="2:22" x14ac:dyDescent="0.25">
      <c r="B2362" s="9">
        <f t="shared" ref="B2362:B2425" ca="1" si="408">_xlfn.BETA.INV(RAND(),B$20,B$21,B$15,B$17)</f>
        <v>34.429432309315544</v>
      </c>
      <c r="C2362" s="9">
        <f t="shared" ca="1" si="407"/>
        <v>9.788973793525539</v>
      </c>
      <c r="D2362" s="9">
        <f t="shared" ca="1" si="407"/>
        <v>7.5667145899265993</v>
      </c>
      <c r="E2362" s="9">
        <f t="shared" ca="1" si="407"/>
        <v>11.893418548750102</v>
      </c>
      <c r="F2362" s="9">
        <f t="shared" ca="1" si="407"/>
        <v>5.4124509011423942</v>
      </c>
      <c r="G2362" s="9">
        <f t="shared" ca="1" si="407"/>
        <v>6.8246571430981042</v>
      </c>
      <c r="H2362" s="9">
        <f t="shared" ca="1" si="407"/>
        <v>2.3058548684805551</v>
      </c>
      <c r="I2362" s="9">
        <f t="shared" ca="1" si="407"/>
        <v>14.859628288174864</v>
      </c>
      <c r="J2362" s="9">
        <f t="shared" ca="1" si="407"/>
        <v>7.471512170207534</v>
      </c>
      <c r="K2362" s="9">
        <f t="shared" ca="1" si="407"/>
        <v>6.1855919581978416</v>
      </c>
      <c r="L2362" s="9">
        <f t="shared" ca="1" si="407"/>
        <v>9.7064119368587232</v>
      </c>
      <c r="M2362" s="9">
        <f t="shared" ca="1" si="407"/>
        <v>13.783426553106112</v>
      </c>
      <c r="N2362" s="9">
        <f t="shared" ca="1" si="407"/>
        <v>3.4292762892595103</v>
      </c>
      <c r="P2362" s="9">
        <f t="shared" ca="1" si="399"/>
        <v>34.429432309315544</v>
      </c>
      <c r="Q2362" s="9">
        <f t="shared" ca="1" si="400"/>
        <v>42.289592738601407</v>
      </c>
      <c r="R2362" s="9">
        <f t="shared" ca="1" si="401"/>
        <v>34.522704878984008</v>
      </c>
      <c r="S2362" s="9">
        <f t="shared" ca="1" si="402"/>
        <v>36.01850678582133</v>
      </c>
      <c r="T2362" s="9">
        <f t="shared" ca="1" si="403"/>
        <v>42.386688247317799</v>
      </c>
      <c r="U2362" s="9">
        <f t="shared" ca="1" si="404"/>
        <v>43.034426574305677</v>
      </c>
      <c r="V2362" s="43">
        <f t="shared" ca="1" si="405"/>
        <v>43.034426574305677</v>
      </c>
    </row>
    <row r="2363" spans="2:22" x14ac:dyDescent="0.25">
      <c r="B2363" s="9">
        <f t="shared" ca="1" si="408"/>
        <v>27.961633158145389</v>
      </c>
      <c r="C2363" s="9">
        <f t="shared" ca="1" si="407"/>
        <v>9.3834051799407892</v>
      </c>
      <c r="D2363" s="9">
        <f t="shared" ca="1" si="407"/>
        <v>9.6516543620436011</v>
      </c>
      <c r="E2363" s="9">
        <f t="shared" ca="1" si="407"/>
        <v>13.016195976680072</v>
      </c>
      <c r="F2363" s="9">
        <f t="shared" ca="1" si="407"/>
        <v>5.7913724413078578</v>
      </c>
      <c r="G2363" s="9">
        <f t="shared" ca="1" si="407"/>
        <v>6.2431457436715281</v>
      </c>
      <c r="H2363" s="9">
        <f t="shared" ca="1" si="407"/>
        <v>1.529487910418279</v>
      </c>
      <c r="I2363" s="9">
        <f t="shared" ca="1" si="407"/>
        <v>13.802532480389946</v>
      </c>
      <c r="J2363" s="9">
        <f t="shared" ca="1" si="407"/>
        <v>4.5032839465683629</v>
      </c>
      <c r="K2363" s="9">
        <f t="shared" ca="1" si="407"/>
        <v>5.8472986879433853</v>
      </c>
      <c r="L2363" s="9">
        <f t="shared" ca="1" si="407"/>
        <v>9.3564501229393393</v>
      </c>
      <c r="M2363" s="9">
        <f t="shared" ca="1" si="407"/>
        <v>13.282723299264067</v>
      </c>
      <c r="N2363" s="9">
        <f t="shared" ca="1" si="407"/>
        <v>3.4759451596780866</v>
      </c>
      <c r="P2363" s="9">
        <f t="shared" ca="1" si="399"/>
        <v>27.961633158145389</v>
      </c>
      <c r="Q2363" s="9">
        <f t="shared" ca="1" si="400"/>
        <v>39.735280385806647</v>
      </c>
      <c r="R2363" s="9">
        <f t="shared" ca="1" si="401"/>
        <v>33.854471591809457</v>
      </c>
      <c r="S2363" s="9">
        <f t="shared" ca="1" si="402"/>
        <v>36.103981986694215</v>
      </c>
      <c r="T2363" s="9">
        <f t="shared" ca="1" si="403"/>
        <v>42.529727868722496</v>
      </c>
      <c r="U2363" s="9">
        <f t="shared" ca="1" si="404"/>
        <v>42.98005588536914</v>
      </c>
      <c r="V2363" s="43">
        <f t="shared" ca="1" si="405"/>
        <v>42.98005588536914</v>
      </c>
    </row>
    <row r="2364" spans="2:22" x14ac:dyDescent="0.25">
      <c r="B2364" s="9">
        <f t="shared" ca="1" si="408"/>
        <v>27.277363769209273</v>
      </c>
      <c r="C2364" s="9">
        <f t="shared" ca="1" si="407"/>
        <v>11.740105278066959</v>
      </c>
      <c r="D2364" s="9">
        <f t="shared" ca="1" si="407"/>
        <v>10.92746733402204</v>
      </c>
      <c r="E2364" s="9">
        <f t="shared" ca="1" si="407"/>
        <v>12.817598470408136</v>
      </c>
      <c r="F2364" s="9">
        <f t="shared" ca="1" si="407"/>
        <v>5.3964419842372759</v>
      </c>
      <c r="G2364" s="9">
        <f t="shared" ca="1" si="407"/>
        <v>5.7132404053390333</v>
      </c>
      <c r="H2364" s="9">
        <f t="shared" ca="1" si="407"/>
        <v>2.6554168790440955</v>
      </c>
      <c r="I2364" s="9">
        <f t="shared" ca="1" si="407"/>
        <v>15.0798009488067</v>
      </c>
      <c r="J2364" s="9">
        <f t="shared" ca="1" si="407"/>
        <v>5.8381870475469873</v>
      </c>
      <c r="K2364" s="9">
        <f t="shared" ca="1" si="407"/>
        <v>6.4413417247342872</v>
      </c>
      <c r="L2364" s="9">
        <f t="shared" ca="1" si="407"/>
        <v>12.478978075289394</v>
      </c>
      <c r="M2364" s="9">
        <f t="shared" ca="1" si="407"/>
        <v>12.075290339002398</v>
      </c>
      <c r="N2364" s="9">
        <f t="shared" ca="1" si="407"/>
        <v>3.0395292796291145</v>
      </c>
      <c r="P2364" s="9">
        <f t="shared" ca="1" si="399"/>
        <v>27.277363769209273</v>
      </c>
      <c r="Q2364" s="9">
        <f t="shared" ca="1" si="400"/>
        <v>45.914398150940592</v>
      </c>
      <c r="R2364" s="9">
        <f t="shared" ca="1" si="401"/>
        <v>39.096396341957025</v>
      </c>
      <c r="S2364" s="9">
        <f t="shared" ca="1" si="402"/>
        <v>41.255973698057964</v>
      </c>
      <c r="T2364" s="9">
        <f t="shared" ca="1" si="403"/>
        <v>47.239016043086281</v>
      </c>
      <c r="U2364" s="9">
        <f t="shared" ca="1" si="404"/>
        <v>43.795799027170169</v>
      </c>
      <c r="V2364" s="43">
        <f t="shared" ca="1" si="405"/>
        <v>47.239016043086281</v>
      </c>
    </row>
    <row r="2365" spans="2:22" x14ac:dyDescent="0.25">
      <c r="B2365" s="9">
        <f t="shared" ca="1" si="408"/>
        <v>33.09261039975231</v>
      </c>
      <c r="C2365" s="9">
        <f t="shared" ca="1" si="407"/>
        <v>11.179812418861729</v>
      </c>
      <c r="D2365" s="9">
        <f t="shared" ca="1" si="407"/>
        <v>7.8511487873163412</v>
      </c>
      <c r="E2365" s="9">
        <f t="shared" ca="1" si="407"/>
        <v>12.087217823393921</v>
      </c>
      <c r="F2365" s="9">
        <f t="shared" ca="1" si="407"/>
        <v>5.5012318173990931</v>
      </c>
      <c r="G2365" s="9">
        <f t="shared" ca="1" si="407"/>
        <v>9.542154632195496</v>
      </c>
      <c r="H2365" s="9">
        <f t="shared" ca="1" si="407"/>
        <v>1.7970692380271613</v>
      </c>
      <c r="I2365" s="9">
        <f t="shared" ca="1" si="407"/>
        <v>16.556153377541303</v>
      </c>
      <c r="J2365" s="9">
        <f t="shared" ca="1" si="407"/>
        <v>4.7042604246517463</v>
      </c>
      <c r="K2365" s="9">
        <f t="shared" ca="1" si="407"/>
        <v>5.4037503787665493</v>
      </c>
      <c r="L2365" s="9">
        <f t="shared" ca="1" si="407"/>
        <v>10.177785652717711</v>
      </c>
      <c r="M2365" s="9">
        <f t="shared" ca="1" si="407"/>
        <v>12.442132422170101</v>
      </c>
      <c r="N2365" s="9">
        <f t="shared" ca="1" si="407"/>
        <v>3.8600368577619619</v>
      </c>
      <c r="P2365" s="9">
        <f t="shared" ca="1" si="399"/>
        <v>33.09261039975231</v>
      </c>
      <c r="Q2365" s="9">
        <f t="shared" ca="1" si="400"/>
        <v>42.009113177387071</v>
      </c>
      <c r="R2365" s="9">
        <f t="shared" ca="1" si="401"/>
        <v>36.122617125507048</v>
      </c>
      <c r="S2365" s="9">
        <f t="shared" ca="1" si="402"/>
        <v>38.631945546785225</v>
      </c>
      <c r="T2365" s="9">
        <f t="shared" ca="1" si="403"/>
        <v>47.987279307532816</v>
      </c>
      <c r="U2365" s="9">
        <f t="shared" ca="1" si="404"/>
        <v>46.391589219223249</v>
      </c>
      <c r="V2365" s="43">
        <f t="shared" ca="1" si="405"/>
        <v>47.987279307532816</v>
      </c>
    </row>
    <row r="2366" spans="2:22" x14ac:dyDescent="0.25">
      <c r="B2366" s="9">
        <f t="shared" ca="1" si="408"/>
        <v>35.014890204566669</v>
      </c>
      <c r="C2366" s="9">
        <f t="shared" ca="1" si="407"/>
        <v>12.070654765818755</v>
      </c>
      <c r="D2366" s="9">
        <f t="shared" ca="1" si="407"/>
        <v>7.6179510844719527</v>
      </c>
      <c r="E2366" s="9">
        <f t="shared" ca="1" si="407"/>
        <v>12.7861275598368</v>
      </c>
      <c r="F2366" s="9">
        <f t="shared" ca="1" si="407"/>
        <v>5.0849408106785656</v>
      </c>
      <c r="G2366" s="9">
        <f t="shared" ca="1" si="407"/>
        <v>7.2560340951693778</v>
      </c>
      <c r="H2366" s="9">
        <f t="shared" ca="1" si="407"/>
        <v>1.9126845962838892</v>
      </c>
      <c r="I2366" s="9">
        <f t="shared" ca="1" si="407"/>
        <v>10.117544676873027</v>
      </c>
      <c r="J2366" s="9">
        <f t="shared" ca="1" si="407"/>
        <v>5.0920713947600991</v>
      </c>
      <c r="K2366" s="9">
        <f t="shared" ca="1" si="407"/>
        <v>5.9684768320700003</v>
      </c>
      <c r="L2366" s="9">
        <f t="shared" ca="1" si="407"/>
        <v>9.2220206132596445</v>
      </c>
      <c r="M2366" s="9">
        <f t="shared" ca="1" si="407"/>
        <v>11.060699794092136</v>
      </c>
      <c r="N2366" s="9">
        <f t="shared" ca="1" si="407"/>
        <v>3.143023011994587</v>
      </c>
      <c r="P2366" s="9">
        <f t="shared" ca="1" si="399"/>
        <v>35.014890204566669</v>
      </c>
      <c r="Q2366" s="9">
        <f t="shared" ca="1" si="400"/>
        <v>42.313897345669886</v>
      </c>
      <c r="R2366" s="9">
        <f t="shared" ca="1" si="401"/>
        <v>35.489116033821546</v>
      </c>
      <c r="S2366" s="9">
        <f t="shared" ca="1" si="402"/>
        <v>35.120190233249453</v>
      </c>
      <c r="T2366" s="9">
        <f t="shared" ca="1" si="403"/>
        <v>37.356573481768592</v>
      </c>
      <c r="U2366" s="9">
        <f t="shared" ca="1" si="404"/>
        <v>36.052229650606492</v>
      </c>
      <c r="V2366" s="43">
        <f t="shared" ca="1" si="405"/>
        <v>42.313897345669886</v>
      </c>
    </row>
    <row r="2367" spans="2:22" x14ac:dyDescent="0.25">
      <c r="B2367" s="9">
        <f t="shared" ca="1" si="408"/>
        <v>33.772447977390286</v>
      </c>
      <c r="C2367" s="9">
        <f t="shared" ca="1" si="407"/>
        <v>12.296310454766205</v>
      </c>
      <c r="D2367" s="9">
        <f t="shared" ca="1" si="407"/>
        <v>7.9001683218312149</v>
      </c>
      <c r="E2367" s="9">
        <f t="shared" ca="1" si="407"/>
        <v>10.470387623037857</v>
      </c>
      <c r="F2367" s="9">
        <f t="shared" ca="1" si="407"/>
        <v>4.2540016546563875</v>
      </c>
      <c r="G2367" s="9">
        <f t="shared" ca="1" si="407"/>
        <v>6.2751418902449165</v>
      </c>
      <c r="H2367" s="9">
        <f t="shared" ca="1" si="407"/>
        <v>2.3263786019995543</v>
      </c>
      <c r="I2367" s="9">
        <f t="shared" ca="1" si="407"/>
        <v>15.866040996054815</v>
      </c>
      <c r="J2367" s="9">
        <f t="shared" ca="1" si="407"/>
        <v>4.1595975314344349</v>
      </c>
      <c r="K2367" s="9">
        <f t="shared" ca="1" si="407"/>
        <v>6.8610368907659831</v>
      </c>
      <c r="L2367" s="9">
        <f t="shared" ca="1" si="407"/>
        <v>12.36878112057534</v>
      </c>
      <c r="M2367" s="9">
        <f t="shared" ca="1" si="407"/>
        <v>14.207255456176231</v>
      </c>
      <c r="N2367" s="9">
        <f t="shared" ca="1" si="407"/>
        <v>2.6766122379754331</v>
      </c>
      <c r="P2367" s="9">
        <f t="shared" ca="1" si="399"/>
        <v>33.772447977390286</v>
      </c>
      <c r="Q2367" s="9">
        <f t="shared" ca="1" si="400"/>
        <v>41.971688967789269</v>
      </c>
      <c r="R2367" s="9">
        <f t="shared" ca="1" si="401"/>
        <v>38.456742358739348</v>
      </c>
      <c r="S2367" s="9">
        <f t="shared" ca="1" si="402"/>
        <v>38.408119063392441</v>
      </c>
      <c r="T2367" s="9">
        <f t="shared" ca="1" si="403"/>
        <v>45.086744566681723</v>
      </c>
      <c r="U2367" s="9">
        <f t="shared" ca="1" si="404"/>
        <v>44.248606664307175</v>
      </c>
      <c r="V2367" s="43">
        <f t="shared" ca="1" si="405"/>
        <v>45.086744566681723</v>
      </c>
    </row>
    <row r="2368" spans="2:22" x14ac:dyDescent="0.25">
      <c r="B2368" s="9">
        <f t="shared" ca="1" si="408"/>
        <v>29.8887811241419</v>
      </c>
      <c r="C2368" s="9">
        <f t="shared" ca="1" si="407"/>
        <v>11.759072928451683</v>
      </c>
      <c r="D2368" s="9">
        <f t="shared" ca="1" si="407"/>
        <v>5.6744540541323802</v>
      </c>
      <c r="E2368" s="9">
        <f t="shared" ca="1" si="407"/>
        <v>11.05315563298905</v>
      </c>
      <c r="F2368" s="9">
        <f t="shared" ca="1" si="407"/>
        <v>5.7681398121935858</v>
      </c>
      <c r="G2368" s="9">
        <f t="shared" ca="1" si="407"/>
        <v>10.025605202401868</v>
      </c>
      <c r="H2368" s="9">
        <f t="shared" ca="1" si="407"/>
        <v>1.6671306248101978</v>
      </c>
      <c r="I2368" s="9">
        <f t="shared" ca="1" si="407"/>
        <v>18.42458195651793</v>
      </c>
      <c r="J2368" s="9">
        <f t="shared" ca="1" si="407"/>
        <v>4.7401328319193725</v>
      </c>
      <c r="K2368" s="9">
        <f t="shared" ca="1" si="407"/>
        <v>6.0843867130223925</v>
      </c>
      <c r="L2368" s="9">
        <f t="shared" ca="1" si="407"/>
        <v>12.635730861480511</v>
      </c>
      <c r="M2368" s="9">
        <f t="shared" ca="1" si="407"/>
        <v>11.022559117654914</v>
      </c>
      <c r="N2368" s="9">
        <f t="shared" ca="1" si="407"/>
        <v>2.0953343399895505</v>
      </c>
      <c r="P2368" s="9">
        <f t="shared" ca="1" si="399"/>
        <v>29.8887811241419</v>
      </c>
      <c r="Q2368" s="9">
        <f t="shared" ca="1" si="400"/>
        <v>42.283426594830161</v>
      </c>
      <c r="R2368" s="9">
        <f t="shared" ca="1" si="401"/>
        <v>38.342664655137725</v>
      </c>
      <c r="S2368" s="9">
        <f t="shared" ca="1" si="402"/>
        <v>38.182641795836901</v>
      </c>
      <c r="T2368" s="9">
        <f t="shared" ca="1" si="403"/>
        <v>48.855706414522238</v>
      </c>
      <c r="U2368" s="9">
        <f t="shared" ca="1" si="404"/>
        <v>45.147200330707093</v>
      </c>
      <c r="V2368" s="43">
        <f t="shared" ca="1" si="405"/>
        <v>48.855706414522238</v>
      </c>
    </row>
    <row r="2369" spans="2:22" x14ac:dyDescent="0.25">
      <c r="B2369" s="9">
        <f t="shared" ca="1" si="408"/>
        <v>34.567477905365202</v>
      </c>
      <c r="C2369" s="9">
        <f t="shared" ca="1" si="407"/>
        <v>11.924228999770744</v>
      </c>
      <c r="D2369" s="9">
        <f t="shared" ca="1" si="407"/>
        <v>7.6339045604990519</v>
      </c>
      <c r="E2369" s="9">
        <f t="shared" ca="1" si="407"/>
        <v>12.343042823096509</v>
      </c>
      <c r="F2369" s="9">
        <f t="shared" ca="1" si="407"/>
        <v>5.2496535817501089</v>
      </c>
      <c r="G2369" s="9">
        <f t="shared" ca="1" si="407"/>
        <v>9.7638994015147524</v>
      </c>
      <c r="H2369" s="9">
        <f t="shared" ca="1" si="407"/>
        <v>1.653904433327136</v>
      </c>
      <c r="I2369" s="9">
        <f t="shared" ca="1" si="407"/>
        <v>14.72662052502964</v>
      </c>
      <c r="J2369" s="9">
        <f t="shared" ca="1" si="407"/>
        <v>5.4230754603746032</v>
      </c>
      <c r="K2369" s="9">
        <f t="shared" ca="1" si="407"/>
        <v>6.2614096828494521</v>
      </c>
      <c r="L2369" s="9">
        <f t="shared" ca="1" si="407"/>
        <v>12.24371391617963</v>
      </c>
      <c r="M2369" s="9">
        <f t="shared" ca="1" si="407"/>
        <v>12.056752797662943</v>
      </c>
      <c r="N2369" s="9">
        <f t="shared" ca="1" si="407"/>
        <v>3.9591592967834943</v>
      </c>
      <c r="P2369" s="9">
        <f t="shared" ca="1" si="399"/>
        <v>34.567477905365202</v>
      </c>
      <c r="Q2369" s="9">
        <f t="shared" ca="1" si="400"/>
        <v>45.893220496204982</v>
      </c>
      <c r="R2369" s="9">
        <f t="shared" ca="1" si="401"/>
        <v>39.63816547733343</v>
      </c>
      <c r="S2369" s="9">
        <f t="shared" ca="1" si="402"/>
        <v>41.515991291153519</v>
      </c>
      <c r="T2369" s="9">
        <f t="shared" ca="1" si="403"/>
        <v>48.327297700006568</v>
      </c>
      <c r="U2369" s="9">
        <f t="shared" ca="1" si="404"/>
        <v>44.181177284706386</v>
      </c>
      <c r="V2369" s="43">
        <f t="shared" ca="1" si="405"/>
        <v>48.327297700006568</v>
      </c>
    </row>
    <row r="2370" spans="2:22" x14ac:dyDescent="0.25">
      <c r="B2370" s="9">
        <f t="shared" ca="1" si="408"/>
        <v>36.904845489955186</v>
      </c>
      <c r="C2370" s="9">
        <f t="shared" ca="1" si="407"/>
        <v>9.3857579335776649</v>
      </c>
      <c r="D2370" s="9">
        <f t="shared" ca="1" si="407"/>
        <v>7.1790574134347711</v>
      </c>
      <c r="E2370" s="9">
        <f t="shared" ca="1" si="407"/>
        <v>10.873458695875309</v>
      </c>
      <c r="F2370" s="9">
        <f t="shared" ca="1" si="407"/>
        <v>5.1814663574899136</v>
      </c>
      <c r="G2370" s="9">
        <f t="shared" ca="1" si="407"/>
        <v>11.49938385935322</v>
      </c>
      <c r="H2370" s="9">
        <f t="shared" ca="1" si="407"/>
        <v>2.4602682269222305</v>
      </c>
      <c r="I2370" s="9">
        <f t="shared" ca="1" si="407"/>
        <v>18.014209382244765</v>
      </c>
      <c r="J2370" s="9">
        <f t="shared" ca="1" si="407"/>
        <v>4.8592613518502521</v>
      </c>
      <c r="K2370" s="9">
        <f t="shared" ca="1" si="407"/>
        <v>5.7687973985915209</v>
      </c>
      <c r="L2370" s="9">
        <f t="shared" ca="1" si="407"/>
        <v>10.970723122251778</v>
      </c>
      <c r="M2370" s="9">
        <f t="shared" ca="1" si="407"/>
        <v>15.014031728220967</v>
      </c>
      <c r="N2370" s="9">
        <f t="shared" ca="1" si="407"/>
        <v>3.5882482339066457</v>
      </c>
      <c r="P2370" s="9">
        <f t="shared" ca="1" si="399"/>
        <v>36.904845489955186</v>
      </c>
      <c r="Q2370" s="9">
        <f t="shared" ca="1" si="400"/>
        <v>39.677449337461645</v>
      </c>
      <c r="R2370" s="9">
        <f t="shared" ca="1" si="401"/>
        <v>34.894993045817522</v>
      </c>
      <c r="S2370" s="9">
        <f t="shared" ca="1" si="402"/>
        <v>41.466478254460171</v>
      </c>
      <c r="T2370" s="9">
        <f t="shared" ca="1" si="403"/>
        <v>51.251622011191181</v>
      </c>
      <c r="U2370" s="9">
        <f t="shared" ca="1" si="404"/>
        <v>51.706682383253721</v>
      </c>
      <c r="V2370" s="43">
        <f t="shared" ca="1" si="405"/>
        <v>51.706682383253721</v>
      </c>
    </row>
    <row r="2371" spans="2:22" x14ac:dyDescent="0.25">
      <c r="B2371" s="9">
        <f t="shared" ca="1" si="408"/>
        <v>35.939166273701247</v>
      </c>
      <c r="C2371" s="9">
        <f t="shared" ca="1" si="407"/>
        <v>11.248767464041395</v>
      </c>
      <c r="D2371" s="9">
        <f t="shared" ca="1" si="407"/>
        <v>7.4182102064657958</v>
      </c>
      <c r="E2371" s="9">
        <f t="shared" ca="1" si="407"/>
        <v>13.624263417769383</v>
      </c>
      <c r="F2371" s="9">
        <f t="shared" ca="1" si="407"/>
        <v>5.3100778670606195</v>
      </c>
      <c r="G2371" s="9">
        <f t="shared" ca="1" si="407"/>
        <v>6.9569488240491131</v>
      </c>
      <c r="H2371" s="9">
        <f t="shared" ca="1" si="407"/>
        <v>3.0681841065999551</v>
      </c>
      <c r="I2371" s="9">
        <f t="shared" ca="1" si="407"/>
        <v>12.727172312010151</v>
      </c>
      <c r="J2371" s="9">
        <f t="shared" ca="1" si="407"/>
        <v>5.3189325903056286</v>
      </c>
      <c r="K2371" s="9">
        <f t="shared" ca="1" si="407"/>
        <v>6.0804243387178269</v>
      </c>
      <c r="L2371" s="9">
        <f t="shared" ca="1" si="407"/>
        <v>9.539818967067859</v>
      </c>
      <c r="M2371" s="9">
        <f t="shared" ca="1" si="407"/>
        <v>11.490253344850917</v>
      </c>
      <c r="N2371" s="9">
        <f t="shared" ca="1" si="407"/>
        <v>3.5868562407890714</v>
      </c>
      <c r="P2371" s="9">
        <f t="shared" ca="1" si="399"/>
        <v>35.939166273701247</v>
      </c>
      <c r="Q2371" s="9">
        <f t="shared" ca="1" si="400"/>
        <v>43.318638679973333</v>
      </c>
      <c r="R2371" s="9">
        <f t="shared" ca="1" si="401"/>
        <v>35.765944877676773</v>
      </c>
      <c r="S2371" s="9">
        <f t="shared" ca="1" si="402"/>
        <v>36.650442683689619</v>
      </c>
      <c r="T2371" s="9">
        <f t="shared" ca="1" si="403"/>
        <v>40.229006550381996</v>
      </c>
      <c r="U2371" s="9">
        <f t="shared" ca="1" si="404"/>
        <v>38.592584687375975</v>
      </c>
      <c r="V2371" s="43">
        <f t="shared" ca="1" si="405"/>
        <v>43.318638679973333</v>
      </c>
    </row>
    <row r="2372" spans="2:22" x14ac:dyDescent="0.25">
      <c r="B2372" s="9">
        <f t="shared" ca="1" si="408"/>
        <v>35.87087103476366</v>
      </c>
      <c r="C2372" s="9">
        <f t="shared" ca="1" si="407"/>
        <v>8.9623836353459296</v>
      </c>
      <c r="D2372" s="9">
        <f t="shared" ca="1" si="407"/>
        <v>8.0461711502434561</v>
      </c>
      <c r="E2372" s="9">
        <f t="shared" ca="1" si="407"/>
        <v>14.039746985897885</v>
      </c>
      <c r="F2372" s="9">
        <f t="shared" ca="1" si="407"/>
        <v>4.7585030491945766</v>
      </c>
      <c r="G2372" s="9">
        <f t="shared" ca="1" si="407"/>
        <v>6.5125499678541487</v>
      </c>
      <c r="H2372" s="9">
        <f t="shared" ca="1" si="407"/>
        <v>2.3464809534827022</v>
      </c>
      <c r="I2372" s="9">
        <f t="shared" ca="1" si="407"/>
        <v>12.530846399738515</v>
      </c>
      <c r="J2372" s="9">
        <f t="shared" ca="1" si="407"/>
        <v>6.7183823070770021</v>
      </c>
      <c r="K2372" s="9">
        <f t="shared" ca="1" si="407"/>
        <v>5.6161191662936938</v>
      </c>
      <c r="L2372" s="9">
        <f t="shared" ca="1" si="407"/>
        <v>11.88066676777215</v>
      </c>
      <c r="M2372" s="9">
        <f t="shared" ca="1" si="407"/>
        <v>11.73140861349207</v>
      </c>
      <c r="N2372" s="9">
        <f t="shared" ca="1" si="407"/>
        <v>3.5359906440213664</v>
      </c>
      <c r="P2372" s="9">
        <f t="shared" ca="1" si="399"/>
        <v>35.87087103476366</v>
      </c>
      <c r="Q2372" s="9">
        <f t="shared" ca="1" si="400"/>
        <v>45.137170340114331</v>
      </c>
      <c r="R2372" s="9">
        <f t="shared" ca="1" si="401"/>
        <v>34.753663262627718</v>
      </c>
      <c r="S2372" s="9">
        <f t="shared" ca="1" si="402"/>
        <v>37.937978649667514</v>
      </c>
      <c r="T2372" s="9">
        <f t="shared" ca="1" si="403"/>
        <v>42.506224929629639</v>
      </c>
      <c r="U2372" s="9">
        <f t="shared" ca="1" si="404"/>
        <v>38.820976131328187</v>
      </c>
      <c r="V2372" s="43">
        <f t="shared" ca="1" si="405"/>
        <v>45.137170340114331</v>
      </c>
    </row>
    <row r="2373" spans="2:22" x14ac:dyDescent="0.25">
      <c r="B2373" s="9">
        <f t="shared" ca="1" si="408"/>
        <v>34.806872886494787</v>
      </c>
      <c r="C2373" s="9">
        <f t="shared" ca="1" si="407"/>
        <v>10.586132454083081</v>
      </c>
      <c r="D2373" s="9">
        <f t="shared" ca="1" si="407"/>
        <v>10.275957525811425</v>
      </c>
      <c r="E2373" s="9">
        <f t="shared" ca="1" si="407"/>
        <v>11.761251680694766</v>
      </c>
      <c r="F2373" s="9">
        <f t="shared" ca="1" si="407"/>
        <v>4.9709235939059484</v>
      </c>
      <c r="G2373" s="9">
        <f t="shared" ca="1" si="407"/>
        <v>10.148186489734066</v>
      </c>
      <c r="H2373" s="9">
        <f t="shared" ca="1" si="407"/>
        <v>2.8782772598070294</v>
      </c>
      <c r="I2373" s="9">
        <f t="shared" ca="1" si="407"/>
        <v>9.6842100149715442</v>
      </c>
      <c r="J2373" s="9">
        <f t="shared" ca="1" si="407"/>
        <v>5.3418532231660212</v>
      </c>
      <c r="K2373" s="9">
        <f t="shared" ref="C2373:N2394" ca="1" si="409">_xlfn.BETA.INV(RAND(),K$20,K$21,K$15,K$17)</f>
        <v>6.254860879496448</v>
      </c>
      <c r="L2373" s="9">
        <f t="shared" ca="1" si="409"/>
        <v>10.848091891116834</v>
      </c>
      <c r="M2373" s="9">
        <f t="shared" ca="1" si="409"/>
        <v>11.198337438597999</v>
      </c>
      <c r="N2373" s="9">
        <f t="shared" ca="1" si="409"/>
        <v>2.1773808451537362</v>
      </c>
      <c r="P2373" s="9">
        <f t="shared" ca="1" si="399"/>
        <v>34.806872886494787</v>
      </c>
      <c r="Q2373" s="9">
        <f t="shared" ca="1" si="400"/>
        <v>40.714710094214439</v>
      </c>
      <c r="R2373" s="9">
        <f t="shared" ca="1" si="401"/>
        <v>34.837389663756042</v>
      </c>
      <c r="S2373" s="9">
        <f t="shared" ca="1" si="402"/>
        <v>42.582754891119535</v>
      </c>
      <c r="T2373" s="9">
        <f t="shared" ca="1" si="403"/>
        <v>43.133826766787607</v>
      </c>
      <c r="U2373" s="9">
        <f t="shared" ca="1" si="404"/>
        <v>41.306691469115037</v>
      </c>
      <c r="V2373" s="43">
        <f t="shared" ca="1" si="405"/>
        <v>43.133826766787607</v>
      </c>
    </row>
    <row r="2374" spans="2:22" x14ac:dyDescent="0.25">
      <c r="B2374" s="9">
        <f t="shared" ca="1" si="408"/>
        <v>31.62006981596311</v>
      </c>
      <c r="C2374" s="9">
        <f t="shared" ca="1" si="409"/>
        <v>9.5907825176884973</v>
      </c>
      <c r="D2374" s="9">
        <f t="shared" ca="1" si="409"/>
        <v>8.2272358405727566</v>
      </c>
      <c r="E2374" s="9">
        <f t="shared" ca="1" si="409"/>
        <v>13.126183853756027</v>
      </c>
      <c r="F2374" s="9">
        <f t="shared" ca="1" si="409"/>
        <v>4.7027041313981917</v>
      </c>
      <c r="G2374" s="9">
        <f t="shared" ca="1" si="409"/>
        <v>7.355573192471212</v>
      </c>
      <c r="H2374" s="9">
        <f t="shared" ca="1" si="409"/>
        <v>3.9556249585807666</v>
      </c>
      <c r="I2374" s="9">
        <f t="shared" ca="1" si="409"/>
        <v>19.564376068345577</v>
      </c>
      <c r="J2374" s="9">
        <f t="shared" ca="1" si="409"/>
        <v>6.9460624563340261</v>
      </c>
      <c r="K2374" s="9">
        <f t="shared" ca="1" si="409"/>
        <v>6.2824774666562497</v>
      </c>
      <c r="L2374" s="9">
        <f t="shared" ca="1" si="409"/>
        <v>12.099973034811679</v>
      </c>
      <c r="M2374" s="9">
        <f t="shared" ca="1" si="409"/>
        <v>12.213069360058451</v>
      </c>
      <c r="N2374" s="9">
        <f t="shared" ca="1" si="409"/>
        <v>4.7133703747033087</v>
      </c>
      <c r="P2374" s="9">
        <f t="shared" ca="1" si="399"/>
        <v>31.62006981596311</v>
      </c>
      <c r="Q2374" s="9">
        <f t="shared" ca="1" si="400"/>
        <v>46.476372237293539</v>
      </c>
      <c r="R2374" s="9">
        <f t="shared" ca="1" si="401"/>
        <v>37.389307525257927</v>
      </c>
      <c r="S2374" s="9">
        <f t="shared" ca="1" si="402"/>
        <v>42.634254867795974</v>
      </c>
      <c r="T2374" s="9">
        <f t="shared" ca="1" si="403"/>
        <v>51.960528510904531</v>
      </c>
      <c r="U2374" s="9">
        <f t="shared" ca="1" si="404"/>
        <v>47.360254461447994</v>
      </c>
      <c r="V2374" s="43">
        <f t="shared" ca="1" si="405"/>
        <v>51.960528510904531</v>
      </c>
    </row>
    <row r="2375" spans="2:22" x14ac:dyDescent="0.25">
      <c r="B2375" s="9">
        <f t="shared" ca="1" si="408"/>
        <v>37.750838436175954</v>
      </c>
      <c r="C2375" s="9">
        <f t="shared" ca="1" si="409"/>
        <v>9.4761971014360871</v>
      </c>
      <c r="D2375" s="9">
        <f t="shared" ca="1" si="409"/>
        <v>9.573448857982461</v>
      </c>
      <c r="E2375" s="9">
        <f t="shared" ca="1" si="409"/>
        <v>13.920348223883749</v>
      </c>
      <c r="F2375" s="9">
        <f t="shared" ca="1" si="409"/>
        <v>4.6985645763617034</v>
      </c>
      <c r="G2375" s="9">
        <f t="shared" ca="1" si="409"/>
        <v>7.9382078308148198</v>
      </c>
      <c r="H2375" s="9">
        <f t="shared" ca="1" si="409"/>
        <v>1.9473162066592151</v>
      </c>
      <c r="I2375" s="9">
        <f t="shared" ca="1" si="409"/>
        <v>9.3994629273494841</v>
      </c>
      <c r="J2375" s="9">
        <f t="shared" ca="1" si="409"/>
        <v>6.0817585922711581</v>
      </c>
      <c r="K2375" s="9">
        <f t="shared" ca="1" si="409"/>
        <v>5.9246358411632842</v>
      </c>
      <c r="L2375" s="9">
        <f t="shared" ca="1" si="409"/>
        <v>7.4288665151028486</v>
      </c>
      <c r="M2375" s="9">
        <f t="shared" ca="1" si="409"/>
        <v>12.581781871319658</v>
      </c>
      <c r="N2375" s="9">
        <f t="shared" ca="1" si="409"/>
        <v>4.05077059772184</v>
      </c>
      <c r="P2375" s="9">
        <f t="shared" ca="1" si="399"/>
        <v>37.750838436175954</v>
      </c>
      <c r="Q2375" s="9">
        <f t="shared" ca="1" si="400"/>
        <v>40.957941030415682</v>
      </c>
      <c r="R2375" s="9">
        <f t="shared" ca="1" si="401"/>
        <v>31.579034631785763</v>
      </c>
      <c r="S2375" s="9">
        <f t="shared" ca="1" si="402"/>
        <v>36.863245849444468</v>
      </c>
      <c r="T2375" s="9">
        <f t="shared" ca="1" si="403"/>
        <v>38.390756728971454</v>
      </c>
      <c r="U2375" s="9">
        <f t="shared" ca="1" si="404"/>
        <v>39.492901487466419</v>
      </c>
      <c r="V2375" s="43">
        <f t="shared" ca="1" si="405"/>
        <v>40.957941030415682</v>
      </c>
    </row>
    <row r="2376" spans="2:22" x14ac:dyDescent="0.25">
      <c r="B2376" s="9">
        <f t="shared" ca="1" si="408"/>
        <v>36.079978194330835</v>
      </c>
      <c r="C2376" s="9">
        <f t="shared" ca="1" si="409"/>
        <v>10.574703342867881</v>
      </c>
      <c r="D2376" s="9">
        <f t="shared" ca="1" si="409"/>
        <v>7.2296004617150693</v>
      </c>
      <c r="E2376" s="9">
        <f t="shared" ca="1" si="409"/>
        <v>11.314474747698455</v>
      </c>
      <c r="F2376" s="9">
        <f t="shared" ca="1" si="409"/>
        <v>4.0751820818627893</v>
      </c>
      <c r="G2376" s="9">
        <f t="shared" ca="1" si="409"/>
        <v>5.4101363431174283</v>
      </c>
      <c r="H2376" s="9">
        <f t="shared" ca="1" si="409"/>
        <v>3.7028752243048713</v>
      </c>
      <c r="I2376" s="9">
        <f t="shared" ca="1" si="409"/>
        <v>14.201521820658888</v>
      </c>
      <c r="J2376" s="9">
        <f t="shared" ca="1" si="409"/>
        <v>4.7157271163482024</v>
      </c>
      <c r="K2376" s="9">
        <f t="shared" ca="1" si="409"/>
        <v>7.415334353288185</v>
      </c>
      <c r="L2376" s="9">
        <f t="shared" ca="1" si="409"/>
        <v>9.8014088856098631</v>
      </c>
      <c r="M2376" s="9">
        <f t="shared" ca="1" si="409"/>
        <v>11.134786863539297</v>
      </c>
      <c r="N2376" s="9">
        <f t="shared" ca="1" si="409"/>
        <v>4.4260535592279533</v>
      </c>
      <c r="P2376" s="9">
        <f t="shared" ca="1" si="399"/>
        <v>36.079978194330835</v>
      </c>
      <c r="Q2376" s="9">
        <f t="shared" ca="1" si="400"/>
        <v>40.83236765175235</v>
      </c>
      <c r="R2376" s="9">
        <f t="shared" ca="1" si="401"/>
        <v>36.292682222856669</v>
      </c>
      <c r="S2376" s="9">
        <f t="shared" ca="1" si="402"/>
        <v>37.98540882726337</v>
      </c>
      <c r="T2376" s="9">
        <f t="shared" ca="1" si="403"/>
        <v>41.068721070329204</v>
      </c>
      <c r="U2376" s="9">
        <f t="shared" ca="1" si="404"/>
        <v>37.976045489030682</v>
      </c>
      <c r="V2376" s="43">
        <f t="shared" ca="1" si="405"/>
        <v>41.068721070329204</v>
      </c>
    </row>
    <row r="2377" spans="2:22" x14ac:dyDescent="0.25">
      <c r="B2377" s="9">
        <f t="shared" ca="1" si="408"/>
        <v>36.222941749221235</v>
      </c>
      <c r="C2377" s="9">
        <f t="shared" ca="1" si="409"/>
        <v>10.444315294978381</v>
      </c>
      <c r="D2377" s="9">
        <f t="shared" ca="1" si="409"/>
        <v>8.7788010766359541</v>
      </c>
      <c r="E2377" s="9">
        <f t="shared" ca="1" si="409"/>
        <v>12.630741631557344</v>
      </c>
      <c r="F2377" s="9">
        <f t="shared" ca="1" si="409"/>
        <v>7.0138269387430725</v>
      </c>
      <c r="G2377" s="9">
        <f t="shared" ca="1" si="409"/>
        <v>5.737053274859619</v>
      </c>
      <c r="H2377" s="9">
        <f t="shared" ca="1" si="409"/>
        <v>1.894098112129373</v>
      </c>
      <c r="I2377" s="9">
        <f t="shared" ca="1" si="409"/>
        <v>10.090164751978913</v>
      </c>
      <c r="J2377" s="9">
        <f t="shared" ca="1" si="409"/>
        <v>4.3659082510837059</v>
      </c>
      <c r="K2377" s="9">
        <f t="shared" ca="1" si="409"/>
        <v>5.4756313412969364</v>
      </c>
      <c r="L2377" s="9">
        <f t="shared" ca="1" si="409"/>
        <v>11.263970263029844</v>
      </c>
      <c r="M2377" s="9">
        <f t="shared" ca="1" si="409"/>
        <v>12.914174607192614</v>
      </c>
      <c r="N2377" s="9">
        <f t="shared" ca="1" si="409"/>
        <v>2.9147115531428951</v>
      </c>
      <c r="P2377" s="9">
        <f t="shared" ca="1" si="399"/>
        <v>36.222941749221235</v>
      </c>
      <c r="Q2377" s="9">
        <f t="shared" ca="1" si="400"/>
        <v>41.619646993792166</v>
      </c>
      <c r="R2377" s="9">
        <f t="shared" ca="1" si="401"/>
        <v>37.112455391191126</v>
      </c>
      <c r="S2377" s="9">
        <f t="shared" ca="1" si="402"/>
        <v>36.06426562109462</v>
      </c>
      <c r="T2377" s="9">
        <f t="shared" ca="1" si="403"/>
        <v>38.784700919647221</v>
      </c>
      <c r="U2377" s="9">
        <f t="shared" ca="1" si="404"/>
        <v>37.520193710667101</v>
      </c>
      <c r="V2377" s="43">
        <f t="shared" ca="1" si="405"/>
        <v>41.619646993792166</v>
      </c>
    </row>
    <row r="2378" spans="2:22" x14ac:dyDescent="0.25">
      <c r="B2378" s="9">
        <f t="shared" ca="1" si="408"/>
        <v>26.672332122932058</v>
      </c>
      <c r="C2378" s="9">
        <f t="shared" ca="1" si="409"/>
        <v>10.349519595726388</v>
      </c>
      <c r="D2378" s="9">
        <f t="shared" ca="1" si="409"/>
        <v>6.6547285212869252</v>
      </c>
      <c r="E2378" s="9">
        <f t="shared" ca="1" si="409"/>
        <v>13.381313708291875</v>
      </c>
      <c r="F2378" s="9">
        <f t="shared" ca="1" si="409"/>
        <v>5.3713443173846009</v>
      </c>
      <c r="G2378" s="9">
        <f t="shared" ca="1" si="409"/>
        <v>7.5277451512036961</v>
      </c>
      <c r="H2378" s="9">
        <f t="shared" ca="1" si="409"/>
        <v>2.4187840635923745</v>
      </c>
      <c r="I2378" s="9">
        <f t="shared" ca="1" si="409"/>
        <v>15.510039702172591</v>
      </c>
      <c r="J2378" s="9">
        <f t="shared" ca="1" si="409"/>
        <v>5.0681460910529417</v>
      </c>
      <c r="K2378" s="9">
        <f t="shared" ca="1" si="409"/>
        <v>6.1401653175065327</v>
      </c>
      <c r="L2378" s="9">
        <f t="shared" ca="1" si="409"/>
        <v>9.2126445041701484</v>
      </c>
      <c r="M2378" s="9">
        <f t="shared" ca="1" si="409"/>
        <v>11.951050399223238</v>
      </c>
      <c r="N2378" s="9">
        <f t="shared" ca="1" si="409"/>
        <v>5.3490332657203288</v>
      </c>
      <c r="P2378" s="9">
        <f t="shared" ca="1" si="399"/>
        <v>26.672332122932058</v>
      </c>
      <c r="Q2378" s="9">
        <f t="shared" ca="1" si="400"/>
        <v>43.36065716496168</v>
      </c>
      <c r="R2378" s="9">
        <f t="shared" ca="1" si="401"/>
        <v>36.422707000507998</v>
      </c>
      <c r="S2378" s="9">
        <f t="shared" ca="1" si="402"/>
        <v>37.303100823480008</v>
      </c>
      <c r="T2378" s="9">
        <f t="shared" ca="1" si="403"/>
        <v>44.254191144553694</v>
      </c>
      <c r="U2378" s="9">
        <f t="shared" ca="1" si="404"/>
        <v>41.643563773886456</v>
      </c>
      <c r="V2378" s="43">
        <f t="shared" ca="1" si="405"/>
        <v>44.254191144553694</v>
      </c>
    </row>
    <row r="2379" spans="2:22" x14ac:dyDescent="0.25">
      <c r="B2379" s="9">
        <f t="shared" ca="1" si="408"/>
        <v>32.817970913998479</v>
      </c>
      <c r="C2379" s="9">
        <f t="shared" ca="1" si="409"/>
        <v>9.8622067899630856</v>
      </c>
      <c r="D2379" s="9">
        <f t="shared" ca="1" si="409"/>
        <v>11.669630218801061</v>
      </c>
      <c r="E2379" s="9">
        <f t="shared" ca="1" si="409"/>
        <v>13.04846416072605</v>
      </c>
      <c r="F2379" s="9">
        <f t="shared" ca="1" si="409"/>
        <v>5.524657254206927</v>
      </c>
      <c r="G2379" s="9">
        <f t="shared" ca="1" si="409"/>
        <v>8.1417444322760861</v>
      </c>
      <c r="H2379" s="9">
        <f t="shared" ca="1" si="409"/>
        <v>2.8623510528880276</v>
      </c>
      <c r="I2379" s="9">
        <f t="shared" ca="1" si="409"/>
        <v>14.136146948078521</v>
      </c>
      <c r="J2379" s="9">
        <f t="shared" ca="1" si="409"/>
        <v>4.6471456582021773</v>
      </c>
      <c r="K2379" s="9">
        <f t="shared" ca="1" si="409"/>
        <v>6.4404269543723069</v>
      </c>
      <c r="L2379" s="9">
        <f t="shared" ca="1" si="409"/>
        <v>8.2599112677026216</v>
      </c>
      <c r="M2379" s="9">
        <f t="shared" ca="1" si="409"/>
        <v>11.788743694435803</v>
      </c>
      <c r="N2379" s="9">
        <f t="shared" ca="1" si="409"/>
        <v>3.9300436329097495</v>
      </c>
      <c r="P2379" s="9">
        <f t="shared" ca="1" si="399"/>
        <v>32.817970913998479</v>
      </c>
      <c r="Q2379" s="9">
        <f t="shared" ca="1" si="400"/>
        <v>39.747771509503686</v>
      </c>
      <c r="R2379" s="9">
        <f t="shared" ca="1" si="401"/>
        <v>34.017245899154695</v>
      </c>
      <c r="S2379" s="9">
        <f t="shared" ca="1" si="402"/>
        <v>41.304107558949852</v>
      </c>
      <c r="T2379" s="9">
        <f t="shared" ca="1" si="403"/>
        <v>46.137476499768034</v>
      </c>
      <c r="U2379" s="9">
        <f t="shared" ca="1" si="404"/>
        <v>45.736265293591465</v>
      </c>
      <c r="V2379" s="43">
        <f t="shared" ca="1" si="405"/>
        <v>46.137476499768034</v>
      </c>
    </row>
    <row r="2380" spans="2:22" x14ac:dyDescent="0.25">
      <c r="B2380" s="9">
        <f t="shared" ca="1" si="408"/>
        <v>35.699623891934628</v>
      </c>
      <c r="C2380" s="9">
        <f t="shared" ca="1" si="409"/>
        <v>10.359810030229958</v>
      </c>
      <c r="D2380" s="9">
        <f t="shared" ca="1" si="409"/>
        <v>9.2222655713180153</v>
      </c>
      <c r="E2380" s="9">
        <f t="shared" ca="1" si="409"/>
        <v>12.073126811342689</v>
      </c>
      <c r="F2380" s="9">
        <f t="shared" ca="1" si="409"/>
        <v>4.9672033381893668</v>
      </c>
      <c r="G2380" s="9">
        <f t="shared" ca="1" si="409"/>
        <v>7.7197696837594796</v>
      </c>
      <c r="H2380" s="9">
        <f t="shared" ca="1" si="409"/>
        <v>2.2167660567245573</v>
      </c>
      <c r="I2380" s="9">
        <f t="shared" ca="1" si="409"/>
        <v>8.7391591246655285</v>
      </c>
      <c r="J2380" s="9">
        <f t="shared" ca="1" si="409"/>
        <v>5.3242863877649302</v>
      </c>
      <c r="K2380" s="9">
        <f t="shared" ca="1" si="409"/>
        <v>6.5672288657401463</v>
      </c>
      <c r="L2380" s="9">
        <f t="shared" ca="1" si="409"/>
        <v>12.402731614623747</v>
      </c>
      <c r="M2380" s="9">
        <f t="shared" ca="1" si="409"/>
        <v>10.857991746950585</v>
      </c>
      <c r="N2380" s="9">
        <f t="shared" ca="1" si="409"/>
        <v>3.5843169732296762</v>
      </c>
      <c r="P2380" s="9">
        <f t="shared" ca="1" si="399"/>
        <v>35.699623891934628</v>
      </c>
      <c r="Q2380" s="9">
        <f t="shared" ca="1" si="400"/>
        <v>43.744271817190999</v>
      </c>
      <c r="R2380" s="9">
        <f t="shared" ca="1" si="401"/>
        <v>37.881290822012893</v>
      </c>
      <c r="S2380" s="9">
        <f t="shared" ca="1" si="402"/>
        <v>41.713078765395622</v>
      </c>
      <c r="T2380" s="9">
        <f t="shared" ca="1" si="403"/>
        <v>41.668242967596449</v>
      </c>
      <c r="U2380" s="9">
        <f t="shared" ca="1" si="404"/>
        <v>36.539186126693608</v>
      </c>
      <c r="V2380" s="43">
        <f t="shared" ca="1" si="405"/>
        <v>43.744271817190999</v>
      </c>
    </row>
    <row r="2381" spans="2:22" x14ac:dyDescent="0.25">
      <c r="B2381" s="9">
        <f t="shared" ca="1" si="408"/>
        <v>39.659223650137889</v>
      </c>
      <c r="C2381" s="9">
        <f t="shared" ca="1" si="409"/>
        <v>9.2889037990162198</v>
      </c>
      <c r="D2381" s="9">
        <f t="shared" ca="1" si="409"/>
        <v>8.9730741641831706</v>
      </c>
      <c r="E2381" s="9">
        <f t="shared" ca="1" si="409"/>
        <v>13.088054245476428</v>
      </c>
      <c r="F2381" s="9">
        <f t="shared" ca="1" si="409"/>
        <v>4.5625514146308168</v>
      </c>
      <c r="G2381" s="9">
        <f t="shared" ca="1" si="409"/>
        <v>8.6690293168567933</v>
      </c>
      <c r="H2381" s="9">
        <f t="shared" ca="1" si="409"/>
        <v>2.4043399396657339</v>
      </c>
      <c r="I2381" s="9">
        <f t="shared" ca="1" si="409"/>
        <v>13.079966271554264</v>
      </c>
      <c r="J2381" s="9">
        <f t="shared" ca="1" si="409"/>
        <v>6.5964059372141977</v>
      </c>
      <c r="K2381" s="9">
        <f t="shared" ca="1" si="409"/>
        <v>6.7015688398466358</v>
      </c>
      <c r="L2381" s="9">
        <f t="shared" ca="1" si="409"/>
        <v>10.422708591012052</v>
      </c>
      <c r="M2381" s="9">
        <f t="shared" ca="1" si="409"/>
        <v>12.021247820269441</v>
      </c>
      <c r="N2381" s="9">
        <f t="shared" ca="1" si="409"/>
        <v>2.558714320259484</v>
      </c>
      <c r="P2381" s="9">
        <f t="shared" ca="1" si="399"/>
        <v>39.659223650137889</v>
      </c>
      <c r="Q2381" s="9">
        <f t="shared" ca="1" si="400"/>
        <v>41.954786892978376</v>
      </c>
      <c r="R2381" s="9">
        <f t="shared" ca="1" si="401"/>
        <v>33.534446964765209</v>
      </c>
      <c r="S2381" s="9">
        <f t="shared" ca="1" si="402"/>
        <v>39.729435171823873</v>
      </c>
      <c r="T2381" s="9">
        <f t="shared" ca="1" si="403"/>
        <v>43.703492663865767</v>
      </c>
      <c r="U2381" s="9">
        <f t="shared" ca="1" si="404"/>
        <v>42.743317572863674</v>
      </c>
      <c r="V2381" s="43">
        <f t="shared" ca="1" si="405"/>
        <v>43.703492663865767</v>
      </c>
    </row>
    <row r="2382" spans="2:22" x14ac:dyDescent="0.25">
      <c r="B2382" s="9">
        <f t="shared" ca="1" si="408"/>
        <v>33.279331267624798</v>
      </c>
      <c r="C2382" s="9">
        <f t="shared" ca="1" si="409"/>
        <v>11.977268933930759</v>
      </c>
      <c r="D2382" s="9">
        <f t="shared" ca="1" si="409"/>
        <v>9.1614285932959909</v>
      </c>
      <c r="E2382" s="9">
        <f t="shared" ca="1" si="409"/>
        <v>10.216217502037095</v>
      </c>
      <c r="F2382" s="9">
        <f t="shared" ca="1" si="409"/>
        <v>5.7817099280144895</v>
      </c>
      <c r="G2382" s="9">
        <f t="shared" ca="1" si="409"/>
        <v>9.5172969033250645</v>
      </c>
      <c r="H2382" s="9">
        <f t="shared" ca="1" si="409"/>
        <v>2.8503239292910525</v>
      </c>
      <c r="I2382" s="9">
        <f t="shared" ca="1" si="409"/>
        <v>11.316197884559568</v>
      </c>
      <c r="J2382" s="9">
        <f t="shared" ca="1" si="409"/>
        <v>4.8646739128102183</v>
      </c>
      <c r="K2382" s="9">
        <f t="shared" ca="1" si="409"/>
        <v>5.5273016256530862</v>
      </c>
      <c r="L2382" s="9">
        <f t="shared" ca="1" si="409"/>
        <v>8.7336559460131316</v>
      </c>
      <c r="M2382" s="9">
        <f t="shared" ca="1" si="409"/>
        <v>12.214656024052772</v>
      </c>
      <c r="N2382" s="9">
        <f t="shared" ca="1" si="409"/>
        <v>2.9691036842768361</v>
      </c>
      <c r="P2382" s="9">
        <f t="shared" ca="1" si="399"/>
        <v>33.279331267624798</v>
      </c>
      <c r="Q2382" s="9">
        <f t="shared" ca="1" si="400"/>
        <v>38.760919979068042</v>
      </c>
      <c r="R2382" s="9">
        <f t="shared" ca="1" si="401"/>
        <v>34.989040117888301</v>
      </c>
      <c r="S2382" s="9">
        <f t="shared" ca="1" si="402"/>
        <v>38.759110681855162</v>
      </c>
      <c r="T2382" s="9">
        <f t="shared" ca="1" si="403"/>
        <v>41.697683011470595</v>
      </c>
      <c r="U2382" s="9">
        <f t="shared" ca="1" si="404"/>
        <v>42.209579405233399</v>
      </c>
      <c r="V2382" s="43">
        <f t="shared" ca="1" si="405"/>
        <v>42.209579405233399</v>
      </c>
    </row>
    <row r="2383" spans="2:22" x14ac:dyDescent="0.25">
      <c r="B2383" s="9">
        <f t="shared" ca="1" si="408"/>
        <v>32.653060275578369</v>
      </c>
      <c r="C2383" s="9">
        <f t="shared" ca="1" si="409"/>
        <v>8.546375366949535</v>
      </c>
      <c r="D2383" s="9">
        <f t="shared" ca="1" si="409"/>
        <v>12.247864309691119</v>
      </c>
      <c r="E2383" s="9">
        <f t="shared" ca="1" si="409"/>
        <v>12.763692370523142</v>
      </c>
      <c r="F2383" s="9">
        <f t="shared" ca="1" si="409"/>
        <v>5.6004665327088139</v>
      </c>
      <c r="G2383" s="9">
        <f t="shared" ca="1" si="409"/>
        <v>11.329952921507381</v>
      </c>
      <c r="H2383" s="9">
        <f t="shared" ca="1" si="409"/>
        <v>2.2206292329838964</v>
      </c>
      <c r="I2383" s="9">
        <f t="shared" ca="1" si="409"/>
        <v>18.017351357657407</v>
      </c>
      <c r="J2383" s="9">
        <f t="shared" ca="1" si="409"/>
        <v>5.8807409060981737</v>
      </c>
      <c r="K2383" s="9">
        <f t="shared" ca="1" si="409"/>
        <v>6.797164103891113</v>
      </c>
      <c r="L2383" s="9">
        <f t="shared" ca="1" si="409"/>
        <v>11.169610037513173</v>
      </c>
      <c r="M2383" s="9">
        <f t="shared" ca="1" si="409"/>
        <v>11.334838817742522</v>
      </c>
      <c r="N2383" s="9">
        <f t="shared" ca="1" si="409"/>
        <v>3.2264944564017721</v>
      </c>
      <c r="P2383" s="9">
        <f t="shared" ca="1" si="399"/>
        <v>32.653060275578369</v>
      </c>
      <c r="Q2383" s="9">
        <f t="shared" ca="1" si="400"/>
        <v>41.586913137485801</v>
      </c>
      <c r="R2383" s="9">
        <f t="shared" ca="1" si="401"/>
        <v>35.340110497464408</v>
      </c>
      <c r="S2383" s="9">
        <f t="shared" ca="1" si="402"/>
        <v>46.991715061988458</v>
      </c>
      <c r="T2383" s="9">
        <f t="shared" ca="1" si="403"/>
        <v>55.99127308277086</v>
      </c>
      <c r="U2383" s="9">
        <f t="shared" ca="1" si="404"/>
        <v>52.930007406598435</v>
      </c>
      <c r="V2383" s="43">
        <f t="shared" ca="1" si="405"/>
        <v>55.99127308277086</v>
      </c>
    </row>
    <row r="2384" spans="2:22" x14ac:dyDescent="0.25">
      <c r="B2384" s="9">
        <f t="shared" ca="1" si="408"/>
        <v>37.268930059492838</v>
      </c>
      <c r="C2384" s="9">
        <f t="shared" ca="1" si="409"/>
        <v>8.5763837000313075</v>
      </c>
      <c r="D2384" s="9">
        <f t="shared" ca="1" si="409"/>
        <v>9.7766502671381961</v>
      </c>
      <c r="E2384" s="9">
        <f t="shared" ca="1" si="409"/>
        <v>10.997639372821746</v>
      </c>
      <c r="F2384" s="9">
        <f t="shared" ca="1" si="409"/>
        <v>4.7947229358749883</v>
      </c>
      <c r="G2384" s="9">
        <f t="shared" ca="1" si="409"/>
        <v>8.7077540381956737</v>
      </c>
      <c r="H2384" s="9">
        <f t="shared" ca="1" si="409"/>
        <v>3.5596847590174279</v>
      </c>
      <c r="I2384" s="9">
        <f t="shared" ca="1" si="409"/>
        <v>12.474592339797386</v>
      </c>
      <c r="J2384" s="9">
        <f t="shared" ca="1" si="409"/>
        <v>4.9964996390511391</v>
      </c>
      <c r="K2384" s="9">
        <f t="shared" ca="1" si="409"/>
        <v>6.6038221160570814</v>
      </c>
      <c r="L2384" s="9">
        <f t="shared" ca="1" si="409"/>
        <v>10.161248633519886</v>
      </c>
      <c r="M2384" s="9">
        <f t="shared" ca="1" si="409"/>
        <v>11.204840510841578</v>
      </c>
      <c r="N2384" s="9">
        <f t="shared" ca="1" si="409"/>
        <v>3.9510484303391054</v>
      </c>
      <c r="P2384" s="9">
        <f t="shared" ca="1" si="399"/>
        <v>37.268930059492838</v>
      </c>
      <c r="Q2384" s="9">
        <f t="shared" ca="1" si="400"/>
        <v>38.682819775763186</v>
      </c>
      <c r="R2384" s="9">
        <f t="shared" ca="1" si="401"/>
        <v>34.087225815822364</v>
      </c>
      <c r="S2384" s="9">
        <f t="shared" ca="1" si="402"/>
        <v>42.760208244267368</v>
      </c>
      <c r="T2384" s="9">
        <f t="shared" ca="1" si="403"/>
        <v>45.071293708990247</v>
      </c>
      <c r="U2384" s="9">
        <f t="shared" ca="1" si="404"/>
        <v>42.163837155972828</v>
      </c>
      <c r="V2384" s="43">
        <f t="shared" ca="1" si="405"/>
        <v>45.071293708990247</v>
      </c>
    </row>
    <row r="2385" spans="2:22" x14ac:dyDescent="0.25">
      <c r="B2385" s="9">
        <f t="shared" ca="1" si="408"/>
        <v>31.330725528642446</v>
      </c>
      <c r="C2385" s="9">
        <f t="shared" ca="1" si="409"/>
        <v>10.561579248825138</v>
      </c>
      <c r="D2385" s="9">
        <f t="shared" ca="1" si="409"/>
        <v>12.437624962166392</v>
      </c>
      <c r="E2385" s="9">
        <f t="shared" ca="1" si="409"/>
        <v>11.598000974784137</v>
      </c>
      <c r="F2385" s="9">
        <f t="shared" ca="1" si="409"/>
        <v>5.3710926914616248</v>
      </c>
      <c r="G2385" s="9">
        <f t="shared" ca="1" si="409"/>
        <v>6.0763661437878618</v>
      </c>
      <c r="H2385" s="9">
        <f t="shared" ca="1" si="409"/>
        <v>2.4852569180119706</v>
      </c>
      <c r="I2385" s="9">
        <f t="shared" ca="1" si="409"/>
        <v>11.061157696858455</v>
      </c>
      <c r="J2385" s="9">
        <f t="shared" ca="1" si="409"/>
        <v>4.2622167909795268</v>
      </c>
      <c r="K2385" s="9">
        <f t="shared" ca="1" si="409"/>
        <v>6.3547140468706242</v>
      </c>
      <c r="L2385" s="9">
        <f t="shared" ca="1" si="409"/>
        <v>8.7666819560343257</v>
      </c>
      <c r="M2385" s="9">
        <f t="shared" ca="1" si="409"/>
        <v>12.389333140667487</v>
      </c>
      <c r="N2385" s="9">
        <f t="shared" ca="1" si="409"/>
        <v>3.8409793720535093</v>
      </c>
      <c r="P2385" s="9">
        <f t="shared" ca="1" si="399"/>
        <v>31.330725528642446</v>
      </c>
      <c r="Q2385" s="9">
        <f t="shared" ca="1" si="400"/>
        <v>39.029458342676634</v>
      </c>
      <c r="R2385" s="9">
        <f t="shared" ca="1" si="401"/>
        <v>34.895047315245222</v>
      </c>
      <c r="S2385" s="9">
        <f t="shared" ca="1" si="402"/>
        <v>39.961623398924687</v>
      </c>
      <c r="T2385" s="9">
        <f t="shared" ca="1" si="403"/>
        <v>42.182810130900549</v>
      </c>
      <c r="U2385" s="9">
        <f t="shared" ca="1" si="404"/>
        <v>41.964481943480195</v>
      </c>
      <c r="V2385" s="43">
        <f t="shared" ca="1" si="405"/>
        <v>42.182810130900549</v>
      </c>
    </row>
    <row r="2386" spans="2:22" x14ac:dyDescent="0.25">
      <c r="B2386" s="9">
        <f t="shared" ca="1" si="408"/>
        <v>29.022418108052833</v>
      </c>
      <c r="C2386" s="9">
        <f t="shared" ca="1" si="409"/>
        <v>11.041112823390197</v>
      </c>
      <c r="D2386" s="9">
        <f t="shared" ca="1" si="409"/>
        <v>7.6162019215942287</v>
      </c>
      <c r="E2386" s="9">
        <f t="shared" ca="1" si="409"/>
        <v>13.437837916770503</v>
      </c>
      <c r="F2386" s="9">
        <f t="shared" ca="1" si="409"/>
        <v>4.6134750108692337</v>
      </c>
      <c r="G2386" s="9">
        <f t="shared" ca="1" si="409"/>
        <v>6.5657587550877095</v>
      </c>
      <c r="H2386" s="9">
        <f t="shared" ca="1" si="409"/>
        <v>2.7065915976523756</v>
      </c>
      <c r="I2386" s="9">
        <f t="shared" ca="1" si="409"/>
        <v>16.421568206524022</v>
      </c>
      <c r="J2386" s="9">
        <f t="shared" ca="1" si="409"/>
        <v>6.2146215437538803</v>
      </c>
      <c r="K2386" s="9">
        <f t="shared" ca="1" si="409"/>
        <v>6.1230619505670703</v>
      </c>
      <c r="L2386" s="9">
        <f t="shared" ca="1" si="409"/>
        <v>9.4038325002004086</v>
      </c>
      <c r="M2386" s="9">
        <f t="shared" ca="1" si="409"/>
        <v>12.950449654782219</v>
      </c>
      <c r="N2386" s="9">
        <f t="shared" ca="1" si="409"/>
        <v>3.2773020900006373</v>
      </c>
      <c r="P2386" s="9">
        <f t="shared" ca="1" si="399"/>
        <v>29.022418108052833</v>
      </c>
      <c r="Q2386" s="9">
        <f t="shared" ca="1" si="400"/>
        <v>43.374706874115624</v>
      </c>
      <c r="R2386" s="9">
        <f t="shared" ca="1" si="401"/>
        <v>34.458784375027548</v>
      </c>
      <c r="S2386" s="9">
        <f t="shared" ca="1" si="402"/>
        <v>35.692748815102433</v>
      </c>
      <c r="T2386" s="9">
        <f t="shared" ca="1" si="403"/>
        <v>43.284663473407008</v>
      </c>
      <c r="U2386" s="9">
        <f t="shared" ca="1" si="404"/>
        <v>43.553978537988179</v>
      </c>
      <c r="V2386" s="43">
        <f t="shared" ca="1" si="405"/>
        <v>43.553978537988179</v>
      </c>
    </row>
    <row r="2387" spans="2:22" x14ac:dyDescent="0.25">
      <c r="B2387" s="9">
        <f t="shared" ca="1" si="408"/>
        <v>36.879589669503801</v>
      </c>
      <c r="C2387" s="9">
        <f t="shared" ca="1" si="409"/>
        <v>10.341831867561126</v>
      </c>
      <c r="D2387" s="9">
        <f t="shared" ca="1" si="409"/>
        <v>6.438593675297156</v>
      </c>
      <c r="E2387" s="9">
        <f t="shared" ca="1" si="409"/>
        <v>12.265134968791832</v>
      </c>
      <c r="F2387" s="9">
        <f t="shared" ca="1" si="409"/>
        <v>4.9330469434120028</v>
      </c>
      <c r="G2387" s="9">
        <f t="shared" ca="1" si="409"/>
        <v>7.3974289983892572</v>
      </c>
      <c r="H2387" s="9">
        <f t="shared" ca="1" si="409"/>
        <v>1.6465772066992037</v>
      </c>
      <c r="I2387" s="9">
        <f t="shared" ca="1" si="409"/>
        <v>15.050351896125939</v>
      </c>
      <c r="J2387" s="9">
        <f t="shared" ca="1" si="409"/>
        <v>5.4037851369649905</v>
      </c>
      <c r="K2387" s="9">
        <f t="shared" ca="1" si="409"/>
        <v>6.0842030747772764</v>
      </c>
      <c r="L2387" s="9">
        <f t="shared" ca="1" si="409"/>
        <v>10.695491767335383</v>
      </c>
      <c r="M2387" s="9">
        <f t="shared" ca="1" si="409"/>
        <v>13.109077756463517</v>
      </c>
      <c r="N2387" s="9">
        <f t="shared" ca="1" si="409"/>
        <v>2.5616744577682287</v>
      </c>
      <c r="P2387" s="9">
        <f t="shared" ca="1" si="399"/>
        <v>36.879589669503801</v>
      </c>
      <c r="Q2387" s="9">
        <f t="shared" ca="1" si="400"/>
        <v>41.267918198421562</v>
      </c>
      <c r="R2387" s="9">
        <f t="shared" ca="1" si="401"/>
        <v>34.616248110854016</v>
      </c>
      <c r="S2387" s="9">
        <f t="shared" ca="1" si="402"/>
        <v>34.823969180266502</v>
      </c>
      <c r="T2387" s="9">
        <f t="shared" ca="1" si="403"/>
        <v>42.143540794915964</v>
      </c>
      <c r="U2387" s="9">
        <f t="shared" ca="1" si="404"/>
        <v>41.995452326275867</v>
      </c>
      <c r="V2387" s="43">
        <f t="shared" ca="1" si="405"/>
        <v>42.143540794915964</v>
      </c>
    </row>
    <row r="2388" spans="2:22" x14ac:dyDescent="0.25">
      <c r="B2388" s="9">
        <f t="shared" ca="1" si="408"/>
        <v>29.979015738485899</v>
      </c>
      <c r="C2388" s="9">
        <f t="shared" ca="1" si="409"/>
        <v>9.9130947386493027</v>
      </c>
      <c r="D2388" s="9">
        <f t="shared" ca="1" si="409"/>
        <v>7.1771128254110863</v>
      </c>
      <c r="E2388" s="9">
        <f t="shared" ca="1" si="409"/>
        <v>10.827195642267055</v>
      </c>
      <c r="F2388" s="9">
        <f t="shared" ca="1" si="409"/>
        <v>5.5869443445616298</v>
      </c>
      <c r="G2388" s="9">
        <f t="shared" ca="1" si="409"/>
        <v>5.6519554289415712</v>
      </c>
      <c r="H2388" s="9">
        <f t="shared" ca="1" si="409"/>
        <v>1.6060011169566368</v>
      </c>
      <c r="I2388" s="9">
        <f t="shared" ca="1" si="409"/>
        <v>13.104108026954146</v>
      </c>
      <c r="J2388" s="9">
        <f t="shared" ca="1" si="409"/>
        <v>4.6467995359011098</v>
      </c>
      <c r="K2388" s="9">
        <f t="shared" ca="1" si="409"/>
        <v>6.0788539195135947</v>
      </c>
      <c r="L2388" s="9">
        <f t="shared" ca="1" si="409"/>
        <v>8.4366218227626373</v>
      </c>
      <c r="M2388" s="9">
        <f t="shared" ca="1" si="409"/>
        <v>13.104959129082749</v>
      </c>
      <c r="N2388" s="9">
        <f t="shared" ca="1" si="409"/>
        <v>3.3945188241585718</v>
      </c>
      <c r="P2388" s="9">
        <f t="shared" ca="1" si="399"/>
        <v>29.979015738485899</v>
      </c>
      <c r="Q2388" s="9">
        <f t="shared" ca="1" si="400"/>
        <v>37.218230563738679</v>
      </c>
      <c r="R2388" s="9">
        <f t="shared" ca="1" si="401"/>
        <v>33.41003364964574</v>
      </c>
      <c r="S2388" s="9">
        <f t="shared" ca="1" si="402"/>
        <v>32.345063937744101</v>
      </c>
      <c r="T2388" s="9">
        <f t="shared" ca="1" si="403"/>
        <v>37.764316928228013</v>
      </c>
      <c r="U2388" s="9">
        <f t="shared" ca="1" si="404"/>
        <v>39.03813541038955</v>
      </c>
      <c r="V2388" s="43">
        <f t="shared" ca="1" si="405"/>
        <v>39.03813541038955</v>
      </c>
    </row>
    <row r="2389" spans="2:22" x14ac:dyDescent="0.25">
      <c r="B2389" s="9">
        <f t="shared" ca="1" si="408"/>
        <v>35.856620513772071</v>
      </c>
      <c r="C2389" s="9">
        <f t="shared" ca="1" si="409"/>
        <v>13.069958927616195</v>
      </c>
      <c r="D2389" s="9">
        <f t="shared" ca="1" si="409"/>
        <v>7.9195769839059977</v>
      </c>
      <c r="E2389" s="9">
        <f t="shared" ca="1" si="409"/>
        <v>11.55368829651208</v>
      </c>
      <c r="F2389" s="9">
        <f t="shared" ca="1" si="409"/>
        <v>5.640486704163135</v>
      </c>
      <c r="G2389" s="9">
        <f t="shared" ca="1" si="409"/>
        <v>6.7750916262613359</v>
      </c>
      <c r="H2389" s="9">
        <f t="shared" ca="1" si="409"/>
        <v>3.0285091311698284</v>
      </c>
      <c r="I2389" s="9">
        <f t="shared" ca="1" si="409"/>
        <v>14.022976334073626</v>
      </c>
      <c r="J2389" s="9">
        <f t="shared" ca="1" si="409"/>
        <v>4.4701126324770373</v>
      </c>
      <c r="K2389" s="9">
        <f t="shared" ca="1" si="409"/>
        <v>5.7489861598478926</v>
      </c>
      <c r="L2389" s="9">
        <f t="shared" ca="1" si="409"/>
        <v>10.067003369208571</v>
      </c>
      <c r="M2389" s="9">
        <f t="shared" ca="1" si="409"/>
        <v>11.855048289889588</v>
      </c>
      <c r="N2389" s="9">
        <f t="shared" ca="1" si="409"/>
        <v>2.7210943550437205</v>
      </c>
      <c r="P2389" s="9">
        <f t="shared" ca="1" si="399"/>
        <v>35.856620513772071</v>
      </c>
      <c r="Q2389" s="9">
        <f t="shared" ca="1" si="400"/>
        <v>41.881857580857599</v>
      </c>
      <c r="R2389" s="9">
        <f t="shared" ca="1" si="401"/>
        <v>37.247529515879506</v>
      </c>
      <c r="S2389" s="9">
        <f t="shared" ca="1" si="402"/>
        <v>36.260261625437337</v>
      </c>
      <c r="T2389" s="9">
        <f t="shared" ca="1" si="403"/>
        <v>41.505742668493248</v>
      </c>
      <c r="U2389" s="9">
        <f t="shared" ca="1" si="404"/>
        <v>40.572693234130547</v>
      </c>
      <c r="V2389" s="43">
        <f t="shared" ca="1" si="405"/>
        <v>41.881857580857599</v>
      </c>
    </row>
    <row r="2390" spans="2:22" x14ac:dyDescent="0.25">
      <c r="B2390" s="9">
        <f t="shared" ca="1" si="408"/>
        <v>35.465013097355218</v>
      </c>
      <c r="C2390" s="9">
        <f t="shared" ca="1" si="409"/>
        <v>10.542822394474822</v>
      </c>
      <c r="D2390" s="9">
        <f t="shared" ca="1" si="409"/>
        <v>7.5556376823064317</v>
      </c>
      <c r="E2390" s="9">
        <f t="shared" ca="1" si="409"/>
        <v>11.490827830554139</v>
      </c>
      <c r="F2390" s="9">
        <f t="shared" ca="1" si="409"/>
        <v>5.0752900148472744</v>
      </c>
      <c r="G2390" s="9">
        <f t="shared" ca="1" si="409"/>
        <v>7.3197741326844721</v>
      </c>
      <c r="H2390" s="9">
        <f t="shared" ca="1" si="409"/>
        <v>2.9035748170668381</v>
      </c>
      <c r="I2390" s="9">
        <f t="shared" ca="1" si="409"/>
        <v>12.041364456497732</v>
      </c>
      <c r="J2390" s="9">
        <f t="shared" ca="1" si="409"/>
        <v>5.3380314278283896</v>
      </c>
      <c r="K2390" s="9">
        <f t="shared" ca="1" si="409"/>
        <v>6.076683590955728</v>
      </c>
      <c r="L2390" s="9">
        <f t="shared" ca="1" si="409"/>
        <v>8.7061356795444489</v>
      </c>
      <c r="M2390" s="9">
        <f t="shared" ca="1" si="409"/>
        <v>11.597473612907423</v>
      </c>
      <c r="N2390" s="9">
        <f t="shared" ca="1" si="409"/>
        <v>2.4687139595779053</v>
      </c>
      <c r="P2390" s="9">
        <f t="shared" ca="1" si="399"/>
        <v>35.465013097355218</v>
      </c>
      <c r="Q2390" s="9">
        <f t="shared" ca="1" si="400"/>
        <v>38.546531291979704</v>
      </c>
      <c r="R2390" s="9">
        <f t="shared" ca="1" si="401"/>
        <v>32.869645639400183</v>
      </c>
      <c r="S2390" s="9">
        <f t="shared" ca="1" si="402"/>
        <v>35.030519862135826</v>
      </c>
      <c r="T2390" s="9">
        <f t="shared" ca="1" si="403"/>
        <v>38.091625910610993</v>
      </c>
      <c r="U2390" s="9">
        <f t="shared" ca="1" si="404"/>
        <v>38.514249884396058</v>
      </c>
      <c r="V2390" s="43">
        <f t="shared" ca="1" si="405"/>
        <v>38.546531291979704</v>
      </c>
    </row>
    <row r="2391" spans="2:22" x14ac:dyDescent="0.25">
      <c r="B2391" s="9">
        <f t="shared" ca="1" si="408"/>
        <v>33.554980830345137</v>
      </c>
      <c r="C2391" s="9">
        <f t="shared" ca="1" si="409"/>
        <v>10.250527197576977</v>
      </c>
      <c r="D2391" s="9">
        <f t="shared" ca="1" si="409"/>
        <v>7.176178490362072</v>
      </c>
      <c r="E2391" s="9">
        <f t="shared" ca="1" si="409"/>
        <v>13.569519208763655</v>
      </c>
      <c r="F2391" s="9">
        <f t="shared" ca="1" si="409"/>
        <v>5.0494951228458138</v>
      </c>
      <c r="G2391" s="9">
        <f t="shared" ca="1" si="409"/>
        <v>8.7240635857225364</v>
      </c>
      <c r="H2391" s="9">
        <f t="shared" ca="1" si="409"/>
        <v>2.1676483420276318</v>
      </c>
      <c r="I2391" s="9">
        <f t="shared" ca="1" si="409"/>
        <v>12.20403067483673</v>
      </c>
      <c r="J2391" s="9">
        <f t="shared" ca="1" si="409"/>
        <v>4.9939462850852028</v>
      </c>
      <c r="K2391" s="9">
        <f t="shared" ca="1" si="409"/>
        <v>6.6159129207276299</v>
      </c>
      <c r="L2391" s="9">
        <f t="shared" ca="1" si="409"/>
        <v>8.3049540199439846</v>
      </c>
      <c r="M2391" s="9">
        <f t="shared" ca="1" si="409"/>
        <v>11.81524799564931</v>
      </c>
      <c r="N2391" s="9">
        <f t="shared" ca="1" si="409"/>
        <v>3.3845985309978306</v>
      </c>
      <c r="P2391" s="9">
        <f t="shared" ca="1" si="399"/>
        <v>33.554980830345137</v>
      </c>
      <c r="Q2391" s="9">
        <f t="shared" ca="1" si="400"/>
        <v>40.503545242367643</v>
      </c>
      <c r="R2391" s="9">
        <f t="shared" ca="1" si="401"/>
        <v>33.605487792092234</v>
      </c>
      <c r="S2391" s="9">
        <f t="shared" ca="1" si="402"/>
        <v>36.373355889781685</v>
      </c>
      <c r="T2391" s="9">
        <f t="shared" ca="1" si="403"/>
        <v>39.793825301863151</v>
      </c>
      <c r="U2391" s="9">
        <f t="shared" ca="1" si="404"/>
        <v>39.919520746570647</v>
      </c>
      <c r="V2391" s="43">
        <f t="shared" ca="1" si="405"/>
        <v>40.503545242367643</v>
      </c>
    </row>
    <row r="2392" spans="2:22" x14ac:dyDescent="0.25">
      <c r="B2392" s="9">
        <f t="shared" ca="1" si="408"/>
        <v>32.162667851561721</v>
      </c>
      <c r="C2392" s="9">
        <f t="shared" ca="1" si="409"/>
        <v>9.7743666025243208</v>
      </c>
      <c r="D2392" s="9">
        <f t="shared" ca="1" si="409"/>
        <v>6.8836296406596311</v>
      </c>
      <c r="E2392" s="9">
        <f t="shared" ca="1" si="409"/>
        <v>11.160622754104738</v>
      </c>
      <c r="F2392" s="9">
        <f t="shared" ca="1" si="409"/>
        <v>4.792204147635502</v>
      </c>
      <c r="G2392" s="9">
        <f t="shared" ca="1" si="409"/>
        <v>7.0487047757952945</v>
      </c>
      <c r="H2392" s="9">
        <f t="shared" ca="1" si="409"/>
        <v>1.9266728008919052</v>
      </c>
      <c r="I2392" s="9">
        <f t="shared" ca="1" si="409"/>
        <v>12.533768305069444</v>
      </c>
      <c r="J2392" s="9">
        <f t="shared" ca="1" si="409"/>
        <v>4.3954967562553504</v>
      </c>
      <c r="K2392" s="9">
        <f t="shared" ca="1" si="409"/>
        <v>6.3804711494303321</v>
      </c>
      <c r="L2392" s="9">
        <f t="shared" ca="1" si="409"/>
        <v>9.454424912133824</v>
      </c>
      <c r="M2392" s="9">
        <f t="shared" ca="1" si="409"/>
        <v>13.435618502910767</v>
      </c>
      <c r="N2392" s="9">
        <f t="shared" ca="1" si="409"/>
        <v>2.6840471927552128</v>
      </c>
      <c r="P2392" s="9">
        <f t="shared" ref="P2392:P2455" ca="1" si="410">B2392</f>
        <v>32.162667851561721</v>
      </c>
      <c r="Q2392" s="9">
        <f t="shared" ref="Q2392:Q2455" ca="1" si="411">C2392+E2392+J2392+L2392+N2392</f>
        <v>37.468958217773448</v>
      </c>
      <c r="R2392" s="9">
        <f t="shared" ref="R2392:R2455" ca="1" si="412">C2392+F2392+K2392+L2392+N2392</f>
        <v>33.085514004479194</v>
      </c>
      <c r="S2392" s="9">
        <f t="shared" ref="S2392:S2455" ca="1" si="413">D2392+G2392+H2392+K2392+L2392+N2392</f>
        <v>34.377950471666203</v>
      </c>
      <c r="T2392" s="9">
        <f t="shared" ref="T2392:T2455" ca="1" si="414">D2392+G2392+I2392+L2392+N2392</f>
        <v>38.604574826413412</v>
      </c>
      <c r="U2392" s="9">
        <f t="shared" ref="U2392:U2455" ca="1" si="415">D2392+G2392+I2392+M2392</f>
        <v>39.901721224435136</v>
      </c>
      <c r="V2392" s="43">
        <f t="shared" ref="V2392:V2455" ca="1" si="416">MAX(P2392:U2392)</f>
        <v>39.901721224435136</v>
      </c>
    </row>
    <row r="2393" spans="2:22" x14ac:dyDescent="0.25">
      <c r="B2393" s="9">
        <f t="shared" ca="1" si="408"/>
        <v>41.648221877910302</v>
      </c>
      <c r="C2393" s="9">
        <f t="shared" ca="1" si="409"/>
        <v>10.321584494466061</v>
      </c>
      <c r="D2393" s="9">
        <f t="shared" ca="1" si="409"/>
        <v>11.260356732916444</v>
      </c>
      <c r="E2393" s="9">
        <f t="shared" ca="1" si="409"/>
        <v>11.427762207932034</v>
      </c>
      <c r="F2393" s="9">
        <f t="shared" ca="1" si="409"/>
        <v>5.9156144312325267</v>
      </c>
      <c r="G2393" s="9">
        <f t="shared" ca="1" si="409"/>
        <v>6.8764300507326919</v>
      </c>
      <c r="H2393" s="9">
        <f t="shared" ca="1" si="409"/>
        <v>2.0529889185731394</v>
      </c>
      <c r="I2393" s="9">
        <f t="shared" ca="1" si="409"/>
        <v>11.086545089967547</v>
      </c>
      <c r="J2393" s="9">
        <f t="shared" ca="1" si="409"/>
        <v>5.9087449700773353</v>
      </c>
      <c r="K2393" s="9">
        <f t="shared" ca="1" si="409"/>
        <v>6.3588204997127322</v>
      </c>
      <c r="L2393" s="9">
        <f t="shared" ca="1" si="409"/>
        <v>9.9049496653831319</v>
      </c>
      <c r="M2393" s="9">
        <f t="shared" ca="1" si="409"/>
        <v>12.503060795757287</v>
      </c>
      <c r="N2393" s="9">
        <f t="shared" ca="1" si="409"/>
        <v>2.5512824749281244</v>
      </c>
      <c r="P2393" s="9">
        <f t="shared" ca="1" si="410"/>
        <v>41.648221877910302</v>
      </c>
      <c r="Q2393" s="9">
        <f t="shared" ca="1" si="411"/>
        <v>40.114323812786687</v>
      </c>
      <c r="R2393" s="9">
        <f t="shared" ca="1" si="412"/>
        <v>35.052251565722571</v>
      </c>
      <c r="S2393" s="9">
        <f t="shared" ca="1" si="413"/>
        <v>39.004828342246263</v>
      </c>
      <c r="T2393" s="9">
        <f t="shared" ca="1" si="414"/>
        <v>41.679564013927937</v>
      </c>
      <c r="U2393" s="9">
        <f t="shared" ca="1" si="415"/>
        <v>41.726392669373972</v>
      </c>
      <c r="V2393" s="43">
        <f t="shared" ca="1" si="416"/>
        <v>41.726392669373972</v>
      </c>
    </row>
    <row r="2394" spans="2:22" x14ac:dyDescent="0.25">
      <c r="B2394" s="9">
        <f t="shared" ca="1" si="408"/>
        <v>31.378895147784842</v>
      </c>
      <c r="C2394" s="9">
        <f t="shared" ca="1" si="409"/>
        <v>10.145226464212534</v>
      </c>
      <c r="D2394" s="9">
        <f t="shared" ca="1" si="409"/>
        <v>6.1699433437776161</v>
      </c>
      <c r="E2394" s="9">
        <f t="shared" ca="1" si="409"/>
        <v>10.427563912616922</v>
      </c>
      <c r="F2394" s="9">
        <f t="shared" ca="1" si="409"/>
        <v>5.2247468424364296</v>
      </c>
      <c r="G2394" s="9">
        <f t="shared" ca="1" si="409"/>
        <v>7.2575998250102476</v>
      </c>
      <c r="H2394" s="9">
        <f t="shared" ca="1" si="409"/>
        <v>2.216242486586538</v>
      </c>
      <c r="I2394" s="9">
        <f t="shared" ca="1" si="409"/>
        <v>13.350402975990326</v>
      </c>
      <c r="J2394" s="9">
        <f t="shared" ca="1" si="409"/>
        <v>4.9552906504372896</v>
      </c>
      <c r="K2394" s="9">
        <f t="shared" ca="1" si="409"/>
        <v>6.8171245134282641</v>
      </c>
      <c r="L2394" s="9">
        <f t="shared" ca="1" si="409"/>
        <v>11.240974471714104</v>
      </c>
      <c r="M2394" s="9">
        <f t="shared" ca="1" si="409"/>
        <v>11.940768381309612</v>
      </c>
      <c r="N2394" s="9">
        <f t="shared" ref="C2394:N2416" ca="1" si="417">_xlfn.BETA.INV(RAND(),N$20,N$21,N$15,N$17)</f>
        <v>3.4268613965988561</v>
      </c>
      <c r="P2394" s="9">
        <f t="shared" ca="1" si="410"/>
        <v>31.378895147784842</v>
      </c>
      <c r="Q2394" s="9">
        <f t="shared" ca="1" si="411"/>
        <v>40.195916895579707</v>
      </c>
      <c r="R2394" s="9">
        <f t="shared" ca="1" si="412"/>
        <v>36.85493368839019</v>
      </c>
      <c r="S2394" s="9">
        <f t="shared" ca="1" si="413"/>
        <v>37.128746037115626</v>
      </c>
      <c r="T2394" s="9">
        <f t="shared" ca="1" si="414"/>
        <v>41.445782013091154</v>
      </c>
      <c r="U2394" s="9">
        <f t="shared" ca="1" si="415"/>
        <v>38.718714526087801</v>
      </c>
      <c r="V2394" s="43">
        <f t="shared" ca="1" si="416"/>
        <v>41.445782013091154</v>
      </c>
    </row>
    <row r="2395" spans="2:22" x14ac:dyDescent="0.25">
      <c r="B2395" s="9">
        <f t="shared" ca="1" si="408"/>
        <v>25.615072276495376</v>
      </c>
      <c r="C2395" s="9">
        <f t="shared" ca="1" si="417"/>
        <v>11.492167164768524</v>
      </c>
      <c r="D2395" s="9">
        <f t="shared" ca="1" si="417"/>
        <v>6.8792096966441294</v>
      </c>
      <c r="E2395" s="9">
        <f t="shared" ca="1" si="417"/>
        <v>11.688320533836162</v>
      </c>
      <c r="F2395" s="9">
        <f t="shared" ca="1" si="417"/>
        <v>5.2136243593692946</v>
      </c>
      <c r="G2395" s="9">
        <f t="shared" ca="1" si="417"/>
        <v>6.5543671788717806</v>
      </c>
      <c r="H2395" s="9">
        <f t="shared" ca="1" si="417"/>
        <v>1.7410887891102234</v>
      </c>
      <c r="I2395" s="9">
        <f t="shared" ca="1" si="417"/>
        <v>14.374900912977274</v>
      </c>
      <c r="J2395" s="9">
        <f t="shared" ca="1" si="417"/>
        <v>7.719600215652501</v>
      </c>
      <c r="K2395" s="9">
        <f t="shared" ca="1" si="417"/>
        <v>6.5568023133239244</v>
      </c>
      <c r="L2395" s="9">
        <f t="shared" ca="1" si="417"/>
        <v>12.12050030219809</v>
      </c>
      <c r="M2395" s="9">
        <f t="shared" ca="1" si="417"/>
        <v>12.455396332315026</v>
      </c>
      <c r="N2395" s="9">
        <f t="shared" ca="1" si="417"/>
        <v>2.8127488615126164</v>
      </c>
      <c r="P2395" s="9">
        <f t="shared" ca="1" si="410"/>
        <v>25.615072276495376</v>
      </c>
      <c r="Q2395" s="9">
        <f t="shared" ca="1" si="411"/>
        <v>45.833337077967897</v>
      </c>
      <c r="R2395" s="9">
        <f t="shared" ca="1" si="412"/>
        <v>38.195843001172449</v>
      </c>
      <c r="S2395" s="9">
        <f t="shared" ca="1" si="413"/>
        <v>36.664717141660766</v>
      </c>
      <c r="T2395" s="9">
        <f t="shared" ca="1" si="414"/>
        <v>42.741726952203891</v>
      </c>
      <c r="U2395" s="9">
        <f t="shared" ca="1" si="415"/>
        <v>40.263874120808211</v>
      </c>
      <c r="V2395" s="43">
        <f t="shared" ca="1" si="416"/>
        <v>45.833337077967897</v>
      </c>
    </row>
    <row r="2396" spans="2:22" x14ac:dyDescent="0.25">
      <c r="B2396" s="9">
        <f t="shared" ca="1" si="408"/>
        <v>30.312663374524902</v>
      </c>
      <c r="C2396" s="9">
        <f t="shared" ca="1" si="417"/>
        <v>10.459477427041612</v>
      </c>
      <c r="D2396" s="9">
        <f t="shared" ca="1" si="417"/>
        <v>7.1037978536740063</v>
      </c>
      <c r="E2396" s="9">
        <f t="shared" ca="1" si="417"/>
        <v>10.722237188078767</v>
      </c>
      <c r="F2396" s="9">
        <f t="shared" ca="1" si="417"/>
        <v>5.4950655188232487</v>
      </c>
      <c r="G2396" s="9">
        <f t="shared" ca="1" si="417"/>
        <v>8.8672041707193614</v>
      </c>
      <c r="H2396" s="9">
        <f t="shared" ca="1" si="417"/>
        <v>2.3966895435007332</v>
      </c>
      <c r="I2396" s="9">
        <f t="shared" ca="1" si="417"/>
        <v>13.926440986279008</v>
      </c>
      <c r="J2396" s="9">
        <f t="shared" ca="1" si="417"/>
        <v>4.6342079089024315</v>
      </c>
      <c r="K2396" s="9">
        <f t="shared" ca="1" si="417"/>
        <v>6.6559765667797457</v>
      </c>
      <c r="L2396" s="9">
        <f t="shared" ca="1" si="417"/>
        <v>10.835300334499756</v>
      </c>
      <c r="M2396" s="9">
        <f t="shared" ca="1" si="417"/>
        <v>12.318636634044413</v>
      </c>
      <c r="N2396" s="9">
        <f t="shared" ca="1" si="417"/>
        <v>3.1483681559063381</v>
      </c>
      <c r="P2396" s="9">
        <f t="shared" ca="1" si="410"/>
        <v>30.312663374524902</v>
      </c>
      <c r="Q2396" s="9">
        <f t="shared" ca="1" si="411"/>
        <v>39.799591014428906</v>
      </c>
      <c r="R2396" s="9">
        <f t="shared" ca="1" si="412"/>
        <v>36.594188003050704</v>
      </c>
      <c r="S2396" s="9">
        <f t="shared" ca="1" si="413"/>
        <v>39.007336625079944</v>
      </c>
      <c r="T2396" s="9">
        <f t="shared" ca="1" si="414"/>
        <v>43.881111501078472</v>
      </c>
      <c r="U2396" s="9">
        <f t="shared" ca="1" si="415"/>
        <v>42.216079644716785</v>
      </c>
      <c r="V2396" s="43">
        <f t="shared" ca="1" si="416"/>
        <v>43.881111501078472</v>
      </c>
    </row>
    <row r="2397" spans="2:22" x14ac:dyDescent="0.25">
      <c r="B2397" s="9">
        <f t="shared" ca="1" si="408"/>
        <v>27.363526023457542</v>
      </c>
      <c r="C2397" s="9">
        <f t="shared" ca="1" si="417"/>
        <v>11.073759350538499</v>
      </c>
      <c r="D2397" s="9">
        <f t="shared" ca="1" si="417"/>
        <v>11.160920796720603</v>
      </c>
      <c r="E2397" s="9">
        <f t="shared" ca="1" si="417"/>
        <v>11.68639261574514</v>
      </c>
      <c r="F2397" s="9">
        <f t="shared" ca="1" si="417"/>
        <v>4.8015346345312961</v>
      </c>
      <c r="G2397" s="9">
        <f t="shared" ca="1" si="417"/>
        <v>8.6379005015266017</v>
      </c>
      <c r="H2397" s="9">
        <f t="shared" ca="1" si="417"/>
        <v>3.8856242398981689</v>
      </c>
      <c r="I2397" s="9">
        <f t="shared" ca="1" si="417"/>
        <v>12.660522596947231</v>
      </c>
      <c r="J2397" s="9">
        <f t="shared" ca="1" si="417"/>
        <v>7.135851589241252</v>
      </c>
      <c r="K2397" s="9">
        <f t="shared" ca="1" si="417"/>
        <v>5.646378821372922</v>
      </c>
      <c r="L2397" s="9">
        <f t="shared" ca="1" si="417"/>
        <v>8.1772124389619893</v>
      </c>
      <c r="M2397" s="9">
        <f t="shared" ca="1" si="417"/>
        <v>12.365450029086475</v>
      </c>
      <c r="N2397" s="9">
        <f t="shared" ca="1" si="417"/>
        <v>3.785794519701505</v>
      </c>
      <c r="P2397" s="9">
        <f t="shared" ca="1" si="410"/>
        <v>27.363526023457542</v>
      </c>
      <c r="Q2397" s="9">
        <f t="shared" ca="1" si="411"/>
        <v>41.859010514188384</v>
      </c>
      <c r="R2397" s="9">
        <f t="shared" ca="1" si="412"/>
        <v>33.484679765106208</v>
      </c>
      <c r="S2397" s="9">
        <f t="shared" ca="1" si="413"/>
        <v>41.293831318181788</v>
      </c>
      <c r="T2397" s="9">
        <f t="shared" ca="1" si="414"/>
        <v>44.422350853857928</v>
      </c>
      <c r="U2397" s="9">
        <f t="shared" ca="1" si="415"/>
        <v>44.824793924280911</v>
      </c>
      <c r="V2397" s="43">
        <f t="shared" ca="1" si="416"/>
        <v>44.824793924280911</v>
      </c>
    </row>
    <row r="2398" spans="2:22" x14ac:dyDescent="0.25">
      <c r="B2398" s="9">
        <f t="shared" ca="1" si="408"/>
        <v>39.281622582353357</v>
      </c>
      <c r="C2398" s="9">
        <f t="shared" ca="1" si="417"/>
        <v>9.6084194539024068</v>
      </c>
      <c r="D2398" s="9">
        <f t="shared" ca="1" si="417"/>
        <v>6.591608832255802</v>
      </c>
      <c r="E2398" s="9">
        <f t="shared" ca="1" si="417"/>
        <v>13.417660145509052</v>
      </c>
      <c r="F2398" s="9">
        <f t="shared" ca="1" si="417"/>
        <v>4.8521350312743818</v>
      </c>
      <c r="G2398" s="9">
        <f t="shared" ca="1" si="417"/>
        <v>5.3768331065945105</v>
      </c>
      <c r="H2398" s="9">
        <f t="shared" ca="1" si="417"/>
        <v>2.3286718194096858</v>
      </c>
      <c r="I2398" s="9">
        <f t="shared" ca="1" si="417"/>
        <v>14.64061517748644</v>
      </c>
      <c r="J2398" s="9">
        <f t="shared" ca="1" si="417"/>
        <v>6.05352508428959</v>
      </c>
      <c r="K2398" s="9">
        <f t="shared" ca="1" si="417"/>
        <v>6.4584327753817572</v>
      </c>
      <c r="L2398" s="9">
        <f t="shared" ca="1" si="417"/>
        <v>12.154975722917589</v>
      </c>
      <c r="M2398" s="9">
        <f t="shared" ca="1" si="417"/>
        <v>11.66283841072395</v>
      </c>
      <c r="N2398" s="9">
        <f t="shared" ca="1" si="417"/>
        <v>3.0248098861852202</v>
      </c>
      <c r="P2398" s="9">
        <f t="shared" ca="1" si="410"/>
        <v>39.281622582353357</v>
      </c>
      <c r="Q2398" s="9">
        <f t="shared" ca="1" si="411"/>
        <v>44.259390292803857</v>
      </c>
      <c r="R2398" s="9">
        <f t="shared" ca="1" si="412"/>
        <v>36.098772869661353</v>
      </c>
      <c r="S2398" s="9">
        <f t="shared" ca="1" si="413"/>
        <v>35.935332142744564</v>
      </c>
      <c r="T2398" s="9">
        <f t="shared" ca="1" si="414"/>
        <v>41.788842725439558</v>
      </c>
      <c r="U2398" s="9">
        <f t="shared" ca="1" si="415"/>
        <v>38.2718955270607</v>
      </c>
      <c r="V2398" s="43">
        <f t="shared" ca="1" si="416"/>
        <v>44.259390292803857</v>
      </c>
    </row>
    <row r="2399" spans="2:22" x14ac:dyDescent="0.25">
      <c r="B2399" s="9">
        <f t="shared" ca="1" si="408"/>
        <v>33.354075936194221</v>
      </c>
      <c r="C2399" s="9">
        <f t="shared" ca="1" si="417"/>
        <v>9.4386996064868978</v>
      </c>
      <c r="D2399" s="9">
        <f t="shared" ca="1" si="417"/>
        <v>5.4206500219071945</v>
      </c>
      <c r="E2399" s="9">
        <f t="shared" ca="1" si="417"/>
        <v>11.929582623813022</v>
      </c>
      <c r="F2399" s="9">
        <f t="shared" ca="1" si="417"/>
        <v>4.5267148419098842</v>
      </c>
      <c r="G2399" s="9">
        <f t="shared" ca="1" si="417"/>
        <v>6.7058765752837903</v>
      </c>
      <c r="H2399" s="9">
        <f t="shared" ca="1" si="417"/>
        <v>1.9086414476816169</v>
      </c>
      <c r="I2399" s="9">
        <f t="shared" ca="1" si="417"/>
        <v>16.690289304829125</v>
      </c>
      <c r="J2399" s="9">
        <f t="shared" ca="1" si="417"/>
        <v>5.8044837857439866</v>
      </c>
      <c r="K2399" s="9">
        <f t="shared" ca="1" si="417"/>
        <v>5.7459978910404592</v>
      </c>
      <c r="L2399" s="9">
        <f t="shared" ca="1" si="417"/>
        <v>11.555303526677282</v>
      </c>
      <c r="M2399" s="9">
        <f t="shared" ca="1" si="417"/>
        <v>12.169920320865753</v>
      </c>
      <c r="N2399" s="9">
        <f t="shared" ca="1" si="417"/>
        <v>2.2257629121858429</v>
      </c>
      <c r="P2399" s="9">
        <f t="shared" ca="1" si="410"/>
        <v>33.354075936194221</v>
      </c>
      <c r="Q2399" s="9">
        <f t="shared" ca="1" si="411"/>
        <v>40.95383245490703</v>
      </c>
      <c r="R2399" s="9">
        <f t="shared" ca="1" si="412"/>
        <v>33.492478778300367</v>
      </c>
      <c r="S2399" s="9">
        <f t="shared" ca="1" si="413"/>
        <v>33.562232374776187</v>
      </c>
      <c r="T2399" s="9">
        <f t="shared" ca="1" si="414"/>
        <v>42.597882340883231</v>
      </c>
      <c r="U2399" s="9">
        <f t="shared" ca="1" si="415"/>
        <v>40.986736222885867</v>
      </c>
      <c r="V2399" s="43">
        <f t="shared" ca="1" si="416"/>
        <v>42.597882340883231</v>
      </c>
    </row>
    <row r="2400" spans="2:22" x14ac:dyDescent="0.25">
      <c r="B2400" s="9">
        <f t="shared" ca="1" si="408"/>
        <v>38.102942263755168</v>
      </c>
      <c r="C2400" s="9">
        <f t="shared" ca="1" si="417"/>
        <v>10.99443079080886</v>
      </c>
      <c r="D2400" s="9">
        <f t="shared" ca="1" si="417"/>
        <v>6.6978017038447533</v>
      </c>
      <c r="E2400" s="9">
        <f t="shared" ca="1" si="417"/>
        <v>12.382646901217807</v>
      </c>
      <c r="F2400" s="9">
        <f t="shared" ca="1" si="417"/>
        <v>5.0206228330282956</v>
      </c>
      <c r="G2400" s="9">
        <f t="shared" ca="1" si="417"/>
        <v>7.3076760768984776</v>
      </c>
      <c r="H2400" s="9">
        <f t="shared" ca="1" si="417"/>
        <v>1.9762408026576064</v>
      </c>
      <c r="I2400" s="9">
        <f t="shared" ca="1" si="417"/>
        <v>16.279916465485059</v>
      </c>
      <c r="J2400" s="9">
        <f t="shared" ca="1" si="417"/>
        <v>5.6479996025959567</v>
      </c>
      <c r="K2400" s="9">
        <f t="shared" ca="1" si="417"/>
        <v>6.3240805051691389</v>
      </c>
      <c r="L2400" s="9">
        <f t="shared" ca="1" si="417"/>
        <v>8.1974210958723202</v>
      </c>
      <c r="M2400" s="9">
        <f t="shared" ca="1" si="417"/>
        <v>11.44944740084048</v>
      </c>
      <c r="N2400" s="9">
        <f t="shared" ca="1" si="417"/>
        <v>2.2782694528055436</v>
      </c>
      <c r="P2400" s="9">
        <f t="shared" ca="1" si="410"/>
        <v>38.102942263755168</v>
      </c>
      <c r="Q2400" s="9">
        <f t="shared" ca="1" si="411"/>
        <v>39.500767843300487</v>
      </c>
      <c r="R2400" s="9">
        <f t="shared" ca="1" si="412"/>
        <v>32.814824677684157</v>
      </c>
      <c r="S2400" s="9">
        <f t="shared" ca="1" si="413"/>
        <v>32.781489637247844</v>
      </c>
      <c r="T2400" s="9">
        <f t="shared" ca="1" si="414"/>
        <v>40.761084794906154</v>
      </c>
      <c r="U2400" s="9">
        <f t="shared" ca="1" si="415"/>
        <v>41.73484164706877</v>
      </c>
      <c r="V2400" s="43">
        <f t="shared" ca="1" si="416"/>
        <v>41.73484164706877</v>
      </c>
    </row>
    <row r="2401" spans="2:22" x14ac:dyDescent="0.25">
      <c r="B2401" s="9">
        <f t="shared" ca="1" si="408"/>
        <v>27.407546389931159</v>
      </c>
      <c r="C2401" s="9">
        <f t="shared" ca="1" si="417"/>
        <v>8.6440708013627692</v>
      </c>
      <c r="D2401" s="9">
        <f t="shared" ca="1" si="417"/>
        <v>7.3267985765508614</v>
      </c>
      <c r="E2401" s="9">
        <f t="shared" ca="1" si="417"/>
        <v>11.723837433600844</v>
      </c>
      <c r="F2401" s="9">
        <f t="shared" ca="1" si="417"/>
        <v>5.2879149053062235</v>
      </c>
      <c r="G2401" s="9">
        <f t="shared" ca="1" si="417"/>
        <v>7.1654700609136572</v>
      </c>
      <c r="H2401" s="9">
        <f t="shared" ca="1" si="417"/>
        <v>3.1528792703753483</v>
      </c>
      <c r="I2401" s="9">
        <f t="shared" ca="1" si="417"/>
        <v>13.940583226571471</v>
      </c>
      <c r="J2401" s="9">
        <f t="shared" ca="1" si="417"/>
        <v>5.6866166490971661</v>
      </c>
      <c r="K2401" s="9">
        <f t="shared" ca="1" si="417"/>
        <v>6.0295137024678995</v>
      </c>
      <c r="L2401" s="9">
        <f t="shared" ca="1" si="417"/>
        <v>8.507029918702198</v>
      </c>
      <c r="M2401" s="9">
        <f t="shared" ca="1" si="417"/>
        <v>11.12788517993156</v>
      </c>
      <c r="N2401" s="9">
        <f t="shared" ca="1" si="417"/>
        <v>2.6476975179795583</v>
      </c>
      <c r="P2401" s="9">
        <f t="shared" ca="1" si="410"/>
        <v>27.407546389931159</v>
      </c>
      <c r="Q2401" s="9">
        <f t="shared" ca="1" si="411"/>
        <v>37.209252320742543</v>
      </c>
      <c r="R2401" s="9">
        <f t="shared" ca="1" si="412"/>
        <v>31.116226845818648</v>
      </c>
      <c r="S2401" s="9">
        <f t="shared" ca="1" si="413"/>
        <v>34.829389046989526</v>
      </c>
      <c r="T2401" s="9">
        <f t="shared" ca="1" si="414"/>
        <v>39.587579300717742</v>
      </c>
      <c r="U2401" s="9">
        <f t="shared" ca="1" si="415"/>
        <v>39.560737043967549</v>
      </c>
      <c r="V2401" s="43">
        <f t="shared" ca="1" si="416"/>
        <v>39.587579300717742</v>
      </c>
    </row>
    <row r="2402" spans="2:22" x14ac:dyDescent="0.25">
      <c r="B2402" s="9">
        <f t="shared" ca="1" si="408"/>
        <v>30.884372955219202</v>
      </c>
      <c r="C2402" s="9">
        <f t="shared" ca="1" si="417"/>
        <v>8.8999352762882982</v>
      </c>
      <c r="D2402" s="9">
        <f t="shared" ca="1" si="417"/>
        <v>5.0240702355630855</v>
      </c>
      <c r="E2402" s="9">
        <f t="shared" ca="1" si="417"/>
        <v>12.453492963452646</v>
      </c>
      <c r="F2402" s="9">
        <f t="shared" ca="1" si="417"/>
        <v>5.1965905838016582</v>
      </c>
      <c r="G2402" s="9">
        <f t="shared" ca="1" si="417"/>
        <v>8.0374807594230866</v>
      </c>
      <c r="H2402" s="9">
        <f t="shared" ca="1" si="417"/>
        <v>1.8549552258884558</v>
      </c>
      <c r="I2402" s="9">
        <f t="shared" ca="1" si="417"/>
        <v>12.843425823046946</v>
      </c>
      <c r="J2402" s="9">
        <f t="shared" ca="1" si="417"/>
        <v>4.2671338072458864</v>
      </c>
      <c r="K2402" s="9">
        <f t="shared" ca="1" si="417"/>
        <v>6.4330191298131574</v>
      </c>
      <c r="L2402" s="9">
        <f t="shared" ca="1" si="417"/>
        <v>8.5829729188792818</v>
      </c>
      <c r="M2402" s="9">
        <f t="shared" ca="1" si="417"/>
        <v>12.067653653424987</v>
      </c>
      <c r="N2402" s="9">
        <f t="shared" ca="1" si="417"/>
        <v>3.6371781747854506</v>
      </c>
      <c r="P2402" s="9">
        <f t="shared" ca="1" si="410"/>
        <v>30.884372955219202</v>
      </c>
      <c r="Q2402" s="9">
        <f t="shared" ca="1" si="411"/>
        <v>37.840713140651559</v>
      </c>
      <c r="R2402" s="9">
        <f t="shared" ca="1" si="412"/>
        <v>32.749696083567848</v>
      </c>
      <c r="S2402" s="9">
        <f t="shared" ca="1" si="413"/>
        <v>33.569676444352517</v>
      </c>
      <c r="T2402" s="9">
        <f t="shared" ca="1" si="414"/>
        <v>38.125127911697845</v>
      </c>
      <c r="U2402" s="9">
        <f t="shared" ca="1" si="415"/>
        <v>37.972630471458103</v>
      </c>
      <c r="V2402" s="43">
        <f t="shared" ca="1" si="416"/>
        <v>38.125127911697845</v>
      </c>
    </row>
    <row r="2403" spans="2:22" x14ac:dyDescent="0.25">
      <c r="B2403" s="9">
        <f t="shared" ca="1" si="408"/>
        <v>30.354070194217162</v>
      </c>
      <c r="C2403" s="9">
        <f t="shared" ca="1" si="417"/>
        <v>11.450628429394573</v>
      </c>
      <c r="D2403" s="9">
        <f t="shared" ca="1" si="417"/>
        <v>6.0762295043955357</v>
      </c>
      <c r="E2403" s="9">
        <f t="shared" ca="1" si="417"/>
        <v>11.491986323525611</v>
      </c>
      <c r="F2403" s="9">
        <f t="shared" ca="1" si="417"/>
        <v>4.8951113918891469</v>
      </c>
      <c r="G2403" s="9">
        <f t="shared" ca="1" si="417"/>
        <v>11.1888002935942</v>
      </c>
      <c r="H2403" s="9">
        <f t="shared" ca="1" si="417"/>
        <v>2.6741603098465214</v>
      </c>
      <c r="I2403" s="9">
        <f t="shared" ca="1" si="417"/>
        <v>17.639722817879896</v>
      </c>
      <c r="J2403" s="9">
        <f t="shared" ca="1" si="417"/>
        <v>5.8489381823694355</v>
      </c>
      <c r="K2403" s="9">
        <f t="shared" ca="1" si="417"/>
        <v>7.0696801836893108</v>
      </c>
      <c r="L2403" s="9">
        <f t="shared" ca="1" si="417"/>
        <v>10.966870627562018</v>
      </c>
      <c r="M2403" s="9">
        <f t="shared" ca="1" si="417"/>
        <v>11.813545599192288</v>
      </c>
      <c r="N2403" s="9">
        <f t="shared" ca="1" si="417"/>
        <v>3.6617109351780752</v>
      </c>
      <c r="P2403" s="9">
        <f t="shared" ca="1" si="410"/>
        <v>30.354070194217162</v>
      </c>
      <c r="Q2403" s="9">
        <f t="shared" ca="1" si="411"/>
        <v>43.420134498029718</v>
      </c>
      <c r="R2403" s="9">
        <f t="shared" ca="1" si="412"/>
        <v>38.044001567713131</v>
      </c>
      <c r="S2403" s="9">
        <f t="shared" ca="1" si="413"/>
        <v>41.637451854265663</v>
      </c>
      <c r="T2403" s="9">
        <f t="shared" ca="1" si="414"/>
        <v>49.533334178609728</v>
      </c>
      <c r="U2403" s="9">
        <f t="shared" ca="1" si="415"/>
        <v>46.718298215061921</v>
      </c>
      <c r="V2403" s="43">
        <f t="shared" ca="1" si="416"/>
        <v>49.533334178609728</v>
      </c>
    </row>
    <row r="2404" spans="2:22" x14ac:dyDescent="0.25">
      <c r="B2404" s="9">
        <f t="shared" ca="1" si="408"/>
        <v>39.668988185282359</v>
      </c>
      <c r="C2404" s="9">
        <f t="shared" ca="1" si="417"/>
        <v>9.0406932060088465</v>
      </c>
      <c r="D2404" s="9">
        <f t="shared" ca="1" si="417"/>
        <v>10.894670533744746</v>
      </c>
      <c r="E2404" s="9">
        <f t="shared" ca="1" si="417"/>
        <v>11.710727926456222</v>
      </c>
      <c r="F2404" s="9">
        <f t="shared" ca="1" si="417"/>
        <v>5.3384770723216359</v>
      </c>
      <c r="G2404" s="9">
        <f t="shared" ca="1" si="417"/>
        <v>6.0626810435566396</v>
      </c>
      <c r="H2404" s="9">
        <f t="shared" ca="1" si="417"/>
        <v>2.8410687089923594</v>
      </c>
      <c r="I2404" s="9">
        <f t="shared" ca="1" si="417"/>
        <v>12.173970586222588</v>
      </c>
      <c r="J2404" s="9">
        <f t="shared" ca="1" si="417"/>
        <v>6.0452893402547652</v>
      </c>
      <c r="K2404" s="9">
        <f t="shared" ca="1" si="417"/>
        <v>5.4285044765882366</v>
      </c>
      <c r="L2404" s="9">
        <f t="shared" ca="1" si="417"/>
        <v>10.809852168453999</v>
      </c>
      <c r="M2404" s="9">
        <f t="shared" ca="1" si="417"/>
        <v>11.938451878203589</v>
      </c>
      <c r="N2404" s="9">
        <f t="shared" ca="1" si="417"/>
        <v>3.655757657664648</v>
      </c>
      <c r="P2404" s="9">
        <f t="shared" ca="1" si="410"/>
        <v>39.668988185282359</v>
      </c>
      <c r="Q2404" s="9">
        <f t="shared" ca="1" si="411"/>
        <v>41.262320298838482</v>
      </c>
      <c r="R2404" s="9">
        <f t="shared" ca="1" si="412"/>
        <v>34.273284581037366</v>
      </c>
      <c r="S2404" s="9">
        <f t="shared" ca="1" si="413"/>
        <v>39.69253458900063</v>
      </c>
      <c r="T2404" s="9">
        <f t="shared" ca="1" si="414"/>
        <v>43.59693198964262</v>
      </c>
      <c r="U2404" s="9">
        <f t="shared" ca="1" si="415"/>
        <v>41.069774041727563</v>
      </c>
      <c r="V2404" s="43">
        <f t="shared" ca="1" si="416"/>
        <v>43.59693198964262</v>
      </c>
    </row>
    <row r="2405" spans="2:22" x14ac:dyDescent="0.25">
      <c r="B2405" s="9">
        <f t="shared" ca="1" si="408"/>
        <v>36.654893349855506</v>
      </c>
      <c r="C2405" s="9">
        <f t="shared" ca="1" si="417"/>
        <v>8.9034057058447615</v>
      </c>
      <c r="D2405" s="9">
        <f t="shared" ca="1" si="417"/>
        <v>5.8533493248367598</v>
      </c>
      <c r="E2405" s="9">
        <f t="shared" ca="1" si="417"/>
        <v>11.298323509545837</v>
      </c>
      <c r="F2405" s="9">
        <f t="shared" ca="1" si="417"/>
        <v>4.4941156085786664</v>
      </c>
      <c r="G2405" s="9">
        <f t="shared" ca="1" si="417"/>
        <v>5.2182823037930577</v>
      </c>
      <c r="H2405" s="9">
        <f t="shared" ca="1" si="417"/>
        <v>1.8138674522111393</v>
      </c>
      <c r="I2405" s="9">
        <f t="shared" ca="1" si="417"/>
        <v>11.361582852027704</v>
      </c>
      <c r="J2405" s="9">
        <f t="shared" ca="1" si="417"/>
        <v>4.5605904003695477</v>
      </c>
      <c r="K2405" s="9">
        <f t="shared" ca="1" si="417"/>
        <v>6.1598374552260378</v>
      </c>
      <c r="L2405" s="9">
        <f t="shared" ca="1" si="417"/>
        <v>11.21905435429132</v>
      </c>
      <c r="M2405" s="9">
        <f t="shared" ca="1" si="417"/>
        <v>10.784063136456512</v>
      </c>
      <c r="N2405" s="9">
        <f t="shared" ca="1" si="417"/>
        <v>3.9853500276309028</v>
      </c>
      <c r="P2405" s="9">
        <f t="shared" ca="1" si="410"/>
        <v>36.654893349855506</v>
      </c>
      <c r="Q2405" s="9">
        <f t="shared" ca="1" si="411"/>
        <v>39.966723997682365</v>
      </c>
      <c r="R2405" s="9">
        <f t="shared" ca="1" si="412"/>
        <v>34.761763151571692</v>
      </c>
      <c r="S2405" s="9">
        <f t="shared" ca="1" si="413"/>
        <v>34.249740917989214</v>
      </c>
      <c r="T2405" s="9">
        <f t="shared" ca="1" si="414"/>
        <v>37.637618862579743</v>
      </c>
      <c r="U2405" s="9">
        <f t="shared" ca="1" si="415"/>
        <v>33.217277617114028</v>
      </c>
      <c r="V2405" s="43">
        <f t="shared" ca="1" si="416"/>
        <v>39.966723997682365</v>
      </c>
    </row>
    <row r="2406" spans="2:22" x14ac:dyDescent="0.25">
      <c r="B2406" s="9">
        <f t="shared" ca="1" si="408"/>
        <v>28.442899236834279</v>
      </c>
      <c r="C2406" s="9">
        <f t="shared" ca="1" si="417"/>
        <v>10.65097383603538</v>
      </c>
      <c r="D2406" s="9">
        <f t="shared" ca="1" si="417"/>
        <v>5.3696257774459788</v>
      </c>
      <c r="E2406" s="9">
        <f t="shared" ca="1" si="417"/>
        <v>10.699078293380122</v>
      </c>
      <c r="F2406" s="9">
        <f t="shared" ca="1" si="417"/>
        <v>4.8222704543889972</v>
      </c>
      <c r="G2406" s="9">
        <f t="shared" ca="1" si="417"/>
        <v>8.9595619232225783</v>
      </c>
      <c r="H2406" s="9">
        <f t="shared" ca="1" si="417"/>
        <v>1.8784916302596293</v>
      </c>
      <c r="I2406" s="9">
        <f t="shared" ca="1" si="417"/>
        <v>12.567511806483479</v>
      </c>
      <c r="J2406" s="9">
        <f t="shared" ca="1" si="417"/>
        <v>5.0362909039962167</v>
      </c>
      <c r="K2406" s="9">
        <f t="shared" ca="1" si="417"/>
        <v>5.3705296952086599</v>
      </c>
      <c r="L2406" s="9">
        <f t="shared" ca="1" si="417"/>
        <v>10.845950480751805</v>
      </c>
      <c r="M2406" s="9">
        <f t="shared" ca="1" si="417"/>
        <v>11.258448258005995</v>
      </c>
      <c r="N2406" s="9">
        <f t="shared" ca="1" si="417"/>
        <v>2.4736292348434157</v>
      </c>
      <c r="P2406" s="9">
        <f t="shared" ca="1" si="410"/>
        <v>28.442899236834279</v>
      </c>
      <c r="Q2406" s="9">
        <f t="shared" ca="1" si="411"/>
        <v>39.705922749006938</v>
      </c>
      <c r="R2406" s="9">
        <f t="shared" ca="1" si="412"/>
        <v>34.163353701228253</v>
      </c>
      <c r="S2406" s="9">
        <f t="shared" ca="1" si="413"/>
        <v>34.897788741732064</v>
      </c>
      <c r="T2406" s="9">
        <f t="shared" ca="1" si="414"/>
        <v>40.216279222747254</v>
      </c>
      <c r="U2406" s="9">
        <f t="shared" ca="1" si="415"/>
        <v>38.155147765158034</v>
      </c>
      <c r="V2406" s="43">
        <f t="shared" ca="1" si="416"/>
        <v>40.216279222747254</v>
      </c>
    </row>
    <row r="2407" spans="2:22" x14ac:dyDescent="0.25">
      <c r="B2407" s="9">
        <f t="shared" ca="1" si="408"/>
        <v>29.689936803596485</v>
      </c>
      <c r="C2407" s="9">
        <f t="shared" ca="1" si="417"/>
        <v>9.9280339954678798</v>
      </c>
      <c r="D2407" s="9">
        <f t="shared" ca="1" si="417"/>
        <v>8.9209721539045397</v>
      </c>
      <c r="E2407" s="9">
        <f t="shared" ca="1" si="417"/>
        <v>11.101404793044402</v>
      </c>
      <c r="F2407" s="9">
        <f t="shared" ca="1" si="417"/>
        <v>5.548153163789296</v>
      </c>
      <c r="G2407" s="9">
        <f t="shared" ca="1" si="417"/>
        <v>6.8702054521138693</v>
      </c>
      <c r="H2407" s="9">
        <f t="shared" ca="1" si="417"/>
        <v>3.3623234042113341</v>
      </c>
      <c r="I2407" s="9">
        <f t="shared" ca="1" si="417"/>
        <v>15.292797106334536</v>
      </c>
      <c r="J2407" s="9">
        <f t="shared" ca="1" si="417"/>
        <v>4.75110387188725</v>
      </c>
      <c r="K2407" s="9">
        <f t="shared" ca="1" si="417"/>
        <v>6.7183781800985898</v>
      </c>
      <c r="L2407" s="9">
        <f t="shared" ca="1" si="417"/>
        <v>9.4732857474243701</v>
      </c>
      <c r="M2407" s="9">
        <f t="shared" ca="1" si="417"/>
        <v>14.216742870357599</v>
      </c>
      <c r="N2407" s="9">
        <f t="shared" ca="1" si="417"/>
        <v>4.489500962126864</v>
      </c>
      <c r="P2407" s="9">
        <f t="shared" ca="1" si="410"/>
        <v>29.689936803596485</v>
      </c>
      <c r="Q2407" s="9">
        <f t="shared" ca="1" si="411"/>
        <v>39.743329369950764</v>
      </c>
      <c r="R2407" s="9">
        <f t="shared" ca="1" si="412"/>
        <v>36.157352048907001</v>
      </c>
      <c r="S2407" s="9">
        <f t="shared" ca="1" si="413"/>
        <v>39.83466589987956</v>
      </c>
      <c r="T2407" s="9">
        <f t="shared" ca="1" si="414"/>
        <v>45.046761421904172</v>
      </c>
      <c r="U2407" s="9">
        <f t="shared" ca="1" si="415"/>
        <v>45.300717582710547</v>
      </c>
      <c r="V2407" s="43">
        <f t="shared" ca="1" si="416"/>
        <v>45.300717582710547</v>
      </c>
    </row>
    <row r="2408" spans="2:22" x14ac:dyDescent="0.25">
      <c r="B2408" s="9">
        <f t="shared" ca="1" si="408"/>
        <v>34.752610525791567</v>
      </c>
      <c r="C2408" s="9">
        <f t="shared" ca="1" si="417"/>
        <v>10.803224471672618</v>
      </c>
      <c r="D2408" s="9">
        <f t="shared" ca="1" si="417"/>
        <v>7.2003400648150375</v>
      </c>
      <c r="E2408" s="9">
        <f t="shared" ca="1" si="417"/>
        <v>12.338933194368549</v>
      </c>
      <c r="F2408" s="9">
        <f t="shared" ca="1" si="417"/>
        <v>4.7284113174247038</v>
      </c>
      <c r="G2408" s="9">
        <f t="shared" ca="1" si="417"/>
        <v>6.731043502982498</v>
      </c>
      <c r="H2408" s="9">
        <f t="shared" ca="1" si="417"/>
        <v>3.6843464394640932</v>
      </c>
      <c r="I2408" s="9">
        <f t="shared" ca="1" si="417"/>
        <v>10.710649545169606</v>
      </c>
      <c r="J2408" s="9">
        <f t="shared" ca="1" si="417"/>
        <v>4.759615572435254</v>
      </c>
      <c r="K2408" s="9">
        <f t="shared" ca="1" si="417"/>
        <v>6.254462377090622</v>
      </c>
      <c r="L2408" s="9">
        <f t="shared" ca="1" si="417"/>
        <v>10.46584275615955</v>
      </c>
      <c r="M2408" s="9">
        <f t="shared" ca="1" si="417"/>
        <v>11.141827645264822</v>
      </c>
      <c r="N2408" s="9">
        <f t="shared" ca="1" si="417"/>
        <v>3.8081487907589677</v>
      </c>
      <c r="P2408" s="9">
        <f t="shared" ca="1" si="410"/>
        <v>34.752610525791567</v>
      </c>
      <c r="Q2408" s="9">
        <f t="shared" ca="1" si="411"/>
        <v>42.175764785394939</v>
      </c>
      <c r="R2408" s="9">
        <f t="shared" ca="1" si="412"/>
        <v>36.060089713106464</v>
      </c>
      <c r="S2408" s="9">
        <f t="shared" ca="1" si="413"/>
        <v>38.144183931270767</v>
      </c>
      <c r="T2408" s="9">
        <f t="shared" ca="1" si="414"/>
        <v>38.916024659885657</v>
      </c>
      <c r="U2408" s="9">
        <f t="shared" ca="1" si="415"/>
        <v>35.783860758231967</v>
      </c>
      <c r="V2408" s="43">
        <f t="shared" ca="1" si="416"/>
        <v>42.175764785394939</v>
      </c>
    </row>
    <row r="2409" spans="2:22" x14ac:dyDescent="0.25">
      <c r="B2409" s="9">
        <f t="shared" ca="1" si="408"/>
        <v>26.879606505113113</v>
      </c>
      <c r="C2409" s="9">
        <f t="shared" ca="1" si="417"/>
        <v>11.928165180738212</v>
      </c>
      <c r="D2409" s="9">
        <f t="shared" ca="1" si="417"/>
        <v>6.1550666109165943</v>
      </c>
      <c r="E2409" s="9">
        <f t="shared" ca="1" si="417"/>
        <v>13.073952174395282</v>
      </c>
      <c r="F2409" s="9">
        <f t="shared" ca="1" si="417"/>
        <v>5.2654296732593542</v>
      </c>
      <c r="G2409" s="9">
        <f t="shared" ca="1" si="417"/>
        <v>6.7623806272488451</v>
      </c>
      <c r="H2409" s="9">
        <f t="shared" ca="1" si="417"/>
        <v>1.9394620813556238</v>
      </c>
      <c r="I2409" s="9">
        <f t="shared" ca="1" si="417"/>
        <v>10.389951563173783</v>
      </c>
      <c r="J2409" s="9">
        <f t="shared" ca="1" si="417"/>
        <v>6.2423552437080652</v>
      </c>
      <c r="K2409" s="9">
        <f t="shared" ca="1" si="417"/>
        <v>5.8891845085422743</v>
      </c>
      <c r="L2409" s="9">
        <f t="shared" ca="1" si="417"/>
        <v>12.513445918245045</v>
      </c>
      <c r="M2409" s="9">
        <f t="shared" ca="1" si="417"/>
        <v>11.509602923066723</v>
      </c>
      <c r="N2409" s="9">
        <f t="shared" ca="1" si="417"/>
        <v>3.0733383992897307</v>
      </c>
      <c r="P2409" s="9">
        <f t="shared" ca="1" si="410"/>
        <v>26.879606505113113</v>
      </c>
      <c r="Q2409" s="9">
        <f t="shared" ca="1" si="411"/>
        <v>46.831256916376333</v>
      </c>
      <c r="R2409" s="9">
        <f t="shared" ca="1" si="412"/>
        <v>38.669563680074617</v>
      </c>
      <c r="S2409" s="9">
        <f t="shared" ca="1" si="413"/>
        <v>36.332878145598116</v>
      </c>
      <c r="T2409" s="9">
        <f t="shared" ca="1" si="414"/>
        <v>38.894183118874004</v>
      </c>
      <c r="U2409" s="9">
        <f t="shared" ca="1" si="415"/>
        <v>34.817001724405948</v>
      </c>
      <c r="V2409" s="43">
        <f t="shared" ca="1" si="416"/>
        <v>46.831256916376333</v>
      </c>
    </row>
    <row r="2410" spans="2:22" x14ac:dyDescent="0.25">
      <c r="B2410" s="9">
        <f t="shared" ca="1" si="408"/>
        <v>35.381539388838206</v>
      </c>
      <c r="C2410" s="9">
        <f t="shared" ca="1" si="417"/>
        <v>12.288143147181238</v>
      </c>
      <c r="D2410" s="9">
        <f t="shared" ca="1" si="417"/>
        <v>7.3013034380070003</v>
      </c>
      <c r="E2410" s="9">
        <f t="shared" ca="1" si="417"/>
        <v>11.378278626699304</v>
      </c>
      <c r="F2410" s="9">
        <f t="shared" ca="1" si="417"/>
        <v>5.2285640104741287</v>
      </c>
      <c r="G2410" s="9">
        <f t="shared" ca="1" si="417"/>
        <v>5.2304081721487092</v>
      </c>
      <c r="H2410" s="9">
        <f t="shared" ca="1" si="417"/>
        <v>2.6574418805050652</v>
      </c>
      <c r="I2410" s="9">
        <f t="shared" ca="1" si="417"/>
        <v>13.38158226837472</v>
      </c>
      <c r="J2410" s="9">
        <f t="shared" ca="1" si="417"/>
        <v>6.543578944139381</v>
      </c>
      <c r="K2410" s="9">
        <f t="shared" ca="1" si="417"/>
        <v>5.6674471587311483</v>
      </c>
      <c r="L2410" s="9">
        <f t="shared" ca="1" si="417"/>
        <v>9.7771069146273994</v>
      </c>
      <c r="M2410" s="9">
        <f t="shared" ca="1" si="417"/>
        <v>12.276775389383225</v>
      </c>
      <c r="N2410" s="9">
        <f t="shared" ca="1" si="417"/>
        <v>3.8151450583941804</v>
      </c>
      <c r="P2410" s="9">
        <f t="shared" ca="1" si="410"/>
        <v>35.381539388838206</v>
      </c>
      <c r="Q2410" s="9">
        <f t="shared" ca="1" si="411"/>
        <v>43.802252691041502</v>
      </c>
      <c r="R2410" s="9">
        <f t="shared" ca="1" si="412"/>
        <v>36.776406289408101</v>
      </c>
      <c r="S2410" s="9">
        <f t="shared" ca="1" si="413"/>
        <v>34.448852622413504</v>
      </c>
      <c r="T2410" s="9">
        <f t="shared" ca="1" si="414"/>
        <v>39.505545851552014</v>
      </c>
      <c r="U2410" s="9">
        <f t="shared" ca="1" si="415"/>
        <v>38.190069267913657</v>
      </c>
      <c r="V2410" s="43">
        <f t="shared" ca="1" si="416"/>
        <v>43.802252691041502</v>
      </c>
    </row>
    <row r="2411" spans="2:22" x14ac:dyDescent="0.25">
      <c r="B2411" s="9">
        <f t="shared" ca="1" si="408"/>
        <v>33.41856931415942</v>
      </c>
      <c r="C2411" s="9">
        <f t="shared" ca="1" si="417"/>
        <v>10.384138646720237</v>
      </c>
      <c r="D2411" s="9">
        <f t="shared" ca="1" si="417"/>
        <v>9.4218849874362167</v>
      </c>
      <c r="E2411" s="9">
        <f t="shared" ca="1" si="417"/>
        <v>11.349735229411777</v>
      </c>
      <c r="F2411" s="9">
        <f t="shared" ca="1" si="417"/>
        <v>5.1423142716076224</v>
      </c>
      <c r="G2411" s="9">
        <f t="shared" ca="1" si="417"/>
        <v>12.471895377289282</v>
      </c>
      <c r="H2411" s="9">
        <f t="shared" ca="1" si="417"/>
        <v>2.510988810654557</v>
      </c>
      <c r="I2411" s="9">
        <f t="shared" ca="1" si="417"/>
        <v>14.902150589796468</v>
      </c>
      <c r="J2411" s="9">
        <f t="shared" ca="1" si="417"/>
        <v>4.3381252841109763</v>
      </c>
      <c r="K2411" s="9">
        <f t="shared" ca="1" si="417"/>
        <v>6.0550358000740667</v>
      </c>
      <c r="L2411" s="9">
        <f t="shared" ca="1" si="417"/>
        <v>8.266373571592597</v>
      </c>
      <c r="M2411" s="9">
        <f t="shared" ca="1" si="417"/>
        <v>12.597496531481958</v>
      </c>
      <c r="N2411" s="9">
        <f t="shared" ca="1" si="417"/>
        <v>2.7266911009825625</v>
      </c>
      <c r="P2411" s="9">
        <f t="shared" ca="1" si="410"/>
        <v>33.41856931415942</v>
      </c>
      <c r="Q2411" s="9">
        <f t="shared" ca="1" si="411"/>
        <v>37.065063832818154</v>
      </c>
      <c r="R2411" s="9">
        <f t="shared" ca="1" si="412"/>
        <v>32.574553390977087</v>
      </c>
      <c r="S2411" s="9">
        <f t="shared" ca="1" si="413"/>
        <v>41.452869648029285</v>
      </c>
      <c r="T2411" s="9">
        <f t="shared" ca="1" si="414"/>
        <v>47.78899562709713</v>
      </c>
      <c r="U2411" s="9">
        <f t="shared" ca="1" si="415"/>
        <v>49.39342748600393</v>
      </c>
      <c r="V2411" s="43">
        <f t="shared" ca="1" si="416"/>
        <v>49.39342748600393</v>
      </c>
    </row>
    <row r="2412" spans="2:22" x14ac:dyDescent="0.25">
      <c r="B2412" s="9">
        <f t="shared" ca="1" si="408"/>
        <v>32.692762238399261</v>
      </c>
      <c r="C2412" s="9">
        <f t="shared" ca="1" si="417"/>
        <v>9.4489588885456968</v>
      </c>
      <c r="D2412" s="9">
        <f t="shared" ca="1" si="417"/>
        <v>13.857210281673067</v>
      </c>
      <c r="E2412" s="9">
        <f t="shared" ca="1" si="417"/>
        <v>13.037869863307897</v>
      </c>
      <c r="F2412" s="9">
        <f t="shared" ca="1" si="417"/>
        <v>5.3681791942370278</v>
      </c>
      <c r="G2412" s="9">
        <f t="shared" ca="1" si="417"/>
        <v>5.9964424400775371</v>
      </c>
      <c r="H2412" s="9">
        <f t="shared" ca="1" si="417"/>
        <v>2.2619964365110006</v>
      </c>
      <c r="I2412" s="9">
        <f t="shared" ca="1" si="417"/>
        <v>17.054942720158451</v>
      </c>
      <c r="J2412" s="9">
        <f t="shared" ca="1" si="417"/>
        <v>5.9916538196422167</v>
      </c>
      <c r="K2412" s="9">
        <f t="shared" ca="1" si="417"/>
        <v>6.7816831871455161</v>
      </c>
      <c r="L2412" s="9">
        <f t="shared" ca="1" si="417"/>
        <v>9.9201860695107786</v>
      </c>
      <c r="M2412" s="9">
        <f t="shared" ca="1" si="417"/>
        <v>11.143941804242401</v>
      </c>
      <c r="N2412" s="9">
        <f t="shared" ca="1" si="417"/>
        <v>2.7394156366904747</v>
      </c>
      <c r="P2412" s="9">
        <f t="shared" ca="1" si="410"/>
        <v>32.692762238399261</v>
      </c>
      <c r="Q2412" s="9">
        <f t="shared" ca="1" si="411"/>
        <v>41.138084277697061</v>
      </c>
      <c r="R2412" s="9">
        <f t="shared" ca="1" si="412"/>
        <v>34.258422976129495</v>
      </c>
      <c r="S2412" s="9">
        <f t="shared" ca="1" si="413"/>
        <v>41.556934051608373</v>
      </c>
      <c r="T2412" s="9">
        <f t="shared" ca="1" si="414"/>
        <v>49.568197148110308</v>
      </c>
      <c r="U2412" s="9">
        <f t="shared" ca="1" si="415"/>
        <v>48.052537246151459</v>
      </c>
      <c r="V2412" s="43">
        <f t="shared" ca="1" si="416"/>
        <v>49.568197148110308</v>
      </c>
    </row>
    <row r="2413" spans="2:22" x14ac:dyDescent="0.25">
      <c r="B2413" s="9">
        <f t="shared" ca="1" si="408"/>
        <v>33.14491371409413</v>
      </c>
      <c r="C2413" s="9">
        <f t="shared" ca="1" si="417"/>
        <v>13.008628737516059</v>
      </c>
      <c r="D2413" s="9">
        <f t="shared" ca="1" si="417"/>
        <v>11.46972338318184</v>
      </c>
      <c r="E2413" s="9">
        <f t="shared" ca="1" si="417"/>
        <v>12.770486334407853</v>
      </c>
      <c r="F2413" s="9">
        <f t="shared" ca="1" si="417"/>
        <v>5.3828098058667795</v>
      </c>
      <c r="G2413" s="9">
        <f t="shared" ca="1" si="417"/>
        <v>6.2963081126713512</v>
      </c>
      <c r="H2413" s="9">
        <f t="shared" ca="1" si="417"/>
        <v>2.5697193286969879</v>
      </c>
      <c r="I2413" s="9">
        <f t="shared" ca="1" si="417"/>
        <v>13.469474424623261</v>
      </c>
      <c r="J2413" s="9">
        <f t="shared" ca="1" si="417"/>
        <v>6.5133778473537358</v>
      </c>
      <c r="K2413" s="9">
        <f t="shared" ca="1" si="417"/>
        <v>5.4766807895304535</v>
      </c>
      <c r="L2413" s="9">
        <f t="shared" ca="1" si="417"/>
        <v>10.984939482107009</v>
      </c>
      <c r="M2413" s="9">
        <f t="shared" ca="1" si="417"/>
        <v>12.407867977564877</v>
      </c>
      <c r="N2413" s="9">
        <f t="shared" ca="1" si="417"/>
        <v>4.4631105456729001</v>
      </c>
      <c r="P2413" s="9">
        <f t="shared" ca="1" si="410"/>
        <v>33.14491371409413</v>
      </c>
      <c r="Q2413" s="9">
        <f t="shared" ca="1" si="411"/>
        <v>47.740542947057556</v>
      </c>
      <c r="R2413" s="9">
        <f t="shared" ca="1" si="412"/>
        <v>39.316169360693202</v>
      </c>
      <c r="S2413" s="9">
        <f t="shared" ca="1" si="413"/>
        <v>41.260481641860537</v>
      </c>
      <c r="T2413" s="9">
        <f t="shared" ca="1" si="414"/>
        <v>46.683555948256362</v>
      </c>
      <c r="U2413" s="9">
        <f t="shared" ca="1" si="415"/>
        <v>43.643373898041332</v>
      </c>
      <c r="V2413" s="43">
        <f t="shared" ca="1" si="416"/>
        <v>47.740542947057556</v>
      </c>
    </row>
    <row r="2414" spans="2:22" x14ac:dyDescent="0.25">
      <c r="B2414" s="9">
        <f t="shared" ca="1" si="408"/>
        <v>33.754327006223534</v>
      </c>
      <c r="C2414" s="9">
        <f t="shared" ca="1" si="417"/>
        <v>12.18898922503368</v>
      </c>
      <c r="D2414" s="9">
        <f t="shared" ca="1" si="417"/>
        <v>6.9685035761833296</v>
      </c>
      <c r="E2414" s="9">
        <f t="shared" ca="1" si="417"/>
        <v>11.308346635569407</v>
      </c>
      <c r="F2414" s="9">
        <f t="shared" ca="1" si="417"/>
        <v>5.9952782151014841</v>
      </c>
      <c r="G2414" s="9">
        <f t="shared" ca="1" si="417"/>
        <v>10.381534783195967</v>
      </c>
      <c r="H2414" s="9">
        <f t="shared" ca="1" si="417"/>
        <v>1.9720348475446929</v>
      </c>
      <c r="I2414" s="9">
        <f t="shared" ca="1" si="417"/>
        <v>13.895293808222897</v>
      </c>
      <c r="J2414" s="9">
        <f t="shared" ca="1" si="417"/>
        <v>6.615763576334734</v>
      </c>
      <c r="K2414" s="9">
        <f t="shared" ca="1" si="417"/>
        <v>6.3753736382717774</v>
      </c>
      <c r="L2414" s="9">
        <f t="shared" ca="1" si="417"/>
        <v>9.4140207350514213</v>
      </c>
      <c r="M2414" s="9">
        <f t="shared" ca="1" si="417"/>
        <v>13.518736473220864</v>
      </c>
      <c r="N2414" s="9">
        <f t="shared" ca="1" si="417"/>
        <v>3.0203628594633134</v>
      </c>
      <c r="P2414" s="9">
        <f t="shared" ca="1" si="410"/>
        <v>33.754327006223534</v>
      </c>
      <c r="Q2414" s="9">
        <f t="shared" ca="1" si="411"/>
        <v>42.547483031452558</v>
      </c>
      <c r="R2414" s="9">
        <f t="shared" ca="1" si="412"/>
        <v>36.994024672921675</v>
      </c>
      <c r="S2414" s="9">
        <f t="shared" ca="1" si="413"/>
        <v>38.131830439710498</v>
      </c>
      <c r="T2414" s="9">
        <f t="shared" ca="1" si="414"/>
        <v>43.679715762116928</v>
      </c>
      <c r="U2414" s="9">
        <f t="shared" ca="1" si="415"/>
        <v>44.764068640823055</v>
      </c>
      <c r="V2414" s="43">
        <f t="shared" ca="1" si="416"/>
        <v>44.764068640823055</v>
      </c>
    </row>
    <row r="2415" spans="2:22" x14ac:dyDescent="0.25">
      <c r="B2415" s="9">
        <f t="shared" ca="1" si="408"/>
        <v>36.047283878241856</v>
      </c>
      <c r="C2415" s="9">
        <f t="shared" ca="1" si="417"/>
        <v>11.663240224960967</v>
      </c>
      <c r="D2415" s="9">
        <f t="shared" ca="1" si="417"/>
        <v>5.9550644340106018</v>
      </c>
      <c r="E2415" s="9">
        <f t="shared" ca="1" si="417"/>
        <v>12.736571113312785</v>
      </c>
      <c r="F2415" s="9">
        <f t="shared" ca="1" si="417"/>
        <v>5.0844459620200571</v>
      </c>
      <c r="G2415" s="9">
        <f t="shared" ca="1" si="417"/>
        <v>6.3265895160929491</v>
      </c>
      <c r="H2415" s="9">
        <f t="shared" ca="1" si="417"/>
        <v>1.7316494158480875</v>
      </c>
      <c r="I2415" s="9">
        <f t="shared" ca="1" si="417"/>
        <v>16.254505330679731</v>
      </c>
      <c r="J2415" s="9">
        <f t="shared" ca="1" si="417"/>
        <v>5.118875486890877</v>
      </c>
      <c r="K2415" s="9">
        <f t="shared" ca="1" si="417"/>
        <v>5.8795987435141246</v>
      </c>
      <c r="L2415" s="9">
        <f t="shared" ca="1" si="417"/>
        <v>8.7578611199758551</v>
      </c>
      <c r="M2415" s="9">
        <f t="shared" ca="1" si="417"/>
        <v>11.144843598006011</v>
      </c>
      <c r="N2415" s="9">
        <f t="shared" ca="1" si="417"/>
        <v>3.4551425606349042</v>
      </c>
      <c r="P2415" s="9">
        <f t="shared" ca="1" si="410"/>
        <v>36.047283878241856</v>
      </c>
      <c r="Q2415" s="9">
        <f t="shared" ca="1" si="411"/>
        <v>41.73169050577539</v>
      </c>
      <c r="R2415" s="9">
        <f t="shared" ca="1" si="412"/>
        <v>34.840288611105912</v>
      </c>
      <c r="S2415" s="9">
        <f t="shared" ca="1" si="413"/>
        <v>32.10590579007652</v>
      </c>
      <c r="T2415" s="9">
        <f t="shared" ca="1" si="414"/>
        <v>40.749162961394042</v>
      </c>
      <c r="U2415" s="9">
        <f t="shared" ca="1" si="415"/>
        <v>39.681002878789293</v>
      </c>
      <c r="V2415" s="43">
        <f t="shared" ca="1" si="416"/>
        <v>41.73169050577539</v>
      </c>
    </row>
    <row r="2416" spans="2:22" x14ac:dyDescent="0.25">
      <c r="B2416" s="9">
        <f t="shared" ca="1" si="408"/>
        <v>33.399837172591219</v>
      </c>
      <c r="C2416" s="9">
        <f t="shared" ca="1" si="417"/>
        <v>10.846597940558379</v>
      </c>
      <c r="D2416" s="9">
        <f t="shared" ca="1" si="417"/>
        <v>13.65812557652546</v>
      </c>
      <c r="E2416" s="9">
        <f t="shared" ref="C2416:N2437" ca="1" si="418">_xlfn.BETA.INV(RAND(),E$20,E$21,E$15,E$17)</f>
        <v>11.825474632654952</v>
      </c>
      <c r="F2416" s="9">
        <f t="shared" ca="1" si="418"/>
        <v>4.7591048322812055</v>
      </c>
      <c r="G2416" s="9">
        <f t="shared" ca="1" si="418"/>
        <v>5.1553373071389093</v>
      </c>
      <c r="H2416" s="9">
        <f t="shared" ca="1" si="418"/>
        <v>2.8972095141903083</v>
      </c>
      <c r="I2416" s="9">
        <f t="shared" ca="1" si="418"/>
        <v>11.027861775081389</v>
      </c>
      <c r="J2416" s="9">
        <f t="shared" ca="1" si="418"/>
        <v>5.5275505000506833</v>
      </c>
      <c r="K2416" s="9">
        <f t="shared" ca="1" si="418"/>
        <v>6.0012664559060003</v>
      </c>
      <c r="L2416" s="9">
        <f t="shared" ca="1" si="418"/>
        <v>11.304015687944096</v>
      </c>
      <c r="M2416" s="9">
        <f t="shared" ca="1" si="418"/>
        <v>10.952339568023593</v>
      </c>
      <c r="N2416" s="9">
        <f t="shared" ca="1" si="418"/>
        <v>3.3516155594011345</v>
      </c>
      <c r="P2416" s="9">
        <f t="shared" ca="1" si="410"/>
        <v>33.399837172591219</v>
      </c>
      <c r="Q2416" s="9">
        <f t="shared" ca="1" si="411"/>
        <v>42.855254320609241</v>
      </c>
      <c r="R2416" s="9">
        <f t="shared" ca="1" si="412"/>
        <v>36.26260047609081</v>
      </c>
      <c r="S2416" s="9">
        <f t="shared" ca="1" si="413"/>
        <v>42.367570101105905</v>
      </c>
      <c r="T2416" s="9">
        <f t="shared" ca="1" si="414"/>
        <v>44.496955906090989</v>
      </c>
      <c r="U2416" s="9">
        <f t="shared" ca="1" si="415"/>
        <v>40.793664226769351</v>
      </c>
      <c r="V2416" s="43">
        <f t="shared" ca="1" si="416"/>
        <v>44.496955906090989</v>
      </c>
    </row>
    <row r="2417" spans="2:22" x14ac:dyDescent="0.25">
      <c r="B2417" s="9">
        <f t="shared" ca="1" si="408"/>
        <v>34.211909768492404</v>
      </c>
      <c r="C2417" s="9">
        <f t="shared" ca="1" si="418"/>
        <v>9.4124763691659599</v>
      </c>
      <c r="D2417" s="9">
        <f t="shared" ca="1" si="418"/>
        <v>9.7284769578676116</v>
      </c>
      <c r="E2417" s="9">
        <f t="shared" ca="1" si="418"/>
        <v>12.093374905259639</v>
      </c>
      <c r="F2417" s="9">
        <f t="shared" ca="1" si="418"/>
        <v>5.3060914846952674</v>
      </c>
      <c r="G2417" s="9">
        <f t="shared" ca="1" si="418"/>
        <v>8.0758733870140986</v>
      </c>
      <c r="H2417" s="9">
        <f t="shared" ca="1" si="418"/>
        <v>2.2214571741808822</v>
      </c>
      <c r="I2417" s="9">
        <f t="shared" ca="1" si="418"/>
        <v>13.791364651546001</v>
      </c>
      <c r="J2417" s="9">
        <f t="shared" ca="1" si="418"/>
        <v>6.2740488278974977</v>
      </c>
      <c r="K2417" s="9">
        <f t="shared" ca="1" si="418"/>
        <v>7.1612272065166023</v>
      </c>
      <c r="L2417" s="9">
        <f t="shared" ca="1" si="418"/>
        <v>12.201559707295578</v>
      </c>
      <c r="M2417" s="9">
        <f t="shared" ca="1" si="418"/>
        <v>11.306584570556854</v>
      </c>
      <c r="N2417" s="9">
        <f t="shared" ca="1" si="418"/>
        <v>2.7097738662783315</v>
      </c>
      <c r="P2417" s="9">
        <f t="shared" ca="1" si="410"/>
        <v>34.211909768492404</v>
      </c>
      <c r="Q2417" s="9">
        <f t="shared" ca="1" si="411"/>
        <v>42.69123367589701</v>
      </c>
      <c r="R2417" s="9">
        <f t="shared" ca="1" si="412"/>
        <v>36.791128633951743</v>
      </c>
      <c r="S2417" s="9">
        <f t="shared" ca="1" si="413"/>
        <v>42.098368299153108</v>
      </c>
      <c r="T2417" s="9">
        <f t="shared" ca="1" si="414"/>
        <v>46.507048570001622</v>
      </c>
      <c r="U2417" s="9">
        <f t="shared" ca="1" si="415"/>
        <v>42.902299566984567</v>
      </c>
      <c r="V2417" s="43">
        <f t="shared" ca="1" si="416"/>
        <v>46.507048570001622</v>
      </c>
    </row>
    <row r="2418" spans="2:22" x14ac:dyDescent="0.25">
      <c r="B2418" s="9">
        <f t="shared" ca="1" si="408"/>
        <v>39.890890707348909</v>
      </c>
      <c r="C2418" s="9">
        <f t="shared" ca="1" si="418"/>
        <v>8.7116226994038009</v>
      </c>
      <c r="D2418" s="9">
        <f t="shared" ca="1" si="418"/>
        <v>12.445438721969802</v>
      </c>
      <c r="E2418" s="9">
        <f t="shared" ca="1" si="418"/>
        <v>13.420292989535067</v>
      </c>
      <c r="F2418" s="9">
        <f t="shared" ca="1" si="418"/>
        <v>5.1826674582849277</v>
      </c>
      <c r="G2418" s="9">
        <f t="shared" ca="1" si="418"/>
        <v>6.4627216644470629</v>
      </c>
      <c r="H2418" s="9">
        <f t="shared" ca="1" si="418"/>
        <v>2.3805043618800523</v>
      </c>
      <c r="I2418" s="9">
        <f t="shared" ca="1" si="418"/>
        <v>12.901207910240423</v>
      </c>
      <c r="J2418" s="9">
        <f t="shared" ca="1" si="418"/>
        <v>6.9072336466504849</v>
      </c>
      <c r="K2418" s="9">
        <f t="shared" ca="1" si="418"/>
        <v>6.3962923415956876</v>
      </c>
      <c r="L2418" s="9">
        <f t="shared" ca="1" si="418"/>
        <v>8.0797689737689407</v>
      </c>
      <c r="M2418" s="9">
        <f t="shared" ca="1" si="418"/>
        <v>11.866014850358715</v>
      </c>
      <c r="N2418" s="9">
        <f t="shared" ca="1" si="418"/>
        <v>2.997479718707746</v>
      </c>
      <c r="P2418" s="9">
        <f t="shared" ca="1" si="410"/>
        <v>39.890890707348909</v>
      </c>
      <c r="Q2418" s="9">
        <f t="shared" ca="1" si="411"/>
        <v>40.116398028066037</v>
      </c>
      <c r="R2418" s="9">
        <f t="shared" ca="1" si="412"/>
        <v>31.367831191761105</v>
      </c>
      <c r="S2418" s="9">
        <f t="shared" ca="1" si="413"/>
        <v>38.762205782369293</v>
      </c>
      <c r="T2418" s="9">
        <f t="shared" ca="1" si="414"/>
        <v>42.886616989133977</v>
      </c>
      <c r="U2418" s="9">
        <f t="shared" ca="1" si="415"/>
        <v>43.675383147016007</v>
      </c>
      <c r="V2418" s="43">
        <f t="shared" ca="1" si="416"/>
        <v>43.675383147016007</v>
      </c>
    </row>
    <row r="2419" spans="2:22" x14ac:dyDescent="0.25">
      <c r="B2419" s="9">
        <f t="shared" ca="1" si="408"/>
        <v>38.203518500481167</v>
      </c>
      <c r="C2419" s="9">
        <f t="shared" ca="1" si="418"/>
        <v>13.34516642525095</v>
      </c>
      <c r="D2419" s="9">
        <f t="shared" ca="1" si="418"/>
        <v>6.0701518212751164</v>
      </c>
      <c r="E2419" s="9">
        <f t="shared" ca="1" si="418"/>
        <v>11.815813972893661</v>
      </c>
      <c r="F2419" s="9">
        <f t="shared" ca="1" si="418"/>
        <v>4.4125043673645941</v>
      </c>
      <c r="G2419" s="9">
        <f t="shared" ca="1" si="418"/>
        <v>10.211311539783571</v>
      </c>
      <c r="H2419" s="9">
        <f t="shared" ca="1" si="418"/>
        <v>1.642027397066256</v>
      </c>
      <c r="I2419" s="9">
        <f t="shared" ca="1" si="418"/>
        <v>16.759331654886029</v>
      </c>
      <c r="J2419" s="9">
        <f t="shared" ca="1" si="418"/>
        <v>5.6719215915061785</v>
      </c>
      <c r="K2419" s="9">
        <f t="shared" ca="1" si="418"/>
        <v>5.5904861559451504</v>
      </c>
      <c r="L2419" s="9">
        <f t="shared" ca="1" si="418"/>
        <v>9.4665329224296233</v>
      </c>
      <c r="M2419" s="9">
        <f t="shared" ca="1" si="418"/>
        <v>11.88152590979408</v>
      </c>
      <c r="N2419" s="9">
        <f t="shared" ca="1" si="418"/>
        <v>3.2554566614053719</v>
      </c>
      <c r="P2419" s="9">
        <f t="shared" ca="1" si="410"/>
        <v>38.203518500481167</v>
      </c>
      <c r="Q2419" s="9">
        <f t="shared" ca="1" si="411"/>
        <v>43.554891573485776</v>
      </c>
      <c r="R2419" s="9">
        <f t="shared" ca="1" si="412"/>
        <v>36.070146532395682</v>
      </c>
      <c r="S2419" s="9">
        <f t="shared" ca="1" si="413"/>
        <v>36.235966497905082</v>
      </c>
      <c r="T2419" s="9">
        <f t="shared" ca="1" si="414"/>
        <v>45.762784599779707</v>
      </c>
      <c r="U2419" s="9">
        <f t="shared" ca="1" si="415"/>
        <v>44.922320925738795</v>
      </c>
      <c r="V2419" s="43">
        <f t="shared" ca="1" si="416"/>
        <v>45.762784599779707</v>
      </c>
    </row>
    <row r="2420" spans="2:22" x14ac:dyDescent="0.25">
      <c r="B2420" s="9">
        <f t="shared" ca="1" si="408"/>
        <v>35.541351404375256</v>
      </c>
      <c r="C2420" s="9">
        <f t="shared" ca="1" si="418"/>
        <v>10.747024693300375</v>
      </c>
      <c r="D2420" s="9">
        <f t="shared" ca="1" si="418"/>
        <v>14.609173602057014</v>
      </c>
      <c r="E2420" s="9">
        <f t="shared" ca="1" si="418"/>
        <v>10.580063767590131</v>
      </c>
      <c r="F2420" s="9">
        <f t="shared" ca="1" si="418"/>
        <v>4.8238058952001897</v>
      </c>
      <c r="G2420" s="9">
        <f t="shared" ca="1" si="418"/>
        <v>5.0806273341515853</v>
      </c>
      <c r="H2420" s="9">
        <f t="shared" ca="1" si="418"/>
        <v>2.0928615578633578</v>
      </c>
      <c r="I2420" s="9">
        <f t="shared" ca="1" si="418"/>
        <v>11.043824559717232</v>
      </c>
      <c r="J2420" s="9">
        <f t="shared" ca="1" si="418"/>
        <v>5.4771770826328989</v>
      </c>
      <c r="K2420" s="9">
        <f t="shared" ca="1" si="418"/>
        <v>6.0517761182677559</v>
      </c>
      <c r="L2420" s="9">
        <f t="shared" ca="1" si="418"/>
        <v>9.5916489699061493</v>
      </c>
      <c r="M2420" s="9">
        <f t="shared" ca="1" si="418"/>
        <v>12.06140605583437</v>
      </c>
      <c r="N2420" s="9">
        <f t="shared" ca="1" si="418"/>
        <v>3.6312074072104852</v>
      </c>
      <c r="P2420" s="9">
        <f t="shared" ca="1" si="410"/>
        <v>35.541351404375256</v>
      </c>
      <c r="Q2420" s="9">
        <f t="shared" ca="1" si="411"/>
        <v>40.027121920640042</v>
      </c>
      <c r="R2420" s="9">
        <f t="shared" ca="1" si="412"/>
        <v>34.845463083884951</v>
      </c>
      <c r="S2420" s="9">
        <f t="shared" ca="1" si="413"/>
        <v>41.057294989456345</v>
      </c>
      <c r="T2420" s="9">
        <f t="shared" ca="1" si="414"/>
        <v>43.956481873042463</v>
      </c>
      <c r="U2420" s="9">
        <f t="shared" ca="1" si="415"/>
        <v>42.795031551760196</v>
      </c>
      <c r="V2420" s="43">
        <f t="shared" ca="1" si="416"/>
        <v>43.956481873042463</v>
      </c>
    </row>
    <row r="2421" spans="2:22" x14ac:dyDescent="0.25">
      <c r="B2421" s="9">
        <f t="shared" ca="1" si="408"/>
        <v>25.37530001322844</v>
      </c>
      <c r="C2421" s="9">
        <f t="shared" ca="1" si="418"/>
        <v>8.7687710686281815</v>
      </c>
      <c r="D2421" s="9">
        <f t="shared" ca="1" si="418"/>
        <v>7.464356823566515</v>
      </c>
      <c r="E2421" s="9">
        <f t="shared" ca="1" si="418"/>
        <v>11.868338437589527</v>
      </c>
      <c r="F2421" s="9">
        <f t="shared" ca="1" si="418"/>
        <v>5.801875436031942</v>
      </c>
      <c r="G2421" s="9">
        <f t="shared" ca="1" si="418"/>
        <v>11.265371270422092</v>
      </c>
      <c r="H2421" s="9">
        <f t="shared" ca="1" si="418"/>
        <v>2.3557115195082021</v>
      </c>
      <c r="I2421" s="9">
        <f t="shared" ca="1" si="418"/>
        <v>15.160593896397355</v>
      </c>
      <c r="J2421" s="9">
        <f t="shared" ca="1" si="418"/>
        <v>4.5328523517917265</v>
      </c>
      <c r="K2421" s="9">
        <f t="shared" ca="1" si="418"/>
        <v>5.6994696583839124</v>
      </c>
      <c r="L2421" s="9">
        <f t="shared" ca="1" si="418"/>
        <v>7.8260724358826579</v>
      </c>
      <c r="M2421" s="9">
        <f t="shared" ca="1" si="418"/>
        <v>11.534400470895843</v>
      </c>
      <c r="N2421" s="9">
        <f t="shared" ca="1" si="418"/>
        <v>3.6183556224731248</v>
      </c>
      <c r="P2421" s="9">
        <f t="shared" ca="1" si="410"/>
        <v>25.37530001322844</v>
      </c>
      <c r="Q2421" s="9">
        <f t="shared" ca="1" si="411"/>
        <v>36.614389916365219</v>
      </c>
      <c r="R2421" s="9">
        <f t="shared" ca="1" si="412"/>
        <v>31.714544221399819</v>
      </c>
      <c r="S2421" s="9">
        <f t="shared" ca="1" si="413"/>
        <v>38.229337330236497</v>
      </c>
      <c r="T2421" s="9">
        <f t="shared" ca="1" si="414"/>
        <v>45.334750048741739</v>
      </c>
      <c r="U2421" s="9">
        <f t="shared" ca="1" si="415"/>
        <v>45.424722461281803</v>
      </c>
      <c r="V2421" s="43">
        <f t="shared" ca="1" si="416"/>
        <v>45.424722461281803</v>
      </c>
    </row>
    <row r="2422" spans="2:22" x14ac:dyDescent="0.25">
      <c r="B2422" s="9">
        <f t="shared" ca="1" si="408"/>
        <v>38.328710472867684</v>
      </c>
      <c r="C2422" s="9">
        <f t="shared" ca="1" si="418"/>
        <v>9.4240354219534392</v>
      </c>
      <c r="D2422" s="9">
        <f t="shared" ca="1" si="418"/>
        <v>8.0804246843549379</v>
      </c>
      <c r="E2422" s="9">
        <f t="shared" ca="1" si="418"/>
        <v>13.486293056774107</v>
      </c>
      <c r="F2422" s="9">
        <f t="shared" ca="1" si="418"/>
        <v>5.1858516926316289</v>
      </c>
      <c r="G2422" s="9">
        <f t="shared" ca="1" si="418"/>
        <v>9.393050022394565</v>
      </c>
      <c r="H2422" s="9">
        <f t="shared" ca="1" si="418"/>
        <v>1.8779402606586206</v>
      </c>
      <c r="I2422" s="9">
        <f t="shared" ca="1" si="418"/>
        <v>12.144878914505899</v>
      </c>
      <c r="J2422" s="9">
        <f t="shared" ca="1" si="418"/>
        <v>5.123949605951152</v>
      </c>
      <c r="K2422" s="9">
        <f t="shared" ca="1" si="418"/>
        <v>6.2506846069424826</v>
      </c>
      <c r="L2422" s="9">
        <f t="shared" ca="1" si="418"/>
        <v>11.353747104179156</v>
      </c>
      <c r="M2422" s="9">
        <f t="shared" ca="1" si="418"/>
        <v>10.565604595293498</v>
      </c>
      <c r="N2422" s="9">
        <f t="shared" ca="1" si="418"/>
        <v>2.2302709915233647</v>
      </c>
      <c r="P2422" s="9">
        <f t="shared" ca="1" si="410"/>
        <v>38.328710472867684</v>
      </c>
      <c r="Q2422" s="9">
        <f t="shared" ca="1" si="411"/>
        <v>41.618296180381215</v>
      </c>
      <c r="R2422" s="9">
        <f t="shared" ca="1" si="412"/>
        <v>34.444589817230067</v>
      </c>
      <c r="S2422" s="9">
        <f t="shared" ca="1" si="413"/>
        <v>39.186117670053129</v>
      </c>
      <c r="T2422" s="9">
        <f t="shared" ca="1" si="414"/>
        <v>43.20237171695792</v>
      </c>
      <c r="U2422" s="9">
        <f t="shared" ca="1" si="415"/>
        <v>40.183958216548902</v>
      </c>
      <c r="V2422" s="43">
        <f t="shared" ca="1" si="416"/>
        <v>43.20237171695792</v>
      </c>
    </row>
    <row r="2423" spans="2:22" x14ac:dyDescent="0.25">
      <c r="B2423" s="9">
        <f t="shared" ca="1" si="408"/>
        <v>39.607700616085879</v>
      </c>
      <c r="C2423" s="9">
        <f t="shared" ca="1" si="418"/>
        <v>11.279239439335234</v>
      </c>
      <c r="D2423" s="9">
        <f t="shared" ca="1" si="418"/>
        <v>8.690809553732235</v>
      </c>
      <c r="E2423" s="9">
        <f t="shared" ca="1" si="418"/>
        <v>11.984260651416538</v>
      </c>
      <c r="F2423" s="9">
        <f t="shared" ca="1" si="418"/>
        <v>6.260058825249275</v>
      </c>
      <c r="G2423" s="9">
        <f t="shared" ca="1" si="418"/>
        <v>5.2435628746936116</v>
      </c>
      <c r="H2423" s="9">
        <f t="shared" ca="1" si="418"/>
        <v>2.5244624634700212</v>
      </c>
      <c r="I2423" s="9">
        <f t="shared" ca="1" si="418"/>
        <v>13.017273220923066</v>
      </c>
      <c r="J2423" s="9">
        <f t="shared" ca="1" si="418"/>
        <v>7.1486346929468425</v>
      </c>
      <c r="K2423" s="9">
        <f t="shared" ca="1" si="418"/>
        <v>6.5862901974096069</v>
      </c>
      <c r="L2423" s="9">
        <f t="shared" ca="1" si="418"/>
        <v>10.789289105307187</v>
      </c>
      <c r="M2423" s="9">
        <f t="shared" ca="1" si="418"/>
        <v>12.894921307840345</v>
      </c>
      <c r="N2423" s="9">
        <f t="shared" ca="1" si="418"/>
        <v>3.1724421980236333</v>
      </c>
      <c r="P2423" s="9">
        <f t="shared" ca="1" si="410"/>
        <v>39.607700616085879</v>
      </c>
      <c r="Q2423" s="9">
        <f t="shared" ca="1" si="411"/>
        <v>44.373866087029427</v>
      </c>
      <c r="R2423" s="9">
        <f t="shared" ca="1" si="412"/>
        <v>38.087319765324935</v>
      </c>
      <c r="S2423" s="9">
        <f t="shared" ca="1" si="413"/>
        <v>37.006856392636294</v>
      </c>
      <c r="T2423" s="9">
        <f t="shared" ca="1" si="414"/>
        <v>40.913376952679727</v>
      </c>
      <c r="U2423" s="9">
        <f t="shared" ca="1" si="415"/>
        <v>39.846566957189253</v>
      </c>
      <c r="V2423" s="43">
        <f t="shared" ca="1" si="416"/>
        <v>44.373866087029427</v>
      </c>
    </row>
    <row r="2424" spans="2:22" x14ac:dyDescent="0.25">
      <c r="B2424" s="9">
        <f t="shared" ca="1" si="408"/>
        <v>27.892641482482961</v>
      </c>
      <c r="C2424" s="9">
        <f t="shared" ca="1" si="418"/>
        <v>9.9046456029218479</v>
      </c>
      <c r="D2424" s="9">
        <f t="shared" ca="1" si="418"/>
        <v>7.9011651468786344</v>
      </c>
      <c r="E2424" s="9">
        <f t="shared" ca="1" si="418"/>
        <v>12.134865419534197</v>
      </c>
      <c r="F2424" s="9">
        <f t="shared" ca="1" si="418"/>
        <v>5.6044685927807887</v>
      </c>
      <c r="G2424" s="9">
        <f t="shared" ca="1" si="418"/>
        <v>10.521938582462031</v>
      </c>
      <c r="H2424" s="9">
        <f t="shared" ca="1" si="418"/>
        <v>3.6360189706254511</v>
      </c>
      <c r="I2424" s="9">
        <f t="shared" ca="1" si="418"/>
        <v>11.79425043581176</v>
      </c>
      <c r="J2424" s="9">
        <f t="shared" ca="1" si="418"/>
        <v>4.7298650568495324</v>
      </c>
      <c r="K2424" s="9">
        <f t="shared" ca="1" si="418"/>
        <v>6.5639859623181049</v>
      </c>
      <c r="L2424" s="9">
        <f t="shared" ca="1" si="418"/>
        <v>10.186413733959974</v>
      </c>
      <c r="M2424" s="9">
        <f t="shared" ca="1" si="418"/>
        <v>11.983845447043322</v>
      </c>
      <c r="N2424" s="9">
        <f t="shared" ca="1" si="418"/>
        <v>2.6895703785197731</v>
      </c>
      <c r="P2424" s="9">
        <f t="shared" ca="1" si="410"/>
        <v>27.892641482482961</v>
      </c>
      <c r="Q2424" s="9">
        <f t="shared" ca="1" si="411"/>
        <v>39.645360191785329</v>
      </c>
      <c r="R2424" s="9">
        <f t="shared" ca="1" si="412"/>
        <v>34.949084270500492</v>
      </c>
      <c r="S2424" s="9">
        <f t="shared" ca="1" si="413"/>
        <v>41.499092774763973</v>
      </c>
      <c r="T2424" s="9">
        <f t="shared" ca="1" si="414"/>
        <v>43.093338277632178</v>
      </c>
      <c r="U2424" s="9">
        <f t="shared" ca="1" si="415"/>
        <v>42.201199612195751</v>
      </c>
      <c r="V2424" s="43">
        <f t="shared" ca="1" si="416"/>
        <v>43.093338277632178</v>
      </c>
    </row>
    <row r="2425" spans="2:22" x14ac:dyDescent="0.25">
      <c r="B2425" s="9">
        <f t="shared" ca="1" si="408"/>
        <v>27.16008213614807</v>
      </c>
      <c r="C2425" s="9">
        <f t="shared" ca="1" si="418"/>
        <v>11.691599598894509</v>
      </c>
      <c r="D2425" s="9">
        <f t="shared" ca="1" si="418"/>
        <v>13.860421636210344</v>
      </c>
      <c r="E2425" s="9">
        <f t="shared" ca="1" si="418"/>
        <v>13.094408712994486</v>
      </c>
      <c r="F2425" s="9">
        <f t="shared" ca="1" si="418"/>
        <v>4.7885124804648749</v>
      </c>
      <c r="G2425" s="9">
        <f t="shared" ca="1" si="418"/>
        <v>5.3666545518012638</v>
      </c>
      <c r="H2425" s="9">
        <f t="shared" ca="1" si="418"/>
        <v>2.7606989037037284</v>
      </c>
      <c r="I2425" s="9">
        <f t="shared" ca="1" si="418"/>
        <v>13.604971853424949</v>
      </c>
      <c r="J2425" s="9">
        <f t="shared" ca="1" si="418"/>
        <v>5.0256439052534274</v>
      </c>
      <c r="K2425" s="9">
        <f t="shared" ca="1" si="418"/>
        <v>6.7476075131555984</v>
      </c>
      <c r="L2425" s="9">
        <f t="shared" ca="1" si="418"/>
        <v>9.5544927054686077</v>
      </c>
      <c r="M2425" s="9">
        <f t="shared" ca="1" si="418"/>
        <v>11.219977231559405</v>
      </c>
      <c r="N2425" s="9">
        <f t="shared" ca="1" si="418"/>
        <v>2.8327607289079326</v>
      </c>
      <c r="P2425" s="9">
        <f t="shared" ca="1" si="410"/>
        <v>27.16008213614807</v>
      </c>
      <c r="Q2425" s="9">
        <f t="shared" ca="1" si="411"/>
        <v>42.198905651518963</v>
      </c>
      <c r="R2425" s="9">
        <f t="shared" ca="1" si="412"/>
        <v>35.614973026891526</v>
      </c>
      <c r="S2425" s="9">
        <f t="shared" ca="1" si="413"/>
        <v>41.122636039247475</v>
      </c>
      <c r="T2425" s="9">
        <f t="shared" ca="1" si="414"/>
        <v>45.219301475813104</v>
      </c>
      <c r="U2425" s="9">
        <f t="shared" ca="1" si="415"/>
        <v>44.052025272995962</v>
      </c>
      <c r="V2425" s="43">
        <f t="shared" ca="1" si="416"/>
        <v>45.219301475813104</v>
      </c>
    </row>
    <row r="2426" spans="2:22" x14ac:dyDescent="0.25">
      <c r="B2426" s="9">
        <f t="shared" ref="B2426:B2489" ca="1" si="419">_xlfn.BETA.INV(RAND(),B$20,B$21,B$15,B$17)</f>
        <v>34.801291714555155</v>
      </c>
      <c r="C2426" s="9">
        <f t="shared" ca="1" si="418"/>
        <v>10.005362338699213</v>
      </c>
      <c r="D2426" s="9">
        <f t="shared" ca="1" si="418"/>
        <v>10.335340404450477</v>
      </c>
      <c r="E2426" s="9">
        <f t="shared" ca="1" si="418"/>
        <v>13.054280353541628</v>
      </c>
      <c r="F2426" s="9">
        <f t="shared" ca="1" si="418"/>
        <v>6.4612464929109592</v>
      </c>
      <c r="G2426" s="9">
        <f t="shared" ca="1" si="418"/>
        <v>6.3206413035569513</v>
      </c>
      <c r="H2426" s="9">
        <f t="shared" ca="1" si="418"/>
        <v>1.8828797080731809</v>
      </c>
      <c r="I2426" s="9">
        <f t="shared" ca="1" si="418"/>
        <v>13.354489056760974</v>
      </c>
      <c r="J2426" s="9">
        <f t="shared" ca="1" si="418"/>
        <v>6.2355857502435201</v>
      </c>
      <c r="K2426" s="9">
        <f t="shared" ca="1" si="418"/>
        <v>6.797613619235582</v>
      </c>
      <c r="L2426" s="9">
        <f t="shared" ca="1" si="418"/>
        <v>8.2331534063521215</v>
      </c>
      <c r="M2426" s="9">
        <f t="shared" ca="1" si="418"/>
        <v>14.148079449699956</v>
      </c>
      <c r="N2426" s="9">
        <f t="shared" ca="1" si="418"/>
        <v>3.9166333493184271</v>
      </c>
      <c r="P2426" s="9">
        <f t="shared" ca="1" si="410"/>
        <v>34.801291714555155</v>
      </c>
      <c r="Q2426" s="9">
        <f t="shared" ca="1" si="411"/>
        <v>41.445015198154906</v>
      </c>
      <c r="R2426" s="9">
        <f t="shared" ca="1" si="412"/>
        <v>35.414009206516305</v>
      </c>
      <c r="S2426" s="9">
        <f t="shared" ca="1" si="413"/>
        <v>37.486261790986738</v>
      </c>
      <c r="T2426" s="9">
        <f t="shared" ca="1" si="414"/>
        <v>42.160257520438947</v>
      </c>
      <c r="U2426" s="9">
        <f t="shared" ca="1" si="415"/>
        <v>44.158550214468356</v>
      </c>
      <c r="V2426" s="43">
        <f t="shared" ca="1" si="416"/>
        <v>44.158550214468356</v>
      </c>
    </row>
    <row r="2427" spans="2:22" x14ac:dyDescent="0.25">
      <c r="B2427" s="9">
        <f t="shared" ca="1" si="419"/>
        <v>38.965524082680993</v>
      </c>
      <c r="C2427" s="9">
        <f t="shared" ca="1" si="418"/>
        <v>12.712915888286208</v>
      </c>
      <c r="D2427" s="9">
        <f t="shared" ca="1" si="418"/>
        <v>9.61442582376141</v>
      </c>
      <c r="E2427" s="9">
        <f t="shared" ca="1" si="418"/>
        <v>11.642443719044094</v>
      </c>
      <c r="F2427" s="9">
        <f t="shared" ca="1" si="418"/>
        <v>4.4805232464008675</v>
      </c>
      <c r="G2427" s="9">
        <f t="shared" ca="1" si="418"/>
        <v>6.9546449187595485</v>
      </c>
      <c r="H2427" s="9">
        <f t="shared" ca="1" si="418"/>
        <v>1.9091205657234651</v>
      </c>
      <c r="I2427" s="9">
        <f t="shared" ca="1" si="418"/>
        <v>15.032860214718712</v>
      </c>
      <c r="J2427" s="9">
        <f t="shared" ca="1" si="418"/>
        <v>7.0105065077196835</v>
      </c>
      <c r="K2427" s="9">
        <f t="shared" ca="1" si="418"/>
        <v>5.3699458902875588</v>
      </c>
      <c r="L2427" s="9">
        <f t="shared" ca="1" si="418"/>
        <v>9.8056750876675292</v>
      </c>
      <c r="M2427" s="9">
        <f t="shared" ca="1" si="418"/>
        <v>12.853763274640283</v>
      </c>
      <c r="N2427" s="9">
        <f t="shared" ca="1" si="418"/>
        <v>3.825697806235651</v>
      </c>
      <c r="P2427" s="9">
        <f t="shared" ca="1" si="410"/>
        <v>38.965524082680993</v>
      </c>
      <c r="Q2427" s="9">
        <f t="shared" ca="1" si="411"/>
        <v>44.997239008953166</v>
      </c>
      <c r="R2427" s="9">
        <f t="shared" ca="1" si="412"/>
        <v>36.194757918877819</v>
      </c>
      <c r="S2427" s="9">
        <f t="shared" ca="1" si="413"/>
        <v>37.479510092435163</v>
      </c>
      <c r="T2427" s="9">
        <f t="shared" ca="1" si="414"/>
        <v>45.23330385114285</v>
      </c>
      <c r="U2427" s="9">
        <f t="shared" ca="1" si="415"/>
        <v>44.455694231879946</v>
      </c>
      <c r="V2427" s="43">
        <f t="shared" ca="1" si="416"/>
        <v>45.23330385114285</v>
      </c>
    </row>
    <row r="2428" spans="2:22" x14ac:dyDescent="0.25">
      <c r="B2428" s="9">
        <f t="shared" ca="1" si="419"/>
        <v>38.781494249955898</v>
      </c>
      <c r="C2428" s="9">
        <f t="shared" ca="1" si="418"/>
        <v>10.821119085656658</v>
      </c>
      <c r="D2428" s="9">
        <f t="shared" ca="1" si="418"/>
        <v>7.672197386170585</v>
      </c>
      <c r="E2428" s="9">
        <f t="shared" ca="1" si="418"/>
        <v>9.8614870008570428</v>
      </c>
      <c r="F2428" s="9">
        <f t="shared" ca="1" si="418"/>
        <v>4.7512305954694432</v>
      </c>
      <c r="G2428" s="9">
        <f t="shared" ca="1" si="418"/>
        <v>6.5508991685011075</v>
      </c>
      <c r="H2428" s="9">
        <f t="shared" ca="1" si="418"/>
        <v>2.5293980194992569</v>
      </c>
      <c r="I2428" s="9">
        <f t="shared" ca="1" si="418"/>
        <v>12.514155332687254</v>
      </c>
      <c r="J2428" s="9">
        <f t="shared" ca="1" si="418"/>
        <v>4.1496493551380063</v>
      </c>
      <c r="K2428" s="9">
        <f t="shared" ca="1" si="418"/>
        <v>5.646640942144229</v>
      </c>
      <c r="L2428" s="9">
        <f t="shared" ca="1" si="418"/>
        <v>9.9443979025591851</v>
      </c>
      <c r="M2428" s="9">
        <f t="shared" ca="1" si="418"/>
        <v>13.396203759981821</v>
      </c>
      <c r="N2428" s="9">
        <f t="shared" ca="1" si="418"/>
        <v>3.9569461012794602</v>
      </c>
      <c r="P2428" s="9">
        <f t="shared" ca="1" si="410"/>
        <v>38.781494249955898</v>
      </c>
      <c r="Q2428" s="9">
        <f t="shared" ca="1" si="411"/>
        <v>38.733599445490356</v>
      </c>
      <c r="R2428" s="9">
        <f t="shared" ca="1" si="412"/>
        <v>35.120334627108974</v>
      </c>
      <c r="S2428" s="9">
        <f t="shared" ca="1" si="413"/>
        <v>36.300479520153822</v>
      </c>
      <c r="T2428" s="9">
        <f t="shared" ca="1" si="414"/>
        <v>40.638595891197589</v>
      </c>
      <c r="U2428" s="9">
        <f t="shared" ca="1" si="415"/>
        <v>40.133455647340767</v>
      </c>
      <c r="V2428" s="43">
        <f t="shared" ca="1" si="416"/>
        <v>40.638595891197589</v>
      </c>
    </row>
    <row r="2429" spans="2:22" x14ac:dyDescent="0.25">
      <c r="B2429" s="9">
        <f t="shared" ca="1" si="419"/>
        <v>35.28234961431653</v>
      </c>
      <c r="C2429" s="9">
        <f t="shared" ca="1" si="418"/>
        <v>11.327844813745532</v>
      </c>
      <c r="D2429" s="9">
        <f t="shared" ca="1" si="418"/>
        <v>8.9011671297623938</v>
      </c>
      <c r="E2429" s="9">
        <f t="shared" ca="1" si="418"/>
        <v>10.353242833977125</v>
      </c>
      <c r="F2429" s="9">
        <f t="shared" ca="1" si="418"/>
        <v>5.2660270559831845</v>
      </c>
      <c r="G2429" s="9">
        <f t="shared" ca="1" si="418"/>
        <v>7.4505586477841623</v>
      </c>
      <c r="H2429" s="9">
        <f t="shared" ca="1" si="418"/>
        <v>1.6118203353858811</v>
      </c>
      <c r="I2429" s="9">
        <f t="shared" ca="1" si="418"/>
        <v>12.318143417617877</v>
      </c>
      <c r="J2429" s="9">
        <f t="shared" ca="1" si="418"/>
        <v>6.5864755007039584</v>
      </c>
      <c r="K2429" s="9">
        <f t="shared" ca="1" si="418"/>
        <v>6.3156817870390025</v>
      </c>
      <c r="L2429" s="9">
        <f t="shared" ca="1" si="418"/>
        <v>9.3152325021983415</v>
      </c>
      <c r="M2429" s="9">
        <f t="shared" ca="1" si="418"/>
        <v>10.799126671565</v>
      </c>
      <c r="N2429" s="9">
        <f t="shared" ca="1" si="418"/>
        <v>3.6958865801216003</v>
      </c>
      <c r="P2429" s="9">
        <f t="shared" ca="1" si="410"/>
        <v>35.28234961431653</v>
      </c>
      <c r="Q2429" s="9">
        <f t="shared" ca="1" si="411"/>
        <v>41.278682230746561</v>
      </c>
      <c r="R2429" s="9">
        <f t="shared" ca="1" si="412"/>
        <v>35.920672739087664</v>
      </c>
      <c r="S2429" s="9">
        <f t="shared" ca="1" si="413"/>
        <v>37.290346982291382</v>
      </c>
      <c r="T2429" s="9">
        <f t="shared" ca="1" si="414"/>
        <v>41.680988277484374</v>
      </c>
      <c r="U2429" s="9">
        <f t="shared" ca="1" si="415"/>
        <v>39.468995866729429</v>
      </c>
      <c r="V2429" s="43">
        <f t="shared" ca="1" si="416"/>
        <v>41.680988277484374</v>
      </c>
    </row>
    <row r="2430" spans="2:22" x14ac:dyDescent="0.25">
      <c r="B2430" s="9">
        <f t="shared" ca="1" si="419"/>
        <v>31.267411749473169</v>
      </c>
      <c r="C2430" s="9">
        <f t="shared" ca="1" si="418"/>
        <v>12.898964966994372</v>
      </c>
      <c r="D2430" s="9">
        <f t="shared" ca="1" si="418"/>
        <v>8.8503325021564372</v>
      </c>
      <c r="E2430" s="9">
        <f t="shared" ca="1" si="418"/>
        <v>11.798268648740287</v>
      </c>
      <c r="F2430" s="9">
        <f t="shared" ca="1" si="418"/>
        <v>5.8829021559535537</v>
      </c>
      <c r="G2430" s="9">
        <f t="shared" ca="1" si="418"/>
        <v>5.659252527706526</v>
      </c>
      <c r="H2430" s="9">
        <f t="shared" ca="1" si="418"/>
        <v>2.1358280153701257</v>
      </c>
      <c r="I2430" s="9">
        <f t="shared" ca="1" si="418"/>
        <v>12.922916096177497</v>
      </c>
      <c r="J2430" s="9">
        <f t="shared" ca="1" si="418"/>
        <v>4.0807654669957643</v>
      </c>
      <c r="K2430" s="9">
        <f t="shared" ca="1" si="418"/>
        <v>5.7753230095273018</v>
      </c>
      <c r="L2430" s="9">
        <f t="shared" ca="1" si="418"/>
        <v>10.1486950402264</v>
      </c>
      <c r="M2430" s="9">
        <f t="shared" ca="1" si="418"/>
        <v>15.174522888674694</v>
      </c>
      <c r="N2430" s="9">
        <f t="shared" ca="1" si="418"/>
        <v>3.7459364388384615</v>
      </c>
      <c r="P2430" s="9">
        <f t="shared" ca="1" si="410"/>
        <v>31.267411749473169</v>
      </c>
      <c r="Q2430" s="9">
        <f t="shared" ca="1" si="411"/>
        <v>42.672630561795287</v>
      </c>
      <c r="R2430" s="9">
        <f t="shared" ca="1" si="412"/>
        <v>38.45182161154009</v>
      </c>
      <c r="S2430" s="9">
        <f t="shared" ca="1" si="413"/>
        <v>36.315367533825253</v>
      </c>
      <c r="T2430" s="9">
        <f t="shared" ca="1" si="414"/>
        <v>41.327132605105326</v>
      </c>
      <c r="U2430" s="9">
        <f t="shared" ca="1" si="415"/>
        <v>42.607024014715151</v>
      </c>
      <c r="V2430" s="43">
        <f t="shared" ca="1" si="416"/>
        <v>42.672630561795287</v>
      </c>
    </row>
    <row r="2431" spans="2:22" x14ac:dyDescent="0.25">
      <c r="B2431" s="9">
        <f t="shared" ca="1" si="419"/>
        <v>36.285105439801612</v>
      </c>
      <c r="C2431" s="9">
        <f t="shared" ca="1" si="418"/>
        <v>13.41846798273555</v>
      </c>
      <c r="D2431" s="9">
        <f t="shared" ca="1" si="418"/>
        <v>9.9304291642981788</v>
      </c>
      <c r="E2431" s="9">
        <f t="shared" ca="1" si="418"/>
        <v>13.599136966492832</v>
      </c>
      <c r="F2431" s="9">
        <f t="shared" ca="1" si="418"/>
        <v>5.8079389071687828</v>
      </c>
      <c r="G2431" s="9">
        <f t="shared" ca="1" si="418"/>
        <v>5.1062101330122296</v>
      </c>
      <c r="H2431" s="9">
        <f t="shared" ca="1" si="418"/>
        <v>1.9025471670524265</v>
      </c>
      <c r="I2431" s="9">
        <f t="shared" ca="1" si="418"/>
        <v>16.454478113904983</v>
      </c>
      <c r="J2431" s="9">
        <f t="shared" ca="1" si="418"/>
        <v>5.5168988767515739</v>
      </c>
      <c r="K2431" s="9">
        <f t="shared" ca="1" si="418"/>
        <v>6.4103878013501232</v>
      </c>
      <c r="L2431" s="9">
        <f t="shared" ca="1" si="418"/>
        <v>9.0567732576566922</v>
      </c>
      <c r="M2431" s="9">
        <f t="shared" ca="1" si="418"/>
        <v>12.000584681251064</v>
      </c>
      <c r="N2431" s="9">
        <f t="shared" ca="1" si="418"/>
        <v>3.2039383959923624</v>
      </c>
      <c r="P2431" s="9">
        <f t="shared" ca="1" si="410"/>
        <v>36.285105439801612</v>
      </c>
      <c r="Q2431" s="9">
        <f t="shared" ca="1" si="411"/>
        <v>44.795215479629007</v>
      </c>
      <c r="R2431" s="9">
        <f t="shared" ca="1" si="412"/>
        <v>37.897506344903505</v>
      </c>
      <c r="S2431" s="9">
        <f t="shared" ca="1" si="413"/>
        <v>35.610285919362006</v>
      </c>
      <c r="T2431" s="9">
        <f t="shared" ca="1" si="414"/>
        <v>43.751829064864445</v>
      </c>
      <c r="U2431" s="9">
        <f t="shared" ca="1" si="415"/>
        <v>43.491702092466454</v>
      </c>
      <c r="V2431" s="43">
        <f t="shared" ca="1" si="416"/>
        <v>44.795215479629007</v>
      </c>
    </row>
    <row r="2432" spans="2:22" x14ac:dyDescent="0.25">
      <c r="B2432" s="9">
        <f t="shared" ca="1" si="419"/>
        <v>34.046179623209269</v>
      </c>
      <c r="C2432" s="9">
        <f t="shared" ca="1" si="418"/>
        <v>12.132057095840882</v>
      </c>
      <c r="D2432" s="9">
        <f t="shared" ca="1" si="418"/>
        <v>11.287269970237467</v>
      </c>
      <c r="E2432" s="9">
        <f t="shared" ca="1" si="418"/>
        <v>11.517439205328227</v>
      </c>
      <c r="F2432" s="9">
        <f t="shared" ca="1" si="418"/>
        <v>6.4610810825557934</v>
      </c>
      <c r="G2432" s="9">
        <f t="shared" ca="1" si="418"/>
        <v>10.469438660312546</v>
      </c>
      <c r="H2432" s="9">
        <f t="shared" ca="1" si="418"/>
        <v>1.7762071226306442</v>
      </c>
      <c r="I2432" s="9">
        <f t="shared" ca="1" si="418"/>
        <v>19.113612818623842</v>
      </c>
      <c r="J2432" s="9">
        <f t="shared" ca="1" si="418"/>
        <v>6.8719689673247091</v>
      </c>
      <c r="K2432" s="9">
        <f t="shared" ca="1" si="418"/>
        <v>6.5150782523244004</v>
      </c>
      <c r="L2432" s="9">
        <f t="shared" ca="1" si="418"/>
        <v>9.477950807418571</v>
      </c>
      <c r="M2432" s="9">
        <f t="shared" ca="1" si="418"/>
        <v>14.394832065927634</v>
      </c>
      <c r="N2432" s="9">
        <f t="shared" ca="1" si="418"/>
        <v>4.4999990772615348</v>
      </c>
      <c r="P2432" s="9">
        <f t="shared" ca="1" si="410"/>
        <v>34.046179623209269</v>
      </c>
      <c r="Q2432" s="9">
        <f t="shared" ca="1" si="411"/>
        <v>44.499415153173921</v>
      </c>
      <c r="R2432" s="9">
        <f t="shared" ca="1" si="412"/>
        <v>39.086166315401179</v>
      </c>
      <c r="S2432" s="9">
        <f t="shared" ca="1" si="413"/>
        <v>44.025943890185168</v>
      </c>
      <c r="T2432" s="9">
        <f t="shared" ca="1" si="414"/>
        <v>54.848271333853965</v>
      </c>
      <c r="U2432" s="9">
        <f t="shared" ca="1" si="415"/>
        <v>55.265153515101488</v>
      </c>
      <c r="V2432" s="43">
        <f t="shared" ca="1" si="416"/>
        <v>55.265153515101488</v>
      </c>
    </row>
    <row r="2433" spans="2:22" x14ac:dyDescent="0.25">
      <c r="B2433" s="9">
        <f t="shared" ca="1" si="419"/>
        <v>29.304336306596127</v>
      </c>
      <c r="C2433" s="9">
        <f t="shared" ca="1" si="418"/>
        <v>10.985583225441449</v>
      </c>
      <c r="D2433" s="9">
        <f t="shared" ca="1" si="418"/>
        <v>10.832602830583912</v>
      </c>
      <c r="E2433" s="9">
        <f t="shared" ca="1" si="418"/>
        <v>11.112608051131737</v>
      </c>
      <c r="F2433" s="9">
        <f t="shared" ca="1" si="418"/>
        <v>6.2931425546629756</v>
      </c>
      <c r="G2433" s="9">
        <f t="shared" ca="1" si="418"/>
        <v>7.9268433737197057</v>
      </c>
      <c r="H2433" s="9">
        <f t="shared" ca="1" si="418"/>
        <v>1.8500865271730755</v>
      </c>
      <c r="I2433" s="9">
        <f t="shared" ca="1" si="418"/>
        <v>9.6283906016012271</v>
      </c>
      <c r="J2433" s="9">
        <f t="shared" ca="1" si="418"/>
        <v>4.8980158949823389</v>
      </c>
      <c r="K2433" s="9">
        <f t="shared" ca="1" si="418"/>
        <v>6.5983291317883426</v>
      </c>
      <c r="L2433" s="9">
        <f t="shared" ca="1" si="418"/>
        <v>9.2288561343525828</v>
      </c>
      <c r="M2433" s="9">
        <f t="shared" ca="1" si="418"/>
        <v>13.115601719075569</v>
      </c>
      <c r="N2433" s="9">
        <f t="shared" ca="1" si="418"/>
        <v>3.5360162078304991</v>
      </c>
      <c r="P2433" s="9">
        <f t="shared" ca="1" si="410"/>
        <v>29.304336306596127</v>
      </c>
      <c r="Q2433" s="9">
        <f t="shared" ca="1" si="411"/>
        <v>39.761079513738608</v>
      </c>
      <c r="R2433" s="9">
        <f t="shared" ca="1" si="412"/>
        <v>36.641927254075853</v>
      </c>
      <c r="S2433" s="9">
        <f t="shared" ca="1" si="413"/>
        <v>39.97273420544812</v>
      </c>
      <c r="T2433" s="9">
        <f t="shared" ca="1" si="414"/>
        <v>41.152709148087929</v>
      </c>
      <c r="U2433" s="9">
        <f t="shared" ca="1" si="415"/>
        <v>41.503438524980417</v>
      </c>
      <c r="V2433" s="43">
        <f t="shared" ca="1" si="416"/>
        <v>41.503438524980417</v>
      </c>
    </row>
    <row r="2434" spans="2:22" x14ac:dyDescent="0.25">
      <c r="B2434" s="9">
        <f t="shared" ca="1" si="419"/>
        <v>29.30431558565531</v>
      </c>
      <c r="C2434" s="9">
        <f t="shared" ca="1" si="418"/>
        <v>10.557556946793255</v>
      </c>
      <c r="D2434" s="9">
        <f t="shared" ca="1" si="418"/>
        <v>5.964193738829179</v>
      </c>
      <c r="E2434" s="9">
        <f t="shared" ca="1" si="418"/>
        <v>11.762960617844486</v>
      </c>
      <c r="F2434" s="9">
        <f t="shared" ca="1" si="418"/>
        <v>5.5510220626781042</v>
      </c>
      <c r="G2434" s="9">
        <f t="shared" ca="1" si="418"/>
        <v>6.5996185595156636</v>
      </c>
      <c r="H2434" s="9">
        <f t="shared" ca="1" si="418"/>
        <v>2.0488082699730774</v>
      </c>
      <c r="I2434" s="9">
        <f t="shared" ca="1" si="418"/>
        <v>15.222733071769646</v>
      </c>
      <c r="J2434" s="9">
        <f t="shared" ca="1" si="418"/>
        <v>6.1544809971156731</v>
      </c>
      <c r="K2434" s="9">
        <f t="shared" ca="1" si="418"/>
        <v>5.8540559534150125</v>
      </c>
      <c r="L2434" s="9">
        <f t="shared" ca="1" si="418"/>
        <v>10.116257404229769</v>
      </c>
      <c r="M2434" s="9">
        <f t="shared" ca="1" si="418"/>
        <v>12.592686338292642</v>
      </c>
      <c r="N2434" s="9">
        <f t="shared" ca="1" si="418"/>
        <v>2.6398147132918535</v>
      </c>
      <c r="P2434" s="9">
        <f t="shared" ca="1" si="410"/>
        <v>29.30431558565531</v>
      </c>
      <c r="Q2434" s="9">
        <f t="shared" ca="1" si="411"/>
        <v>41.231070679275035</v>
      </c>
      <c r="R2434" s="9">
        <f t="shared" ca="1" si="412"/>
        <v>34.718707080407995</v>
      </c>
      <c r="S2434" s="9">
        <f t="shared" ca="1" si="413"/>
        <v>33.222748639254554</v>
      </c>
      <c r="T2434" s="9">
        <f t="shared" ca="1" si="414"/>
        <v>40.542617487636115</v>
      </c>
      <c r="U2434" s="9">
        <f t="shared" ca="1" si="415"/>
        <v>40.379231708407133</v>
      </c>
      <c r="V2434" s="43">
        <f t="shared" ca="1" si="416"/>
        <v>41.231070679275035</v>
      </c>
    </row>
    <row r="2435" spans="2:22" x14ac:dyDescent="0.25">
      <c r="B2435" s="9">
        <f t="shared" ca="1" si="419"/>
        <v>30.318148634885446</v>
      </c>
      <c r="C2435" s="9">
        <f t="shared" ca="1" si="418"/>
        <v>9.9765009724442706</v>
      </c>
      <c r="D2435" s="9">
        <f t="shared" ca="1" si="418"/>
        <v>9.3039511239783241</v>
      </c>
      <c r="E2435" s="9">
        <f t="shared" ca="1" si="418"/>
        <v>13.670893427255965</v>
      </c>
      <c r="F2435" s="9">
        <f t="shared" ca="1" si="418"/>
        <v>5.027487966554931</v>
      </c>
      <c r="G2435" s="9">
        <f t="shared" ca="1" si="418"/>
        <v>5.2611565084429337</v>
      </c>
      <c r="H2435" s="9">
        <f t="shared" ca="1" si="418"/>
        <v>2.7831061481011137</v>
      </c>
      <c r="I2435" s="9">
        <f t="shared" ca="1" si="418"/>
        <v>9.1404873048474986</v>
      </c>
      <c r="J2435" s="9">
        <f t="shared" ca="1" si="418"/>
        <v>5.5722165973820221</v>
      </c>
      <c r="K2435" s="9">
        <f t="shared" ca="1" si="418"/>
        <v>6.634855474435037</v>
      </c>
      <c r="L2435" s="9">
        <f t="shared" ca="1" si="418"/>
        <v>12.514770351604049</v>
      </c>
      <c r="M2435" s="9">
        <f t="shared" ca="1" si="418"/>
        <v>12.145977306140146</v>
      </c>
      <c r="N2435" s="9">
        <f t="shared" ca="1" si="418"/>
        <v>2.7999806121145316</v>
      </c>
      <c r="P2435" s="9">
        <f t="shared" ca="1" si="410"/>
        <v>30.318148634885446</v>
      </c>
      <c r="Q2435" s="9">
        <f t="shared" ca="1" si="411"/>
        <v>44.534361960800837</v>
      </c>
      <c r="R2435" s="9">
        <f t="shared" ca="1" si="412"/>
        <v>36.953595377152816</v>
      </c>
      <c r="S2435" s="9">
        <f t="shared" ca="1" si="413"/>
        <v>39.297820218675987</v>
      </c>
      <c r="T2435" s="9">
        <f t="shared" ca="1" si="414"/>
        <v>39.020345900987337</v>
      </c>
      <c r="U2435" s="9">
        <f t="shared" ca="1" si="415"/>
        <v>35.851572243408903</v>
      </c>
      <c r="V2435" s="43">
        <f t="shared" ca="1" si="416"/>
        <v>44.534361960800837</v>
      </c>
    </row>
    <row r="2436" spans="2:22" x14ac:dyDescent="0.25">
      <c r="B2436" s="9">
        <f t="shared" ca="1" si="419"/>
        <v>37.567521446489906</v>
      </c>
      <c r="C2436" s="9">
        <f t="shared" ca="1" si="418"/>
        <v>9.6644900827220415</v>
      </c>
      <c r="D2436" s="9">
        <f t="shared" ca="1" si="418"/>
        <v>5.4435299507345949</v>
      </c>
      <c r="E2436" s="9">
        <f t="shared" ca="1" si="418"/>
        <v>12.056386213249986</v>
      </c>
      <c r="F2436" s="9">
        <f t="shared" ca="1" si="418"/>
        <v>5.3440255065432032</v>
      </c>
      <c r="G2436" s="9">
        <f t="shared" ca="1" si="418"/>
        <v>5.8621399334236033</v>
      </c>
      <c r="H2436" s="9">
        <f t="shared" ca="1" si="418"/>
        <v>2.9223963325233662</v>
      </c>
      <c r="I2436" s="9">
        <f t="shared" ca="1" si="418"/>
        <v>15.365065317505517</v>
      </c>
      <c r="J2436" s="9">
        <f t="shared" ca="1" si="418"/>
        <v>6.2568768514712918</v>
      </c>
      <c r="K2436" s="9">
        <f t="shared" ca="1" si="418"/>
        <v>5.6397648773477975</v>
      </c>
      <c r="L2436" s="9">
        <f t="shared" ca="1" si="418"/>
        <v>11.425424374366756</v>
      </c>
      <c r="M2436" s="9">
        <f t="shared" ca="1" si="418"/>
        <v>15.183747778158045</v>
      </c>
      <c r="N2436" s="9">
        <f t="shared" ca="1" si="418"/>
        <v>2.8038477731963072</v>
      </c>
      <c r="P2436" s="9">
        <f t="shared" ca="1" si="410"/>
        <v>37.567521446489906</v>
      </c>
      <c r="Q2436" s="9">
        <f t="shared" ca="1" si="411"/>
        <v>42.207025295006382</v>
      </c>
      <c r="R2436" s="9">
        <f t="shared" ca="1" si="412"/>
        <v>34.877552614176111</v>
      </c>
      <c r="S2436" s="9">
        <f t="shared" ca="1" si="413"/>
        <v>34.097103241592428</v>
      </c>
      <c r="T2436" s="9">
        <f t="shared" ca="1" si="414"/>
        <v>40.900007349226783</v>
      </c>
      <c r="U2436" s="9">
        <f t="shared" ca="1" si="415"/>
        <v>41.854482979821761</v>
      </c>
      <c r="V2436" s="43">
        <f t="shared" ca="1" si="416"/>
        <v>42.207025295006382</v>
      </c>
    </row>
    <row r="2437" spans="2:22" x14ac:dyDescent="0.25">
      <c r="B2437" s="9">
        <f t="shared" ca="1" si="419"/>
        <v>29.607784666340262</v>
      </c>
      <c r="C2437" s="9">
        <f t="shared" ca="1" si="418"/>
        <v>10.722978221068155</v>
      </c>
      <c r="D2437" s="9">
        <f t="shared" ca="1" si="418"/>
        <v>6.4440124366977294</v>
      </c>
      <c r="E2437" s="9">
        <f t="shared" ca="1" si="418"/>
        <v>12.07893748549435</v>
      </c>
      <c r="F2437" s="9">
        <f t="shared" ca="1" si="418"/>
        <v>4.9855153334716436</v>
      </c>
      <c r="G2437" s="9">
        <f t="shared" ca="1" si="418"/>
        <v>6.7469212906559815</v>
      </c>
      <c r="H2437" s="9">
        <f t="shared" ref="C2437:N2458" ca="1" si="420">_xlfn.BETA.INV(RAND(),H$20,H$21,H$15,H$17)</f>
        <v>2.1843283602479122</v>
      </c>
      <c r="I2437" s="9">
        <f t="shared" ca="1" si="420"/>
        <v>16.562946788607235</v>
      </c>
      <c r="J2437" s="9">
        <f t="shared" ca="1" si="420"/>
        <v>4.8147139672010262</v>
      </c>
      <c r="K2437" s="9">
        <f t="shared" ca="1" si="420"/>
        <v>5.8458276050069822</v>
      </c>
      <c r="L2437" s="9">
        <f t="shared" ca="1" si="420"/>
        <v>9.7450206124490677</v>
      </c>
      <c r="M2437" s="9">
        <f t="shared" ca="1" si="420"/>
        <v>10.379131188446395</v>
      </c>
      <c r="N2437" s="9">
        <f t="shared" ca="1" si="420"/>
        <v>3.2072537431219788</v>
      </c>
      <c r="P2437" s="9">
        <f t="shared" ca="1" si="410"/>
        <v>29.607784666340262</v>
      </c>
      <c r="Q2437" s="9">
        <f t="shared" ca="1" si="411"/>
        <v>40.568904029334576</v>
      </c>
      <c r="R2437" s="9">
        <f t="shared" ca="1" si="412"/>
        <v>34.50659551511783</v>
      </c>
      <c r="S2437" s="9">
        <f t="shared" ca="1" si="413"/>
        <v>34.17336404817965</v>
      </c>
      <c r="T2437" s="9">
        <f t="shared" ca="1" si="414"/>
        <v>42.706154871531993</v>
      </c>
      <c r="U2437" s="9">
        <f t="shared" ca="1" si="415"/>
        <v>40.133011704407338</v>
      </c>
      <c r="V2437" s="43">
        <f t="shared" ca="1" si="416"/>
        <v>42.706154871531993</v>
      </c>
    </row>
    <row r="2438" spans="2:22" x14ac:dyDescent="0.25">
      <c r="B2438" s="9">
        <f t="shared" ca="1" si="419"/>
        <v>36.705478070482243</v>
      </c>
      <c r="C2438" s="9">
        <f t="shared" ca="1" si="420"/>
        <v>11.264167817695103</v>
      </c>
      <c r="D2438" s="9">
        <f t="shared" ca="1" si="420"/>
        <v>10.975487285793644</v>
      </c>
      <c r="E2438" s="9">
        <f t="shared" ca="1" si="420"/>
        <v>13.859493622775497</v>
      </c>
      <c r="F2438" s="9">
        <f t="shared" ca="1" si="420"/>
        <v>4.9485453207717693</v>
      </c>
      <c r="G2438" s="9">
        <f t="shared" ca="1" si="420"/>
        <v>7.2745606777265666</v>
      </c>
      <c r="H2438" s="9">
        <f t="shared" ca="1" si="420"/>
        <v>1.6656350997741267</v>
      </c>
      <c r="I2438" s="9">
        <f t="shared" ca="1" si="420"/>
        <v>11.262031773897508</v>
      </c>
      <c r="J2438" s="9">
        <f t="shared" ca="1" si="420"/>
        <v>5.3433170873596953</v>
      </c>
      <c r="K2438" s="9">
        <f t="shared" ca="1" si="420"/>
        <v>5.4719578983396042</v>
      </c>
      <c r="L2438" s="9">
        <f t="shared" ca="1" si="420"/>
        <v>9.8395442723306701</v>
      </c>
      <c r="M2438" s="9">
        <f t="shared" ca="1" si="420"/>
        <v>12.591850498593747</v>
      </c>
      <c r="N2438" s="9">
        <f t="shared" ca="1" si="420"/>
        <v>2.3495678098968269</v>
      </c>
      <c r="P2438" s="9">
        <f t="shared" ca="1" si="410"/>
        <v>36.705478070482243</v>
      </c>
      <c r="Q2438" s="9">
        <f t="shared" ca="1" si="411"/>
        <v>42.656090610057788</v>
      </c>
      <c r="R2438" s="9">
        <f t="shared" ca="1" si="412"/>
        <v>33.873783119033973</v>
      </c>
      <c r="S2438" s="9">
        <f t="shared" ca="1" si="413"/>
        <v>37.576753043861437</v>
      </c>
      <c r="T2438" s="9">
        <f t="shared" ca="1" si="414"/>
        <v>41.701191819645217</v>
      </c>
      <c r="U2438" s="9">
        <f t="shared" ca="1" si="415"/>
        <v>42.103930236011465</v>
      </c>
      <c r="V2438" s="43">
        <f t="shared" ca="1" si="416"/>
        <v>42.656090610057788</v>
      </c>
    </row>
    <row r="2439" spans="2:22" x14ac:dyDescent="0.25">
      <c r="B2439" s="9">
        <f t="shared" ca="1" si="419"/>
        <v>30.38840499440138</v>
      </c>
      <c r="C2439" s="9">
        <f t="shared" ca="1" si="420"/>
        <v>11.806500712378309</v>
      </c>
      <c r="D2439" s="9">
        <f t="shared" ca="1" si="420"/>
        <v>11.512220022250553</v>
      </c>
      <c r="E2439" s="9">
        <f t="shared" ca="1" si="420"/>
        <v>10.680540280751021</v>
      </c>
      <c r="F2439" s="9">
        <f t="shared" ca="1" si="420"/>
        <v>6.1416602600842953</v>
      </c>
      <c r="G2439" s="9">
        <f t="shared" ca="1" si="420"/>
        <v>5.1911875164634464</v>
      </c>
      <c r="H2439" s="9">
        <f t="shared" ca="1" si="420"/>
        <v>2.1262529435029247</v>
      </c>
      <c r="I2439" s="9">
        <f t="shared" ca="1" si="420"/>
        <v>15.321222816468996</v>
      </c>
      <c r="J2439" s="9">
        <f t="shared" ca="1" si="420"/>
        <v>5.3696956830599927</v>
      </c>
      <c r="K2439" s="9">
        <f t="shared" ca="1" si="420"/>
        <v>5.5106577624610091</v>
      </c>
      <c r="L2439" s="9">
        <f t="shared" ca="1" si="420"/>
        <v>8.6546964500173651</v>
      </c>
      <c r="M2439" s="9">
        <f t="shared" ca="1" si="420"/>
        <v>13.10298986355391</v>
      </c>
      <c r="N2439" s="9">
        <f t="shared" ca="1" si="420"/>
        <v>2.810707049826255</v>
      </c>
      <c r="P2439" s="9">
        <f t="shared" ca="1" si="410"/>
        <v>30.38840499440138</v>
      </c>
      <c r="Q2439" s="9">
        <f t="shared" ca="1" si="411"/>
        <v>39.322140176032939</v>
      </c>
      <c r="R2439" s="9">
        <f t="shared" ca="1" si="412"/>
        <v>34.924222234767235</v>
      </c>
      <c r="S2439" s="9">
        <f t="shared" ca="1" si="413"/>
        <v>35.805721744521556</v>
      </c>
      <c r="T2439" s="9">
        <f t="shared" ca="1" si="414"/>
        <v>43.490033855026617</v>
      </c>
      <c r="U2439" s="9">
        <f t="shared" ca="1" si="415"/>
        <v>45.127620218736901</v>
      </c>
      <c r="V2439" s="43">
        <f t="shared" ca="1" si="416"/>
        <v>45.127620218736901</v>
      </c>
    </row>
    <row r="2440" spans="2:22" x14ac:dyDescent="0.25">
      <c r="B2440" s="9">
        <f t="shared" ca="1" si="419"/>
        <v>29.80330846536884</v>
      </c>
      <c r="C2440" s="9">
        <f t="shared" ca="1" si="420"/>
        <v>10.840747390538938</v>
      </c>
      <c r="D2440" s="9">
        <f t="shared" ca="1" si="420"/>
        <v>5.3231994509210923</v>
      </c>
      <c r="E2440" s="9">
        <f t="shared" ca="1" si="420"/>
        <v>13.357771312714725</v>
      </c>
      <c r="F2440" s="9">
        <f t="shared" ca="1" si="420"/>
        <v>5.4954414987578755</v>
      </c>
      <c r="G2440" s="9">
        <f t="shared" ca="1" si="420"/>
        <v>10.904539866168259</v>
      </c>
      <c r="H2440" s="9">
        <f t="shared" ca="1" si="420"/>
        <v>1.9968009071930488</v>
      </c>
      <c r="I2440" s="9">
        <f t="shared" ca="1" si="420"/>
        <v>13.062164226105136</v>
      </c>
      <c r="J2440" s="9">
        <f t="shared" ca="1" si="420"/>
        <v>4.6228762907831733</v>
      </c>
      <c r="K2440" s="9">
        <f t="shared" ca="1" si="420"/>
        <v>6.8264029572251301</v>
      </c>
      <c r="L2440" s="9">
        <f t="shared" ca="1" si="420"/>
        <v>10.358606389275792</v>
      </c>
      <c r="M2440" s="9">
        <f t="shared" ca="1" si="420"/>
        <v>12.300770492960126</v>
      </c>
      <c r="N2440" s="9">
        <f t="shared" ca="1" si="420"/>
        <v>2.3930746212418024</v>
      </c>
      <c r="P2440" s="9">
        <f t="shared" ca="1" si="410"/>
        <v>29.80330846536884</v>
      </c>
      <c r="Q2440" s="9">
        <f t="shared" ca="1" si="411"/>
        <v>41.57307600455443</v>
      </c>
      <c r="R2440" s="9">
        <f t="shared" ca="1" si="412"/>
        <v>35.914272857039542</v>
      </c>
      <c r="S2440" s="9">
        <f t="shared" ca="1" si="413"/>
        <v>37.802624192025128</v>
      </c>
      <c r="T2440" s="9">
        <f t="shared" ca="1" si="414"/>
        <v>42.041584553712077</v>
      </c>
      <c r="U2440" s="9">
        <f t="shared" ca="1" si="415"/>
        <v>41.59067403615461</v>
      </c>
      <c r="V2440" s="43">
        <f t="shared" ca="1" si="416"/>
        <v>42.041584553712077</v>
      </c>
    </row>
    <row r="2441" spans="2:22" x14ac:dyDescent="0.25">
      <c r="B2441" s="9">
        <f t="shared" ca="1" si="419"/>
        <v>33.007741183045795</v>
      </c>
      <c r="C2441" s="9">
        <f t="shared" ca="1" si="420"/>
        <v>11.943915088887783</v>
      </c>
      <c r="D2441" s="9">
        <f t="shared" ca="1" si="420"/>
        <v>8.1877911264425425</v>
      </c>
      <c r="E2441" s="9">
        <f t="shared" ca="1" si="420"/>
        <v>11.149835623513333</v>
      </c>
      <c r="F2441" s="9">
        <f t="shared" ca="1" si="420"/>
        <v>5.2573253089610086</v>
      </c>
      <c r="G2441" s="9">
        <f t="shared" ca="1" si="420"/>
        <v>6.0084632817064261</v>
      </c>
      <c r="H2441" s="9">
        <f t="shared" ca="1" si="420"/>
        <v>2.9134357275215566</v>
      </c>
      <c r="I2441" s="9">
        <f t="shared" ca="1" si="420"/>
        <v>15.294251620927751</v>
      </c>
      <c r="J2441" s="9">
        <f t="shared" ca="1" si="420"/>
        <v>5.2662323848963943</v>
      </c>
      <c r="K2441" s="9">
        <f t="shared" ca="1" si="420"/>
        <v>5.8900931340606268</v>
      </c>
      <c r="L2441" s="9">
        <f t="shared" ca="1" si="420"/>
        <v>9.7613863857552552</v>
      </c>
      <c r="M2441" s="9">
        <f t="shared" ca="1" si="420"/>
        <v>13.257827538973611</v>
      </c>
      <c r="N2441" s="9">
        <f t="shared" ca="1" si="420"/>
        <v>4.0792642315924716</v>
      </c>
      <c r="P2441" s="9">
        <f t="shared" ca="1" si="410"/>
        <v>33.007741183045795</v>
      </c>
      <c r="Q2441" s="9">
        <f t="shared" ca="1" si="411"/>
        <v>42.200633714645235</v>
      </c>
      <c r="R2441" s="9">
        <f t="shared" ca="1" si="412"/>
        <v>36.931984149257147</v>
      </c>
      <c r="S2441" s="9">
        <f t="shared" ca="1" si="413"/>
        <v>36.840433887078888</v>
      </c>
      <c r="T2441" s="9">
        <f t="shared" ca="1" si="414"/>
        <v>43.331156646424446</v>
      </c>
      <c r="U2441" s="9">
        <f t="shared" ca="1" si="415"/>
        <v>42.748333568050327</v>
      </c>
      <c r="V2441" s="43">
        <f t="shared" ca="1" si="416"/>
        <v>43.331156646424446</v>
      </c>
    </row>
    <row r="2442" spans="2:22" x14ac:dyDescent="0.25">
      <c r="B2442" s="9">
        <f t="shared" ca="1" si="419"/>
        <v>34.360648776263631</v>
      </c>
      <c r="C2442" s="9">
        <f t="shared" ca="1" si="420"/>
        <v>11.103869780508299</v>
      </c>
      <c r="D2442" s="9">
        <f t="shared" ca="1" si="420"/>
        <v>6.6415320049824258</v>
      </c>
      <c r="E2442" s="9">
        <f t="shared" ca="1" si="420"/>
        <v>11.407477538387919</v>
      </c>
      <c r="F2442" s="9">
        <f t="shared" ca="1" si="420"/>
        <v>4.8436534861273479</v>
      </c>
      <c r="G2442" s="9">
        <f t="shared" ca="1" si="420"/>
        <v>6.2649803945520697</v>
      </c>
      <c r="H2442" s="9">
        <f t="shared" ca="1" si="420"/>
        <v>2.4316441041835732</v>
      </c>
      <c r="I2442" s="9">
        <f t="shared" ca="1" si="420"/>
        <v>18.542445792590563</v>
      </c>
      <c r="J2442" s="9">
        <f t="shared" ca="1" si="420"/>
        <v>4.5208262815045304</v>
      </c>
      <c r="K2442" s="9">
        <f t="shared" ca="1" si="420"/>
        <v>6.2538630451157289</v>
      </c>
      <c r="L2442" s="9">
        <f t="shared" ca="1" si="420"/>
        <v>10.456011674657752</v>
      </c>
      <c r="M2442" s="9">
        <f t="shared" ca="1" si="420"/>
        <v>13.250644233484628</v>
      </c>
      <c r="N2442" s="9">
        <f t="shared" ca="1" si="420"/>
        <v>3.1849024803106407</v>
      </c>
      <c r="P2442" s="9">
        <f t="shared" ca="1" si="410"/>
        <v>34.360648776263631</v>
      </c>
      <c r="Q2442" s="9">
        <f t="shared" ca="1" si="411"/>
        <v>40.673087755369139</v>
      </c>
      <c r="R2442" s="9">
        <f t="shared" ca="1" si="412"/>
        <v>35.84230046671977</v>
      </c>
      <c r="S2442" s="9">
        <f t="shared" ca="1" si="413"/>
        <v>35.232933703802189</v>
      </c>
      <c r="T2442" s="9">
        <f t="shared" ca="1" si="414"/>
        <v>45.089872347093447</v>
      </c>
      <c r="U2442" s="9">
        <f t="shared" ca="1" si="415"/>
        <v>44.699602425609683</v>
      </c>
      <c r="V2442" s="43">
        <f t="shared" ca="1" si="416"/>
        <v>45.089872347093447</v>
      </c>
    </row>
    <row r="2443" spans="2:22" x14ac:dyDescent="0.25">
      <c r="B2443" s="9">
        <f t="shared" ca="1" si="419"/>
        <v>36.255151725063428</v>
      </c>
      <c r="C2443" s="9">
        <f t="shared" ca="1" si="420"/>
        <v>10.40290967248491</v>
      </c>
      <c r="D2443" s="9">
        <f t="shared" ca="1" si="420"/>
        <v>9.3614041026252153</v>
      </c>
      <c r="E2443" s="9">
        <f t="shared" ca="1" si="420"/>
        <v>12.288915480001579</v>
      </c>
      <c r="F2443" s="9">
        <f t="shared" ca="1" si="420"/>
        <v>5.0032296957199556</v>
      </c>
      <c r="G2443" s="9">
        <f t="shared" ca="1" si="420"/>
        <v>5.0873729433049304</v>
      </c>
      <c r="H2443" s="9">
        <f t="shared" ca="1" si="420"/>
        <v>1.9196880392306246</v>
      </c>
      <c r="I2443" s="9">
        <f t="shared" ca="1" si="420"/>
        <v>12.124399783174226</v>
      </c>
      <c r="J2443" s="9">
        <f t="shared" ca="1" si="420"/>
        <v>5.9004568081709285</v>
      </c>
      <c r="K2443" s="9">
        <f t="shared" ca="1" si="420"/>
        <v>5.2206385838149636</v>
      </c>
      <c r="L2443" s="9">
        <f t="shared" ca="1" si="420"/>
        <v>7.7349446205427972</v>
      </c>
      <c r="M2443" s="9">
        <f t="shared" ca="1" si="420"/>
        <v>12.360218079329631</v>
      </c>
      <c r="N2443" s="9">
        <f t="shared" ca="1" si="420"/>
        <v>3.1351162335134091</v>
      </c>
      <c r="P2443" s="9">
        <f t="shared" ca="1" si="410"/>
        <v>36.255151725063428</v>
      </c>
      <c r="Q2443" s="9">
        <f t="shared" ca="1" si="411"/>
        <v>39.462342814713622</v>
      </c>
      <c r="R2443" s="9">
        <f t="shared" ca="1" si="412"/>
        <v>31.496838806076035</v>
      </c>
      <c r="S2443" s="9">
        <f t="shared" ca="1" si="413"/>
        <v>32.459164523031944</v>
      </c>
      <c r="T2443" s="9">
        <f t="shared" ca="1" si="414"/>
        <v>37.443237683160575</v>
      </c>
      <c r="U2443" s="9">
        <f t="shared" ca="1" si="415"/>
        <v>38.933394908434003</v>
      </c>
      <c r="V2443" s="43">
        <f t="shared" ca="1" si="416"/>
        <v>39.462342814713622</v>
      </c>
    </row>
    <row r="2444" spans="2:22" x14ac:dyDescent="0.25">
      <c r="B2444" s="9">
        <f t="shared" ca="1" si="419"/>
        <v>38.717317745212384</v>
      </c>
      <c r="C2444" s="9">
        <f t="shared" ca="1" si="420"/>
        <v>8.624528465916649</v>
      </c>
      <c r="D2444" s="9">
        <f t="shared" ca="1" si="420"/>
        <v>8.131304585649616</v>
      </c>
      <c r="E2444" s="9">
        <f t="shared" ca="1" si="420"/>
        <v>12.524941692912751</v>
      </c>
      <c r="F2444" s="9">
        <f t="shared" ca="1" si="420"/>
        <v>5.1309286172265178</v>
      </c>
      <c r="G2444" s="9">
        <f t="shared" ca="1" si="420"/>
        <v>12.173128930273698</v>
      </c>
      <c r="H2444" s="9">
        <f t="shared" ca="1" si="420"/>
        <v>2.0739992189204628</v>
      </c>
      <c r="I2444" s="9">
        <f t="shared" ca="1" si="420"/>
        <v>10.723983576501325</v>
      </c>
      <c r="J2444" s="9">
        <f t="shared" ca="1" si="420"/>
        <v>5.2495712437680107</v>
      </c>
      <c r="K2444" s="9">
        <f t="shared" ca="1" si="420"/>
        <v>7.2371093500741539</v>
      </c>
      <c r="L2444" s="9">
        <f t="shared" ca="1" si="420"/>
        <v>11.487276849576263</v>
      </c>
      <c r="M2444" s="9">
        <f t="shared" ca="1" si="420"/>
        <v>13.595421949161098</v>
      </c>
      <c r="N2444" s="9">
        <f t="shared" ca="1" si="420"/>
        <v>2.2958466758966218</v>
      </c>
      <c r="P2444" s="9">
        <f t="shared" ca="1" si="410"/>
        <v>38.717317745212384</v>
      </c>
      <c r="Q2444" s="9">
        <f t="shared" ca="1" si="411"/>
        <v>40.182164928070293</v>
      </c>
      <c r="R2444" s="9">
        <f t="shared" ca="1" si="412"/>
        <v>34.775689958690201</v>
      </c>
      <c r="S2444" s="9">
        <f t="shared" ca="1" si="413"/>
        <v>43.398665610390815</v>
      </c>
      <c r="T2444" s="9">
        <f t="shared" ca="1" si="414"/>
        <v>44.811540617897521</v>
      </c>
      <c r="U2444" s="9">
        <f t="shared" ca="1" si="415"/>
        <v>44.62383904158574</v>
      </c>
      <c r="V2444" s="43">
        <f t="shared" ca="1" si="416"/>
        <v>44.811540617897521</v>
      </c>
    </row>
    <row r="2445" spans="2:22" x14ac:dyDescent="0.25">
      <c r="B2445" s="9">
        <f t="shared" ca="1" si="419"/>
        <v>33.908183030839233</v>
      </c>
      <c r="C2445" s="9">
        <f t="shared" ca="1" si="420"/>
        <v>8.7140708025285818</v>
      </c>
      <c r="D2445" s="9">
        <f t="shared" ca="1" si="420"/>
        <v>8.5015705660794261</v>
      </c>
      <c r="E2445" s="9">
        <f t="shared" ca="1" si="420"/>
        <v>12.122452431506437</v>
      </c>
      <c r="F2445" s="9">
        <f t="shared" ca="1" si="420"/>
        <v>4.4939909969831389</v>
      </c>
      <c r="G2445" s="9">
        <f t="shared" ca="1" si="420"/>
        <v>5.8810690566287906</v>
      </c>
      <c r="H2445" s="9">
        <f t="shared" ca="1" si="420"/>
        <v>3.3859234905393949</v>
      </c>
      <c r="I2445" s="9">
        <f t="shared" ca="1" si="420"/>
        <v>18.729587057375351</v>
      </c>
      <c r="J2445" s="9">
        <f t="shared" ca="1" si="420"/>
        <v>4.6375108033914527</v>
      </c>
      <c r="K2445" s="9">
        <f t="shared" ca="1" si="420"/>
        <v>6.6749049641321454</v>
      </c>
      <c r="L2445" s="9">
        <f t="shared" ca="1" si="420"/>
        <v>8.0444837531524662</v>
      </c>
      <c r="M2445" s="9">
        <f t="shared" ca="1" si="420"/>
        <v>12.962895556004936</v>
      </c>
      <c r="N2445" s="9">
        <f t="shared" ca="1" si="420"/>
        <v>2.7670211703297927</v>
      </c>
      <c r="P2445" s="9">
        <f t="shared" ca="1" si="410"/>
        <v>33.908183030839233</v>
      </c>
      <c r="Q2445" s="9">
        <f t="shared" ca="1" si="411"/>
        <v>36.285538960908731</v>
      </c>
      <c r="R2445" s="9">
        <f t="shared" ca="1" si="412"/>
        <v>30.694471687126125</v>
      </c>
      <c r="S2445" s="9">
        <f t="shared" ca="1" si="413"/>
        <v>35.254973000862016</v>
      </c>
      <c r="T2445" s="9">
        <f t="shared" ca="1" si="414"/>
        <v>43.92373160356582</v>
      </c>
      <c r="U2445" s="9">
        <f t="shared" ca="1" si="415"/>
        <v>46.075122236088504</v>
      </c>
      <c r="V2445" s="43">
        <f t="shared" ca="1" si="416"/>
        <v>46.075122236088504</v>
      </c>
    </row>
    <row r="2446" spans="2:22" x14ac:dyDescent="0.25">
      <c r="B2446" s="9">
        <f t="shared" ca="1" si="419"/>
        <v>29.905438217446029</v>
      </c>
      <c r="C2446" s="9">
        <f t="shared" ca="1" si="420"/>
        <v>8.6193966467648124</v>
      </c>
      <c r="D2446" s="9">
        <f t="shared" ca="1" si="420"/>
        <v>8.1562027857799997</v>
      </c>
      <c r="E2446" s="9">
        <f t="shared" ca="1" si="420"/>
        <v>12.798682708010919</v>
      </c>
      <c r="F2446" s="9">
        <f t="shared" ca="1" si="420"/>
        <v>4.5106584544212023</v>
      </c>
      <c r="G2446" s="9">
        <f t="shared" ca="1" si="420"/>
        <v>6.3437231278512138</v>
      </c>
      <c r="H2446" s="9">
        <f t="shared" ca="1" si="420"/>
        <v>1.7669185141050829</v>
      </c>
      <c r="I2446" s="9">
        <f t="shared" ca="1" si="420"/>
        <v>14.832107328610288</v>
      </c>
      <c r="J2446" s="9">
        <f t="shared" ca="1" si="420"/>
        <v>6.2273786713034021</v>
      </c>
      <c r="K2446" s="9">
        <f t="shared" ca="1" si="420"/>
        <v>6.034059455165206</v>
      </c>
      <c r="L2446" s="9">
        <f t="shared" ca="1" si="420"/>
        <v>10.982696017933751</v>
      </c>
      <c r="M2446" s="9">
        <f t="shared" ca="1" si="420"/>
        <v>13.800507266480128</v>
      </c>
      <c r="N2446" s="9">
        <f t="shared" ca="1" si="420"/>
        <v>4.5539744538637876</v>
      </c>
      <c r="P2446" s="9">
        <f t="shared" ca="1" si="410"/>
        <v>29.905438217446029</v>
      </c>
      <c r="Q2446" s="9">
        <f t="shared" ca="1" si="411"/>
        <v>43.182128497876676</v>
      </c>
      <c r="R2446" s="9">
        <f t="shared" ca="1" si="412"/>
        <v>34.700785028148758</v>
      </c>
      <c r="S2446" s="9">
        <f t="shared" ca="1" si="413"/>
        <v>37.837574354699044</v>
      </c>
      <c r="T2446" s="9">
        <f t="shared" ca="1" si="414"/>
        <v>44.868703714039043</v>
      </c>
      <c r="U2446" s="9">
        <f t="shared" ca="1" si="415"/>
        <v>43.132540508721632</v>
      </c>
      <c r="V2446" s="43">
        <f t="shared" ca="1" si="416"/>
        <v>44.868703714039043</v>
      </c>
    </row>
    <row r="2447" spans="2:22" x14ac:dyDescent="0.25">
      <c r="B2447" s="9">
        <f t="shared" ca="1" si="419"/>
        <v>39.146255998767302</v>
      </c>
      <c r="C2447" s="9">
        <f t="shared" ca="1" si="420"/>
        <v>9.7029555740026847</v>
      </c>
      <c r="D2447" s="9">
        <f t="shared" ca="1" si="420"/>
        <v>5.8022909228875994</v>
      </c>
      <c r="E2447" s="9">
        <f t="shared" ca="1" si="420"/>
        <v>11.764044411210012</v>
      </c>
      <c r="F2447" s="9">
        <f t="shared" ca="1" si="420"/>
        <v>6.1231296592784012</v>
      </c>
      <c r="G2447" s="9">
        <f t="shared" ca="1" si="420"/>
        <v>8.3665779202278969</v>
      </c>
      <c r="H2447" s="9">
        <f t="shared" ca="1" si="420"/>
        <v>1.8631372255794123</v>
      </c>
      <c r="I2447" s="9">
        <f t="shared" ca="1" si="420"/>
        <v>14.614590580773001</v>
      </c>
      <c r="J2447" s="9">
        <f t="shared" ca="1" si="420"/>
        <v>5.8498779485808203</v>
      </c>
      <c r="K2447" s="9">
        <f t="shared" ca="1" si="420"/>
        <v>5.6453410419960184</v>
      </c>
      <c r="L2447" s="9">
        <f t="shared" ca="1" si="420"/>
        <v>10.471755547049018</v>
      </c>
      <c r="M2447" s="9">
        <f t="shared" ca="1" si="420"/>
        <v>12.612169814060982</v>
      </c>
      <c r="N2447" s="9">
        <f t="shared" ca="1" si="420"/>
        <v>4.1197511359467862</v>
      </c>
      <c r="P2447" s="9">
        <f t="shared" ca="1" si="410"/>
        <v>39.146255998767302</v>
      </c>
      <c r="Q2447" s="9">
        <f t="shared" ca="1" si="411"/>
        <v>41.90838461678932</v>
      </c>
      <c r="R2447" s="9">
        <f t="shared" ca="1" si="412"/>
        <v>36.06293295827291</v>
      </c>
      <c r="S2447" s="9">
        <f t="shared" ca="1" si="413"/>
        <v>36.268853793686731</v>
      </c>
      <c r="T2447" s="9">
        <f t="shared" ca="1" si="414"/>
        <v>43.374966106884301</v>
      </c>
      <c r="U2447" s="9">
        <f t="shared" ca="1" si="415"/>
        <v>41.395629237949478</v>
      </c>
      <c r="V2447" s="43">
        <f t="shared" ca="1" si="416"/>
        <v>43.374966106884301</v>
      </c>
    </row>
    <row r="2448" spans="2:22" x14ac:dyDescent="0.25">
      <c r="B2448" s="9">
        <f t="shared" ca="1" si="419"/>
        <v>30.63255537004915</v>
      </c>
      <c r="C2448" s="9">
        <f t="shared" ca="1" si="420"/>
        <v>12.454194854033211</v>
      </c>
      <c r="D2448" s="9">
        <f t="shared" ca="1" si="420"/>
        <v>6.9537755813804241</v>
      </c>
      <c r="E2448" s="9">
        <f t="shared" ca="1" si="420"/>
        <v>11.766883771175142</v>
      </c>
      <c r="F2448" s="9">
        <f t="shared" ca="1" si="420"/>
        <v>4.4053022374222222</v>
      </c>
      <c r="G2448" s="9">
        <f t="shared" ca="1" si="420"/>
        <v>5.8297920507995498</v>
      </c>
      <c r="H2448" s="9">
        <f t="shared" ca="1" si="420"/>
        <v>2.3912121613171555</v>
      </c>
      <c r="I2448" s="9">
        <f t="shared" ca="1" si="420"/>
        <v>12.732299100884052</v>
      </c>
      <c r="J2448" s="9">
        <f t="shared" ca="1" si="420"/>
        <v>6.0173025946785774</v>
      </c>
      <c r="K2448" s="9">
        <f t="shared" ca="1" si="420"/>
        <v>5.4056274257373609</v>
      </c>
      <c r="L2448" s="9">
        <f t="shared" ca="1" si="420"/>
        <v>10.544799561558571</v>
      </c>
      <c r="M2448" s="9">
        <f t="shared" ca="1" si="420"/>
        <v>12.923625758682224</v>
      </c>
      <c r="N2448" s="9">
        <f t="shared" ca="1" si="420"/>
        <v>3.8473158736967648</v>
      </c>
      <c r="P2448" s="9">
        <f t="shared" ca="1" si="410"/>
        <v>30.63255537004915</v>
      </c>
      <c r="Q2448" s="9">
        <f t="shared" ca="1" si="411"/>
        <v>44.630496655142267</v>
      </c>
      <c r="R2448" s="9">
        <f t="shared" ca="1" si="412"/>
        <v>36.65723995244813</v>
      </c>
      <c r="S2448" s="9">
        <f t="shared" ca="1" si="413"/>
        <v>34.972522654489829</v>
      </c>
      <c r="T2448" s="9">
        <f t="shared" ca="1" si="414"/>
        <v>39.907982168319364</v>
      </c>
      <c r="U2448" s="9">
        <f t="shared" ca="1" si="415"/>
        <v>38.43949249174625</v>
      </c>
      <c r="V2448" s="43">
        <f t="shared" ca="1" si="416"/>
        <v>44.630496655142267</v>
      </c>
    </row>
    <row r="2449" spans="2:22" x14ac:dyDescent="0.25">
      <c r="B2449" s="9">
        <f t="shared" ca="1" si="419"/>
        <v>27.880188473467573</v>
      </c>
      <c r="C2449" s="9">
        <f t="shared" ca="1" si="420"/>
        <v>10.3348089336738</v>
      </c>
      <c r="D2449" s="9">
        <f t="shared" ca="1" si="420"/>
        <v>6.566684165266536</v>
      </c>
      <c r="E2449" s="9">
        <f t="shared" ca="1" si="420"/>
        <v>11.645183365504369</v>
      </c>
      <c r="F2449" s="9">
        <f t="shared" ca="1" si="420"/>
        <v>4.9802758559737148</v>
      </c>
      <c r="G2449" s="9">
        <f t="shared" ca="1" si="420"/>
        <v>9.0414935119266406</v>
      </c>
      <c r="H2449" s="9">
        <f t="shared" ca="1" si="420"/>
        <v>3.2352158061956557</v>
      </c>
      <c r="I2449" s="9">
        <f t="shared" ca="1" si="420"/>
        <v>12.511329730060368</v>
      </c>
      <c r="J2449" s="9">
        <f t="shared" ca="1" si="420"/>
        <v>4.3492771467567577</v>
      </c>
      <c r="K2449" s="9">
        <f t="shared" ca="1" si="420"/>
        <v>6.496015193119816</v>
      </c>
      <c r="L2449" s="9">
        <f t="shared" ca="1" si="420"/>
        <v>11.560394306606016</v>
      </c>
      <c r="M2449" s="9">
        <f t="shared" ca="1" si="420"/>
        <v>13.285441680764777</v>
      </c>
      <c r="N2449" s="9">
        <f t="shared" ca="1" si="420"/>
        <v>2.537250764156179</v>
      </c>
      <c r="P2449" s="9">
        <f t="shared" ca="1" si="410"/>
        <v>27.880188473467573</v>
      </c>
      <c r="Q2449" s="9">
        <f t="shared" ca="1" si="411"/>
        <v>40.426914516697124</v>
      </c>
      <c r="R2449" s="9">
        <f t="shared" ca="1" si="412"/>
        <v>35.908745053529522</v>
      </c>
      <c r="S2449" s="9">
        <f t="shared" ca="1" si="413"/>
        <v>39.437053747270838</v>
      </c>
      <c r="T2449" s="9">
        <f t="shared" ca="1" si="414"/>
        <v>42.217152478015734</v>
      </c>
      <c r="U2449" s="9">
        <f t="shared" ca="1" si="415"/>
        <v>41.40494908801832</v>
      </c>
      <c r="V2449" s="43">
        <f t="shared" ca="1" si="416"/>
        <v>42.217152478015734</v>
      </c>
    </row>
    <row r="2450" spans="2:22" x14ac:dyDescent="0.25">
      <c r="B2450" s="9">
        <f t="shared" ca="1" si="419"/>
        <v>32.371290288448805</v>
      </c>
      <c r="C2450" s="9">
        <f t="shared" ca="1" si="420"/>
        <v>12.025023551035975</v>
      </c>
      <c r="D2450" s="9">
        <f t="shared" ca="1" si="420"/>
        <v>7.2126470200873811</v>
      </c>
      <c r="E2450" s="9">
        <f t="shared" ca="1" si="420"/>
        <v>13.00302193163275</v>
      </c>
      <c r="F2450" s="9">
        <f t="shared" ca="1" si="420"/>
        <v>7.0417583797862884</v>
      </c>
      <c r="G2450" s="9">
        <f t="shared" ca="1" si="420"/>
        <v>8.5851077927843189</v>
      </c>
      <c r="H2450" s="9">
        <f t="shared" ca="1" si="420"/>
        <v>1.7232075728416474</v>
      </c>
      <c r="I2450" s="9">
        <f t="shared" ca="1" si="420"/>
        <v>12.350603245426653</v>
      </c>
      <c r="J2450" s="9">
        <f t="shared" ca="1" si="420"/>
        <v>4.8011282397998141</v>
      </c>
      <c r="K2450" s="9">
        <f t="shared" ca="1" si="420"/>
        <v>5.479559005527376</v>
      </c>
      <c r="L2450" s="9">
        <f t="shared" ca="1" si="420"/>
        <v>12.168399673394873</v>
      </c>
      <c r="M2450" s="9">
        <f t="shared" ca="1" si="420"/>
        <v>11.72127755827165</v>
      </c>
      <c r="N2450" s="9">
        <f t="shared" ca="1" si="420"/>
        <v>4.0256351591979538</v>
      </c>
      <c r="P2450" s="9">
        <f t="shared" ca="1" si="410"/>
        <v>32.371290288448805</v>
      </c>
      <c r="Q2450" s="9">
        <f t="shared" ca="1" si="411"/>
        <v>46.023208555061366</v>
      </c>
      <c r="R2450" s="9">
        <f t="shared" ca="1" si="412"/>
        <v>40.740375768942464</v>
      </c>
      <c r="S2450" s="9">
        <f t="shared" ca="1" si="413"/>
        <v>39.194556223833551</v>
      </c>
      <c r="T2450" s="9">
        <f t="shared" ca="1" si="414"/>
        <v>44.342392890891183</v>
      </c>
      <c r="U2450" s="9">
        <f t="shared" ca="1" si="415"/>
        <v>39.869635616570001</v>
      </c>
      <c r="V2450" s="43">
        <f t="shared" ca="1" si="416"/>
        <v>46.023208555061366</v>
      </c>
    </row>
    <row r="2451" spans="2:22" x14ac:dyDescent="0.25">
      <c r="B2451" s="9">
        <f t="shared" ca="1" si="419"/>
        <v>35.218711926212187</v>
      </c>
      <c r="C2451" s="9">
        <f t="shared" ca="1" si="420"/>
        <v>13.433866864740363</v>
      </c>
      <c r="D2451" s="9">
        <f t="shared" ca="1" si="420"/>
        <v>5.4429250129376774</v>
      </c>
      <c r="E2451" s="9">
        <f t="shared" ca="1" si="420"/>
        <v>14.352025644823064</v>
      </c>
      <c r="F2451" s="9">
        <f t="shared" ca="1" si="420"/>
        <v>5.711089404271334</v>
      </c>
      <c r="G2451" s="9">
        <f t="shared" ca="1" si="420"/>
        <v>9.4671777539489668</v>
      </c>
      <c r="H2451" s="9">
        <f t="shared" ca="1" si="420"/>
        <v>2.2857657144444095</v>
      </c>
      <c r="I2451" s="9">
        <f t="shared" ca="1" si="420"/>
        <v>10.680427877569825</v>
      </c>
      <c r="J2451" s="9">
        <f t="shared" ca="1" si="420"/>
        <v>4.4134580392105951</v>
      </c>
      <c r="K2451" s="9">
        <f t="shared" ca="1" si="420"/>
        <v>6.3954221815291348</v>
      </c>
      <c r="L2451" s="9">
        <f t="shared" ca="1" si="420"/>
        <v>9.4092325806350221</v>
      </c>
      <c r="M2451" s="9">
        <f t="shared" ca="1" si="420"/>
        <v>12.32028380710954</v>
      </c>
      <c r="N2451" s="9">
        <f t="shared" ca="1" si="420"/>
        <v>2.9128367183196726</v>
      </c>
      <c r="P2451" s="9">
        <f t="shared" ca="1" si="410"/>
        <v>35.218711926212187</v>
      </c>
      <c r="Q2451" s="9">
        <f t="shared" ca="1" si="411"/>
        <v>44.521419847728716</v>
      </c>
      <c r="R2451" s="9">
        <f t="shared" ca="1" si="412"/>
        <v>37.86244774949553</v>
      </c>
      <c r="S2451" s="9">
        <f t="shared" ca="1" si="413"/>
        <v>35.913359961814884</v>
      </c>
      <c r="T2451" s="9">
        <f t="shared" ca="1" si="414"/>
        <v>37.912599943411166</v>
      </c>
      <c r="U2451" s="9">
        <f t="shared" ca="1" si="415"/>
        <v>37.910814451566011</v>
      </c>
      <c r="V2451" s="43">
        <f t="shared" ca="1" si="416"/>
        <v>44.521419847728716</v>
      </c>
    </row>
    <row r="2452" spans="2:22" x14ac:dyDescent="0.25">
      <c r="B2452" s="9">
        <f t="shared" ca="1" si="419"/>
        <v>29.367301358749309</v>
      </c>
      <c r="C2452" s="9">
        <f t="shared" ca="1" si="420"/>
        <v>12.356799595534806</v>
      </c>
      <c r="D2452" s="9">
        <f t="shared" ca="1" si="420"/>
        <v>7.7210397479526014</v>
      </c>
      <c r="E2452" s="9">
        <f t="shared" ca="1" si="420"/>
        <v>12.528494132210414</v>
      </c>
      <c r="F2452" s="9">
        <f t="shared" ca="1" si="420"/>
        <v>5.5576570289387623</v>
      </c>
      <c r="G2452" s="9">
        <f t="shared" ca="1" si="420"/>
        <v>5.9370733101868556</v>
      </c>
      <c r="H2452" s="9">
        <f t="shared" ca="1" si="420"/>
        <v>2.1162786027624452</v>
      </c>
      <c r="I2452" s="9">
        <f t="shared" ca="1" si="420"/>
        <v>18.135054161920493</v>
      </c>
      <c r="J2452" s="9">
        <f t="shared" ca="1" si="420"/>
        <v>5.8914230494816051</v>
      </c>
      <c r="K2452" s="9">
        <f t="shared" ca="1" si="420"/>
        <v>6.5239173591816337</v>
      </c>
      <c r="L2452" s="9">
        <f t="shared" ca="1" si="420"/>
        <v>8.1741766064099952</v>
      </c>
      <c r="M2452" s="9">
        <f t="shared" ca="1" si="420"/>
        <v>11.868030568880346</v>
      </c>
      <c r="N2452" s="9">
        <f t="shared" ca="1" si="420"/>
        <v>3.9538003105545343</v>
      </c>
      <c r="P2452" s="9">
        <f t="shared" ca="1" si="410"/>
        <v>29.367301358749309</v>
      </c>
      <c r="Q2452" s="9">
        <f t="shared" ca="1" si="411"/>
        <v>42.904693694191359</v>
      </c>
      <c r="R2452" s="9">
        <f t="shared" ca="1" si="412"/>
        <v>36.566350900619732</v>
      </c>
      <c r="S2452" s="9">
        <f t="shared" ca="1" si="413"/>
        <v>34.426285937048064</v>
      </c>
      <c r="T2452" s="9">
        <f t="shared" ca="1" si="414"/>
        <v>43.921144137024477</v>
      </c>
      <c r="U2452" s="9">
        <f t="shared" ca="1" si="415"/>
        <v>43.661197788940299</v>
      </c>
      <c r="V2452" s="43">
        <f t="shared" ca="1" si="416"/>
        <v>43.921144137024477</v>
      </c>
    </row>
    <row r="2453" spans="2:22" x14ac:dyDescent="0.25">
      <c r="B2453" s="9">
        <f t="shared" ca="1" si="419"/>
        <v>34.734617664578359</v>
      </c>
      <c r="C2453" s="9">
        <f t="shared" ca="1" si="420"/>
        <v>10.642969072575497</v>
      </c>
      <c r="D2453" s="9">
        <f t="shared" ca="1" si="420"/>
        <v>6.5375059905636226</v>
      </c>
      <c r="E2453" s="9">
        <f t="shared" ca="1" si="420"/>
        <v>12.180855821359014</v>
      </c>
      <c r="F2453" s="9">
        <f t="shared" ca="1" si="420"/>
        <v>5.6665626567310792</v>
      </c>
      <c r="G2453" s="9">
        <f t="shared" ca="1" si="420"/>
        <v>6.0260567063444173</v>
      </c>
      <c r="H2453" s="9">
        <f t="shared" ca="1" si="420"/>
        <v>3.2437720479997756</v>
      </c>
      <c r="I2453" s="9">
        <f t="shared" ca="1" si="420"/>
        <v>16.1996003724127</v>
      </c>
      <c r="J2453" s="9">
        <f t="shared" ca="1" si="420"/>
        <v>5.1467971425193699</v>
      </c>
      <c r="K2453" s="9">
        <f t="shared" ca="1" si="420"/>
        <v>6.747792971823662</v>
      </c>
      <c r="L2453" s="9">
        <f t="shared" ca="1" si="420"/>
        <v>10.027758576810069</v>
      </c>
      <c r="M2453" s="9">
        <f t="shared" ca="1" si="420"/>
        <v>11.48539377209096</v>
      </c>
      <c r="N2453" s="9">
        <f t="shared" ca="1" si="420"/>
        <v>2.6754702449669145</v>
      </c>
      <c r="P2453" s="9">
        <f t="shared" ca="1" si="410"/>
        <v>34.734617664578359</v>
      </c>
      <c r="Q2453" s="9">
        <f t="shared" ca="1" si="411"/>
        <v>40.673850858230864</v>
      </c>
      <c r="R2453" s="9">
        <f t="shared" ca="1" si="412"/>
        <v>35.76055352290723</v>
      </c>
      <c r="S2453" s="9">
        <f t="shared" ca="1" si="413"/>
        <v>35.258356538508465</v>
      </c>
      <c r="T2453" s="9">
        <f t="shared" ca="1" si="414"/>
        <v>41.466391891097729</v>
      </c>
      <c r="U2453" s="9">
        <f t="shared" ca="1" si="415"/>
        <v>40.248556841411698</v>
      </c>
      <c r="V2453" s="43">
        <f t="shared" ca="1" si="416"/>
        <v>41.466391891097729</v>
      </c>
    </row>
    <row r="2454" spans="2:22" x14ac:dyDescent="0.25">
      <c r="B2454" s="9">
        <f t="shared" ca="1" si="419"/>
        <v>34.867874367972647</v>
      </c>
      <c r="C2454" s="9">
        <f t="shared" ca="1" si="420"/>
        <v>10.673693924025146</v>
      </c>
      <c r="D2454" s="9">
        <f t="shared" ca="1" si="420"/>
        <v>9.5932214508019786</v>
      </c>
      <c r="E2454" s="9">
        <f t="shared" ca="1" si="420"/>
        <v>11.736429636658073</v>
      </c>
      <c r="F2454" s="9">
        <f t="shared" ca="1" si="420"/>
        <v>5.4691169311875552</v>
      </c>
      <c r="G2454" s="9">
        <f t="shared" ca="1" si="420"/>
        <v>5.8075295496709538</v>
      </c>
      <c r="H2454" s="9">
        <f t="shared" ca="1" si="420"/>
        <v>2.1565457737471094</v>
      </c>
      <c r="I2454" s="9">
        <f t="shared" ca="1" si="420"/>
        <v>14.650834690552328</v>
      </c>
      <c r="J2454" s="9">
        <f t="shared" ca="1" si="420"/>
        <v>5.4708217157998851</v>
      </c>
      <c r="K2454" s="9">
        <f t="shared" ca="1" si="420"/>
        <v>6.6665686998810632</v>
      </c>
      <c r="L2454" s="9">
        <f t="shared" ca="1" si="420"/>
        <v>8.8352220528400203</v>
      </c>
      <c r="M2454" s="9">
        <f t="shared" ca="1" si="420"/>
        <v>12.403712508796037</v>
      </c>
      <c r="N2454" s="9">
        <f t="shared" ca="1" si="420"/>
        <v>3.2532261366523496</v>
      </c>
      <c r="P2454" s="9">
        <f t="shared" ca="1" si="410"/>
        <v>34.867874367972647</v>
      </c>
      <c r="Q2454" s="9">
        <f t="shared" ca="1" si="411"/>
        <v>39.969393465975479</v>
      </c>
      <c r="R2454" s="9">
        <f t="shared" ca="1" si="412"/>
        <v>34.897827744586131</v>
      </c>
      <c r="S2454" s="9">
        <f t="shared" ca="1" si="413"/>
        <v>36.312313663593478</v>
      </c>
      <c r="T2454" s="9">
        <f t="shared" ca="1" si="414"/>
        <v>42.140033880517628</v>
      </c>
      <c r="U2454" s="9">
        <f t="shared" ca="1" si="415"/>
        <v>42.4552981998213</v>
      </c>
      <c r="V2454" s="43">
        <f t="shared" ca="1" si="416"/>
        <v>42.4552981998213</v>
      </c>
    </row>
    <row r="2455" spans="2:22" x14ac:dyDescent="0.25">
      <c r="B2455" s="9">
        <f t="shared" ca="1" si="419"/>
        <v>30.237789300672773</v>
      </c>
      <c r="C2455" s="9">
        <f t="shared" ca="1" si="420"/>
        <v>9.956114224914673</v>
      </c>
      <c r="D2455" s="9">
        <f t="shared" ca="1" si="420"/>
        <v>7.4391916462354146</v>
      </c>
      <c r="E2455" s="9">
        <f t="shared" ca="1" si="420"/>
        <v>10.66509455533364</v>
      </c>
      <c r="F2455" s="9">
        <f t="shared" ca="1" si="420"/>
        <v>4.8540753788626132</v>
      </c>
      <c r="G2455" s="9">
        <f t="shared" ca="1" si="420"/>
        <v>10.592017570040996</v>
      </c>
      <c r="H2455" s="9">
        <f t="shared" ca="1" si="420"/>
        <v>2.5055933507145456</v>
      </c>
      <c r="I2455" s="9">
        <f t="shared" ca="1" si="420"/>
        <v>14.542948885162001</v>
      </c>
      <c r="J2455" s="9">
        <f t="shared" ca="1" si="420"/>
        <v>5.552818797267344</v>
      </c>
      <c r="K2455" s="9">
        <f t="shared" ca="1" si="420"/>
        <v>5.8052341145911761</v>
      </c>
      <c r="L2455" s="9">
        <f t="shared" ca="1" si="420"/>
        <v>11.500539503736537</v>
      </c>
      <c r="M2455" s="9">
        <f t="shared" ca="1" si="420"/>
        <v>12.755672857270174</v>
      </c>
      <c r="N2455" s="9">
        <f t="shared" ca="1" si="420"/>
        <v>4.8356975129585784</v>
      </c>
      <c r="P2455" s="9">
        <f t="shared" ca="1" si="410"/>
        <v>30.237789300672773</v>
      </c>
      <c r="Q2455" s="9">
        <f t="shared" ca="1" si="411"/>
        <v>42.510264594210767</v>
      </c>
      <c r="R2455" s="9">
        <f t="shared" ca="1" si="412"/>
        <v>36.95166073506357</v>
      </c>
      <c r="S2455" s="9">
        <f t="shared" ca="1" si="413"/>
        <v>42.678273698277238</v>
      </c>
      <c r="T2455" s="9">
        <f t="shared" ca="1" si="414"/>
        <v>48.910395118133522</v>
      </c>
      <c r="U2455" s="9">
        <f t="shared" ca="1" si="415"/>
        <v>45.329830958708584</v>
      </c>
      <c r="V2455" s="43">
        <f t="shared" ca="1" si="416"/>
        <v>48.910395118133522</v>
      </c>
    </row>
    <row r="2456" spans="2:22" x14ac:dyDescent="0.25">
      <c r="B2456" s="9">
        <f t="shared" ca="1" si="419"/>
        <v>30.674875363655886</v>
      </c>
      <c r="C2456" s="9">
        <f t="shared" ca="1" si="420"/>
        <v>14.123715037364782</v>
      </c>
      <c r="D2456" s="9">
        <f t="shared" ca="1" si="420"/>
        <v>6.7796481119083545</v>
      </c>
      <c r="E2456" s="9">
        <f t="shared" ca="1" si="420"/>
        <v>11.414646851159993</v>
      </c>
      <c r="F2456" s="9">
        <f t="shared" ca="1" si="420"/>
        <v>4.7905540971996254</v>
      </c>
      <c r="G2456" s="9">
        <f t="shared" ca="1" si="420"/>
        <v>9.6781771155235461</v>
      </c>
      <c r="H2456" s="9">
        <f t="shared" ca="1" si="420"/>
        <v>3.6164449332720348</v>
      </c>
      <c r="I2456" s="9">
        <f t="shared" ca="1" si="420"/>
        <v>16.367032061197509</v>
      </c>
      <c r="J2456" s="9">
        <f t="shared" ca="1" si="420"/>
        <v>5.4874773341352938</v>
      </c>
      <c r="K2456" s="9">
        <f t="shared" ca="1" si="420"/>
        <v>7.3354383458327073</v>
      </c>
      <c r="L2456" s="9">
        <f t="shared" ca="1" si="420"/>
        <v>10.92080999858884</v>
      </c>
      <c r="M2456" s="9">
        <f t="shared" ca="1" si="420"/>
        <v>13.603520695744749</v>
      </c>
      <c r="N2456" s="9">
        <f t="shared" ca="1" si="420"/>
        <v>4.3250406300970976</v>
      </c>
      <c r="P2456" s="9">
        <f t="shared" ref="P2456:P2519" ca="1" si="421">B2456</f>
        <v>30.674875363655886</v>
      </c>
      <c r="Q2456" s="9">
        <f t="shared" ref="Q2456:Q2519" ca="1" si="422">C2456+E2456+J2456+L2456+N2456</f>
        <v>46.271689851346004</v>
      </c>
      <c r="R2456" s="9">
        <f t="shared" ref="R2456:R2519" ca="1" si="423">C2456+F2456+K2456+L2456+N2456</f>
        <v>41.495558109083056</v>
      </c>
      <c r="S2456" s="9">
        <f t="shared" ref="S2456:S2519" ca="1" si="424">D2456+G2456+H2456+K2456+L2456+N2456</f>
        <v>42.655559135222582</v>
      </c>
      <c r="T2456" s="9">
        <f t="shared" ref="T2456:T2519" ca="1" si="425">D2456+G2456+I2456+L2456+N2456</f>
        <v>48.070707917315353</v>
      </c>
      <c r="U2456" s="9">
        <f t="shared" ref="U2456:U2519" ca="1" si="426">D2456+G2456+I2456+M2456</f>
        <v>46.428377984374158</v>
      </c>
      <c r="V2456" s="43">
        <f t="shared" ref="V2456:V2519" ca="1" si="427">MAX(P2456:U2456)</f>
        <v>48.070707917315353</v>
      </c>
    </row>
    <row r="2457" spans="2:22" x14ac:dyDescent="0.25">
      <c r="B2457" s="9">
        <f t="shared" ca="1" si="419"/>
        <v>27.216743602774219</v>
      </c>
      <c r="C2457" s="9">
        <f t="shared" ca="1" si="420"/>
        <v>9.0934054412712158</v>
      </c>
      <c r="D2457" s="9">
        <f t="shared" ca="1" si="420"/>
        <v>9.6715660952054083</v>
      </c>
      <c r="E2457" s="9">
        <f t="shared" ca="1" si="420"/>
        <v>11.756011658966099</v>
      </c>
      <c r="F2457" s="9">
        <f t="shared" ca="1" si="420"/>
        <v>4.6128898904585522</v>
      </c>
      <c r="G2457" s="9">
        <f t="shared" ca="1" si="420"/>
        <v>8.3344481296407604</v>
      </c>
      <c r="H2457" s="9">
        <f t="shared" ca="1" si="420"/>
        <v>2.3269156098398751</v>
      </c>
      <c r="I2457" s="9">
        <f t="shared" ca="1" si="420"/>
        <v>11.933823817791337</v>
      </c>
      <c r="J2457" s="9">
        <f t="shared" ca="1" si="420"/>
        <v>4.4187128583259287</v>
      </c>
      <c r="K2457" s="9">
        <f t="shared" ca="1" si="420"/>
        <v>5.9810506198285074</v>
      </c>
      <c r="L2457" s="9">
        <f t="shared" ca="1" si="420"/>
        <v>11.148362348133684</v>
      </c>
      <c r="M2457" s="9">
        <f t="shared" ca="1" si="420"/>
        <v>13.815964861747194</v>
      </c>
      <c r="N2457" s="9">
        <f t="shared" ca="1" si="420"/>
        <v>2.820749286659848</v>
      </c>
      <c r="P2457" s="9">
        <f t="shared" ca="1" si="421"/>
        <v>27.216743602774219</v>
      </c>
      <c r="Q2457" s="9">
        <f t="shared" ca="1" si="422"/>
        <v>39.237241593356771</v>
      </c>
      <c r="R2457" s="9">
        <f t="shared" ca="1" si="423"/>
        <v>33.656457586351806</v>
      </c>
      <c r="S2457" s="9">
        <f t="shared" ca="1" si="424"/>
        <v>40.283092089308084</v>
      </c>
      <c r="T2457" s="9">
        <f t="shared" ca="1" si="425"/>
        <v>43.908949677431039</v>
      </c>
      <c r="U2457" s="9">
        <f t="shared" ca="1" si="426"/>
        <v>43.755802904384694</v>
      </c>
      <c r="V2457" s="43">
        <f t="shared" ca="1" si="427"/>
        <v>43.908949677431039</v>
      </c>
    </row>
    <row r="2458" spans="2:22" x14ac:dyDescent="0.25">
      <c r="B2458" s="9">
        <f t="shared" ca="1" si="419"/>
        <v>25.153984285472628</v>
      </c>
      <c r="C2458" s="9">
        <f t="shared" ca="1" si="420"/>
        <v>12.182675643601357</v>
      </c>
      <c r="D2458" s="9">
        <f t="shared" ca="1" si="420"/>
        <v>8.0316200405714895</v>
      </c>
      <c r="E2458" s="9">
        <f t="shared" ca="1" si="420"/>
        <v>12.15613730781099</v>
      </c>
      <c r="F2458" s="9">
        <f t="shared" ca="1" si="420"/>
        <v>4.5184521251320628</v>
      </c>
      <c r="G2458" s="9">
        <f t="shared" ca="1" si="420"/>
        <v>8.7250241760510114</v>
      </c>
      <c r="H2458" s="9">
        <f t="shared" ca="1" si="420"/>
        <v>2.3373677477308621</v>
      </c>
      <c r="I2458" s="9">
        <f t="shared" ca="1" si="420"/>
        <v>17.496403106642575</v>
      </c>
      <c r="J2458" s="9">
        <f t="shared" ca="1" si="420"/>
        <v>4.4469007418504747</v>
      </c>
      <c r="K2458" s="9">
        <f t="shared" ref="C2458:N2479" ca="1" si="428">_xlfn.BETA.INV(RAND(),K$20,K$21,K$15,K$17)</f>
        <v>6.3817239590186698</v>
      </c>
      <c r="L2458" s="9">
        <f t="shared" ca="1" si="428"/>
        <v>10.635429414869577</v>
      </c>
      <c r="M2458" s="9">
        <f t="shared" ca="1" si="428"/>
        <v>12.651141180600611</v>
      </c>
      <c r="N2458" s="9">
        <f t="shared" ca="1" si="428"/>
        <v>3.4399135717353677</v>
      </c>
      <c r="P2458" s="9">
        <f t="shared" ca="1" si="421"/>
        <v>25.153984285472628</v>
      </c>
      <c r="Q2458" s="9">
        <f t="shared" ca="1" si="422"/>
        <v>42.861056679867765</v>
      </c>
      <c r="R2458" s="9">
        <f t="shared" ca="1" si="423"/>
        <v>37.158194714357037</v>
      </c>
      <c r="S2458" s="9">
        <f t="shared" ca="1" si="424"/>
        <v>39.55107890997698</v>
      </c>
      <c r="T2458" s="9">
        <f t="shared" ca="1" si="425"/>
        <v>48.328390309870024</v>
      </c>
      <c r="U2458" s="9">
        <f t="shared" ca="1" si="426"/>
        <v>46.90418850386569</v>
      </c>
      <c r="V2458" s="43">
        <f t="shared" ca="1" si="427"/>
        <v>48.328390309870024</v>
      </c>
    </row>
    <row r="2459" spans="2:22" x14ac:dyDescent="0.25">
      <c r="B2459" s="9">
        <f t="shared" ca="1" si="419"/>
        <v>27.347577738431646</v>
      </c>
      <c r="C2459" s="9">
        <f t="shared" ca="1" si="428"/>
        <v>10.265880940254341</v>
      </c>
      <c r="D2459" s="9">
        <f t="shared" ca="1" si="428"/>
        <v>9.6524236049558674</v>
      </c>
      <c r="E2459" s="9">
        <f t="shared" ca="1" si="428"/>
        <v>10.402469541835025</v>
      </c>
      <c r="F2459" s="9">
        <f t="shared" ca="1" si="428"/>
        <v>4.4941750826921307</v>
      </c>
      <c r="G2459" s="9">
        <f t="shared" ca="1" si="428"/>
        <v>8.0625477263062457</v>
      </c>
      <c r="H2459" s="9">
        <f t="shared" ca="1" si="428"/>
        <v>1.8177462169015766</v>
      </c>
      <c r="I2459" s="9">
        <f t="shared" ca="1" si="428"/>
        <v>9.8496723246122233</v>
      </c>
      <c r="J2459" s="9">
        <f t="shared" ca="1" si="428"/>
        <v>7.5437624861800092</v>
      </c>
      <c r="K2459" s="9">
        <f t="shared" ca="1" si="428"/>
        <v>6.5549869305227517</v>
      </c>
      <c r="L2459" s="9">
        <f t="shared" ca="1" si="428"/>
        <v>8.7418713239365271</v>
      </c>
      <c r="M2459" s="9">
        <f t="shared" ca="1" si="428"/>
        <v>12.215284422819858</v>
      </c>
      <c r="N2459" s="9">
        <f t="shared" ca="1" si="428"/>
        <v>2.2414758167661453</v>
      </c>
      <c r="P2459" s="9">
        <f t="shared" ca="1" si="421"/>
        <v>27.347577738431646</v>
      </c>
      <c r="Q2459" s="9">
        <f t="shared" ca="1" si="422"/>
        <v>39.19546010897205</v>
      </c>
      <c r="R2459" s="9">
        <f t="shared" ca="1" si="423"/>
        <v>32.2983900941719</v>
      </c>
      <c r="S2459" s="9">
        <f t="shared" ca="1" si="424"/>
        <v>37.071051619389117</v>
      </c>
      <c r="T2459" s="9">
        <f t="shared" ca="1" si="425"/>
        <v>38.547990796577011</v>
      </c>
      <c r="U2459" s="9">
        <f t="shared" ca="1" si="426"/>
        <v>39.779928078694191</v>
      </c>
      <c r="V2459" s="43">
        <f t="shared" ca="1" si="427"/>
        <v>39.779928078694191</v>
      </c>
    </row>
    <row r="2460" spans="2:22" x14ac:dyDescent="0.25">
      <c r="B2460" s="9">
        <f t="shared" ca="1" si="419"/>
        <v>37.396685742310304</v>
      </c>
      <c r="C2460" s="9">
        <f t="shared" ca="1" si="428"/>
        <v>13.189299278881276</v>
      </c>
      <c r="D2460" s="9">
        <f t="shared" ca="1" si="428"/>
        <v>11.532438414829757</v>
      </c>
      <c r="E2460" s="9">
        <f t="shared" ca="1" si="428"/>
        <v>11.042591552509826</v>
      </c>
      <c r="F2460" s="9">
        <f t="shared" ca="1" si="428"/>
        <v>4.4580444733391058</v>
      </c>
      <c r="G2460" s="9">
        <f t="shared" ca="1" si="428"/>
        <v>5.4368945602988639</v>
      </c>
      <c r="H2460" s="9">
        <f t="shared" ca="1" si="428"/>
        <v>2.3851331818297239</v>
      </c>
      <c r="I2460" s="9">
        <f t="shared" ca="1" si="428"/>
        <v>10.84236606095584</v>
      </c>
      <c r="J2460" s="9">
        <f t="shared" ca="1" si="428"/>
        <v>4.0743878487031795</v>
      </c>
      <c r="K2460" s="9">
        <f t="shared" ca="1" si="428"/>
        <v>6.2865840527752592</v>
      </c>
      <c r="L2460" s="9">
        <f t="shared" ca="1" si="428"/>
        <v>10.812540327381498</v>
      </c>
      <c r="M2460" s="9">
        <f t="shared" ca="1" si="428"/>
        <v>12.378394755019414</v>
      </c>
      <c r="N2460" s="9">
        <f t="shared" ca="1" si="428"/>
        <v>3.27376900603165</v>
      </c>
      <c r="P2460" s="9">
        <f t="shared" ca="1" si="421"/>
        <v>37.396685742310304</v>
      </c>
      <c r="Q2460" s="9">
        <f t="shared" ca="1" si="422"/>
        <v>42.392588013507428</v>
      </c>
      <c r="R2460" s="9">
        <f t="shared" ca="1" si="423"/>
        <v>38.020237138408788</v>
      </c>
      <c r="S2460" s="9">
        <f t="shared" ca="1" si="424"/>
        <v>39.727359543146754</v>
      </c>
      <c r="T2460" s="9">
        <f t="shared" ca="1" si="425"/>
        <v>41.89800836949761</v>
      </c>
      <c r="U2460" s="9">
        <f t="shared" ca="1" si="426"/>
        <v>40.190093791103877</v>
      </c>
      <c r="V2460" s="43">
        <f t="shared" ca="1" si="427"/>
        <v>42.392588013507428</v>
      </c>
    </row>
    <row r="2461" spans="2:22" x14ac:dyDescent="0.25">
      <c r="B2461" s="9">
        <f t="shared" ca="1" si="419"/>
        <v>36.823990918772324</v>
      </c>
      <c r="C2461" s="9">
        <f t="shared" ca="1" si="428"/>
        <v>9.1397350273741651</v>
      </c>
      <c r="D2461" s="9">
        <f t="shared" ca="1" si="428"/>
        <v>8.732330240962602</v>
      </c>
      <c r="E2461" s="9">
        <f t="shared" ca="1" si="428"/>
        <v>11.977408048560779</v>
      </c>
      <c r="F2461" s="9">
        <f t="shared" ca="1" si="428"/>
        <v>5.6883545483220548</v>
      </c>
      <c r="G2461" s="9">
        <f t="shared" ca="1" si="428"/>
        <v>12.103327119793294</v>
      </c>
      <c r="H2461" s="9">
        <f t="shared" ca="1" si="428"/>
        <v>2.5753592009883652</v>
      </c>
      <c r="I2461" s="9">
        <f t="shared" ca="1" si="428"/>
        <v>17.039944049531584</v>
      </c>
      <c r="J2461" s="9">
        <f t="shared" ca="1" si="428"/>
        <v>6.0249541624013148</v>
      </c>
      <c r="K2461" s="9">
        <f t="shared" ca="1" si="428"/>
        <v>5.4453721437660256</v>
      </c>
      <c r="L2461" s="9">
        <f t="shared" ca="1" si="428"/>
        <v>9.7896958898646123</v>
      </c>
      <c r="M2461" s="9">
        <f t="shared" ca="1" si="428"/>
        <v>13.187778783008161</v>
      </c>
      <c r="N2461" s="9">
        <f t="shared" ca="1" si="428"/>
        <v>4.3597114438400597</v>
      </c>
      <c r="P2461" s="9">
        <f t="shared" ca="1" si="421"/>
        <v>36.823990918772324</v>
      </c>
      <c r="Q2461" s="9">
        <f t="shared" ca="1" si="422"/>
        <v>41.291504572040935</v>
      </c>
      <c r="R2461" s="9">
        <f t="shared" ca="1" si="423"/>
        <v>34.42286905316692</v>
      </c>
      <c r="S2461" s="9">
        <f t="shared" ca="1" si="424"/>
        <v>43.005796039214964</v>
      </c>
      <c r="T2461" s="9">
        <f t="shared" ca="1" si="425"/>
        <v>52.025008743992153</v>
      </c>
      <c r="U2461" s="9">
        <f t="shared" ca="1" si="426"/>
        <v>51.063380193295643</v>
      </c>
      <c r="V2461" s="43">
        <f t="shared" ca="1" si="427"/>
        <v>52.025008743992153</v>
      </c>
    </row>
    <row r="2462" spans="2:22" x14ac:dyDescent="0.25">
      <c r="B2462" s="9">
        <f t="shared" ca="1" si="419"/>
        <v>30.873887828094475</v>
      </c>
      <c r="C2462" s="9">
        <f t="shared" ca="1" si="428"/>
        <v>10.513813929640683</v>
      </c>
      <c r="D2462" s="9">
        <f t="shared" ca="1" si="428"/>
        <v>7.0974180469305637</v>
      </c>
      <c r="E2462" s="9">
        <f t="shared" ca="1" si="428"/>
        <v>11.770142656286605</v>
      </c>
      <c r="F2462" s="9">
        <f t="shared" ca="1" si="428"/>
        <v>5.5190978579871217</v>
      </c>
      <c r="G2462" s="9">
        <f t="shared" ca="1" si="428"/>
        <v>10.072361111324035</v>
      </c>
      <c r="H2462" s="9">
        <f t="shared" ca="1" si="428"/>
        <v>1.6928859158693068</v>
      </c>
      <c r="I2462" s="9">
        <f t="shared" ca="1" si="428"/>
        <v>13.388667219096311</v>
      </c>
      <c r="J2462" s="9">
        <f t="shared" ca="1" si="428"/>
        <v>5.1571059160379642</v>
      </c>
      <c r="K2462" s="9">
        <f t="shared" ca="1" si="428"/>
        <v>5.5070677316068641</v>
      </c>
      <c r="L2462" s="9">
        <f t="shared" ca="1" si="428"/>
        <v>11.046688633557125</v>
      </c>
      <c r="M2462" s="9">
        <f t="shared" ca="1" si="428"/>
        <v>12.594233751052132</v>
      </c>
      <c r="N2462" s="9">
        <f t="shared" ca="1" si="428"/>
        <v>2.7688305420821435</v>
      </c>
      <c r="P2462" s="9">
        <f t="shared" ca="1" si="421"/>
        <v>30.873887828094475</v>
      </c>
      <c r="Q2462" s="9">
        <f t="shared" ca="1" si="422"/>
        <v>41.256581677604515</v>
      </c>
      <c r="R2462" s="9">
        <f t="shared" ca="1" si="423"/>
        <v>35.35549869487393</v>
      </c>
      <c r="S2462" s="9">
        <f t="shared" ca="1" si="424"/>
        <v>38.185251981370037</v>
      </c>
      <c r="T2462" s="9">
        <f t="shared" ca="1" si="425"/>
        <v>44.373965552990178</v>
      </c>
      <c r="U2462" s="9">
        <f t="shared" ca="1" si="426"/>
        <v>43.152680128403041</v>
      </c>
      <c r="V2462" s="43">
        <f t="shared" ca="1" si="427"/>
        <v>44.373965552990178</v>
      </c>
    </row>
    <row r="2463" spans="2:22" x14ac:dyDescent="0.25">
      <c r="B2463" s="9">
        <f t="shared" ca="1" si="419"/>
        <v>36.104193713143275</v>
      </c>
      <c r="C2463" s="9">
        <f t="shared" ca="1" si="428"/>
        <v>11.279095313564033</v>
      </c>
      <c r="D2463" s="9">
        <f t="shared" ca="1" si="428"/>
        <v>8.1552601125772437</v>
      </c>
      <c r="E2463" s="9">
        <f t="shared" ca="1" si="428"/>
        <v>11.585332342435436</v>
      </c>
      <c r="F2463" s="9">
        <f t="shared" ca="1" si="428"/>
        <v>7.1850107846255415</v>
      </c>
      <c r="G2463" s="9">
        <f t="shared" ca="1" si="428"/>
        <v>5.1575168397412883</v>
      </c>
      <c r="H2463" s="9">
        <f t="shared" ca="1" si="428"/>
        <v>2.5585120919009308</v>
      </c>
      <c r="I2463" s="9">
        <f t="shared" ca="1" si="428"/>
        <v>10.593080771110627</v>
      </c>
      <c r="J2463" s="9">
        <f t="shared" ca="1" si="428"/>
        <v>4.1195430572056546</v>
      </c>
      <c r="K2463" s="9">
        <f t="shared" ca="1" si="428"/>
        <v>6.5478292319826394</v>
      </c>
      <c r="L2463" s="9">
        <f t="shared" ca="1" si="428"/>
        <v>11.315541931848479</v>
      </c>
      <c r="M2463" s="9">
        <f t="shared" ca="1" si="428"/>
        <v>11.408262255681844</v>
      </c>
      <c r="N2463" s="9">
        <f t="shared" ca="1" si="428"/>
        <v>4.009500931157346</v>
      </c>
      <c r="P2463" s="9">
        <f t="shared" ca="1" si="421"/>
        <v>36.104193713143275</v>
      </c>
      <c r="Q2463" s="9">
        <f t="shared" ca="1" si="422"/>
        <v>42.309013576210951</v>
      </c>
      <c r="R2463" s="9">
        <f t="shared" ca="1" si="423"/>
        <v>40.336978193178041</v>
      </c>
      <c r="S2463" s="9">
        <f t="shared" ca="1" si="424"/>
        <v>37.744161139207932</v>
      </c>
      <c r="T2463" s="9">
        <f t="shared" ca="1" si="425"/>
        <v>39.230900586434984</v>
      </c>
      <c r="U2463" s="9">
        <f t="shared" ca="1" si="426"/>
        <v>35.314119979110998</v>
      </c>
      <c r="V2463" s="43">
        <f t="shared" ca="1" si="427"/>
        <v>42.309013576210951</v>
      </c>
    </row>
    <row r="2464" spans="2:22" x14ac:dyDescent="0.25">
      <c r="B2464" s="9">
        <f t="shared" ca="1" si="419"/>
        <v>30.035536349491451</v>
      </c>
      <c r="C2464" s="9">
        <f t="shared" ca="1" si="428"/>
        <v>9.1496747414538895</v>
      </c>
      <c r="D2464" s="9">
        <f t="shared" ca="1" si="428"/>
        <v>8.4679473481157839</v>
      </c>
      <c r="E2464" s="9">
        <f t="shared" ca="1" si="428"/>
        <v>10.691298897813761</v>
      </c>
      <c r="F2464" s="9">
        <f t="shared" ca="1" si="428"/>
        <v>5.132909437385659</v>
      </c>
      <c r="G2464" s="9">
        <f t="shared" ca="1" si="428"/>
        <v>5.8657703374962402</v>
      </c>
      <c r="H2464" s="9">
        <f t="shared" ca="1" si="428"/>
        <v>3.2794993385464943</v>
      </c>
      <c r="I2464" s="9">
        <f t="shared" ca="1" si="428"/>
        <v>14.358086549109919</v>
      </c>
      <c r="J2464" s="9">
        <f t="shared" ca="1" si="428"/>
        <v>5.1098914045746291</v>
      </c>
      <c r="K2464" s="9">
        <f t="shared" ca="1" si="428"/>
        <v>5.2536060678917131</v>
      </c>
      <c r="L2464" s="9">
        <f t="shared" ca="1" si="428"/>
        <v>9.2798774462232032</v>
      </c>
      <c r="M2464" s="9">
        <f t="shared" ca="1" si="428"/>
        <v>14.061699223452782</v>
      </c>
      <c r="N2464" s="9">
        <f t="shared" ca="1" si="428"/>
        <v>3.3980982981780614</v>
      </c>
      <c r="P2464" s="9">
        <f t="shared" ca="1" si="421"/>
        <v>30.035536349491451</v>
      </c>
      <c r="Q2464" s="9">
        <f t="shared" ca="1" si="422"/>
        <v>37.628840788243544</v>
      </c>
      <c r="R2464" s="9">
        <f t="shared" ca="1" si="423"/>
        <v>32.214165991132525</v>
      </c>
      <c r="S2464" s="9">
        <f t="shared" ca="1" si="424"/>
        <v>35.544798836451498</v>
      </c>
      <c r="T2464" s="9">
        <f t="shared" ca="1" si="425"/>
        <v>41.369779979123209</v>
      </c>
      <c r="U2464" s="9">
        <f t="shared" ca="1" si="426"/>
        <v>42.753503458174727</v>
      </c>
      <c r="V2464" s="43">
        <f t="shared" ca="1" si="427"/>
        <v>42.753503458174727</v>
      </c>
    </row>
    <row r="2465" spans="2:22" x14ac:dyDescent="0.25">
      <c r="B2465" s="9">
        <f t="shared" ca="1" si="419"/>
        <v>26.97682185107104</v>
      </c>
      <c r="C2465" s="9">
        <f t="shared" ca="1" si="428"/>
        <v>9.3359557902131787</v>
      </c>
      <c r="D2465" s="9">
        <f t="shared" ca="1" si="428"/>
        <v>6.3364241991460091</v>
      </c>
      <c r="E2465" s="9">
        <f t="shared" ca="1" si="428"/>
        <v>12.721045047395448</v>
      </c>
      <c r="F2465" s="9">
        <f t="shared" ca="1" si="428"/>
        <v>6.5103884044357159</v>
      </c>
      <c r="G2465" s="9">
        <f t="shared" ca="1" si="428"/>
        <v>6.9477140246755136</v>
      </c>
      <c r="H2465" s="9">
        <f t="shared" ca="1" si="428"/>
        <v>3.2478209547687475</v>
      </c>
      <c r="I2465" s="9">
        <f t="shared" ca="1" si="428"/>
        <v>8.5676097564604312</v>
      </c>
      <c r="J2465" s="9">
        <f t="shared" ca="1" si="428"/>
        <v>6.1873311822049635</v>
      </c>
      <c r="K2465" s="9">
        <f t="shared" ca="1" si="428"/>
        <v>6.6345589297078513</v>
      </c>
      <c r="L2465" s="9">
        <f t="shared" ca="1" si="428"/>
        <v>11.078114574343761</v>
      </c>
      <c r="M2465" s="9">
        <f t="shared" ca="1" si="428"/>
        <v>11.704331851897162</v>
      </c>
      <c r="N2465" s="9">
        <f t="shared" ca="1" si="428"/>
        <v>4.066877934668355</v>
      </c>
      <c r="P2465" s="9">
        <f t="shared" ca="1" si="421"/>
        <v>26.97682185107104</v>
      </c>
      <c r="Q2465" s="9">
        <f t="shared" ca="1" si="422"/>
        <v>43.389324528825711</v>
      </c>
      <c r="R2465" s="9">
        <f t="shared" ca="1" si="423"/>
        <v>37.625895633368863</v>
      </c>
      <c r="S2465" s="9">
        <f t="shared" ca="1" si="424"/>
        <v>38.311510617310233</v>
      </c>
      <c r="T2465" s="9">
        <f t="shared" ca="1" si="425"/>
        <v>36.996740489294069</v>
      </c>
      <c r="U2465" s="9">
        <f t="shared" ca="1" si="426"/>
        <v>33.556079832179115</v>
      </c>
      <c r="V2465" s="43">
        <f t="shared" ca="1" si="427"/>
        <v>43.389324528825711</v>
      </c>
    </row>
    <row r="2466" spans="2:22" x14ac:dyDescent="0.25">
      <c r="B2466" s="9">
        <f t="shared" ca="1" si="419"/>
        <v>27.624154574644198</v>
      </c>
      <c r="C2466" s="9">
        <f t="shared" ca="1" si="428"/>
        <v>12.040483005732016</v>
      </c>
      <c r="D2466" s="9">
        <f t="shared" ca="1" si="428"/>
        <v>5.0819184923655447</v>
      </c>
      <c r="E2466" s="9">
        <f t="shared" ca="1" si="428"/>
        <v>11.590552419015003</v>
      </c>
      <c r="F2466" s="9">
        <f t="shared" ca="1" si="428"/>
        <v>5.9410340294470263</v>
      </c>
      <c r="G2466" s="9">
        <f t="shared" ca="1" si="428"/>
        <v>9.2295644509863699</v>
      </c>
      <c r="H2466" s="9">
        <f t="shared" ca="1" si="428"/>
        <v>2.2215544886267953</v>
      </c>
      <c r="I2466" s="9">
        <f t="shared" ca="1" si="428"/>
        <v>13.578514973277882</v>
      </c>
      <c r="J2466" s="9">
        <f t="shared" ca="1" si="428"/>
        <v>5.1881734353796762</v>
      </c>
      <c r="K2466" s="9">
        <f t="shared" ca="1" si="428"/>
        <v>6.0931549146707775</v>
      </c>
      <c r="L2466" s="9">
        <f t="shared" ca="1" si="428"/>
        <v>8.8055380839353123</v>
      </c>
      <c r="M2466" s="9">
        <f t="shared" ca="1" si="428"/>
        <v>11.151869831527677</v>
      </c>
      <c r="N2466" s="9">
        <f t="shared" ca="1" si="428"/>
        <v>3.1309919894295914</v>
      </c>
      <c r="P2466" s="9">
        <f t="shared" ca="1" si="421"/>
        <v>27.624154574644198</v>
      </c>
      <c r="Q2466" s="9">
        <f t="shared" ca="1" si="422"/>
        <v>40.755738933491592</v>
      </c>
      <c r="R2466" s="9">
        <f t="shared" ca="1" si="423"/>
        <v>36.011202023214722</v>
      </c>
      <c r="S2466" s="9">
        <f t="shared" ca="1" si="424"/>
        <v>34.562722420014389</v>
      </c>
      <c r="T2466" s="9">
        <f t="shared" ca="1" si="425"/>
        <v>39.826527989994695</v>
      </c>
      <c r="U2466" s="9">
        <f t="shared" ca="1" si="426"/>
        <v>39.041867748157472</v>
      </c>
      <c r="V2466" s="43">
        <f t="shared" ca="1" si="427"/>
        <v>40.755738933491592</v>
      </c>
    </row>
    <row r="2467" spans="2:22" x14ac:dyDescent="0.25">
      <c r="B2467" s="9">
        <f t="shared" ca="1" si="419"/>
        <v>28.879317396342067</v>
      </c>
      <c r="C2467" s="9">
        <f t="shared" ca="1" si="428"/>
        <v>11.919205937229391</v>
      </c>
      <c r="D2467" s="9">
        <f t="shared" ca="1" si="428"/>
        <v>7.2889677189557531</v>
      </c>
      <c r="E2467" s="9">
        <f t="shared" ca="1" si="428"/>
        <v>11.594458183713579</v>
      </c>
      <c r="F2467" s="9">
        <f t="shared" ca="1" si="428"/>
        <v>5.2521083753799713</v>
      </c>
      <c r="G2467" s="9">
        <f t="shared" ca="1" si="428"/>
        <v>6.2931716829401845</v>
      </c>
      <c r="H2467" s="9">
        <f t="shared" ca="1" si="428"/>
        <v>2.0321621122763194</v>
      </c>
      <c r="I2467" s="9">
        <f t="shared" ca="1" si="428"/>
        <v>16.196626192984223</v>
      </c>
      <c r="J2467" s="9">
        <f t="shared" ca="1" si="428"/>
        <v>5.7516407670093681</v>
      </c>
      <c r="K2467" s="9">
        <f t="shared" ca="1" si="428"/>
        <v>5.2498454274957469</v>
      </c>
      <c r="L2467" s="9">
        <f t="shared" ca="1" si="428"/>
        <v>10.54297242929368</v>
      </c>
      <c r="M2467" s="9">
        <f t="shared" ca="1" si="428"/>
        <v>12.913388126471411</v>
      </c>
      <c r="N2467" s="9">
        <f t="shared" ca="1" si="428"/>
        <v>3.2659744363761125</v>
      </c>
      <c r="P2467" s="9">
        <f t="shared" ca="1" si="421"/>
        <v>28.879317396342067</v>
      </c>
      <c r="Q2467" s="9">
        <f t="shared" ca="1" si="422"/>
        <v>43.074251753622136</v>
      </c>
      <c r="R2467" s="9">
        <f t="shared" ca="1" si="423"/>
        <v>36.2301066057749</v>
      </c>
      <c r="S2467" s="9">
        <f t="shared" ca="1" si="424"/>
        <v>34.6730938073378</v>
      </c>
      <c r="T2467" s="9">
        <f t="shared" ca="1" si="425"/>
        <v>43.587712460549952</v>
      </c>
      <c r="U2467" s="9">
        <f t="shared" ca="1" si="426"/>
        <v>42.692153721351573</v>
      </c>
      <c r="V2467" s="43">
        <f t="shared" ca="1" si="427"/>
        <v>43.587712460549952</v>
      </c>
    </row>
    <row r="2468" spans="2:22" x14ac:dyDescent="0.25">
      <c r="B2468" s="9">
        <f t="shared" ca="1" si="419"/>
        <v>28.316557113054422</v>
      </c>
      <c r="C2468" s="9">
        <f t="shared" ca="1" si="428"/>
        <v>10.844557023532197</v>
      </c>
      <c r="D2468" s="9">
        <f t="shared" ca="1" si="428"/>
        <v>6.6339116041167507</v>
      </c>
      <c r="E2468" s="9">
        <f t="shared" ca="1" si="428"/>
        <v>11.369528180405386</v>
      </c>
      <c r="F2468" s="9">
        <f t="shared" ca="1" si="428"/>
        <v>5.2406679508934557</v>
      </c>
      <c r="G2468" s="9">
        <f t="shared" ca="1" si="428"/>
        <v>10.59419773706818</v>
      </c>
      <c r="H2468" s="9">
        <f t="shared" ca="1" si="428"/>
        <v>2.6092405823175788</v>
      </c>
      <c r="I2468" s="9">
        <f t="shared" ca="1" si="428"/>
        <v>14.439563147995155</v>
      </c>
      <c r="J2468" s="9">
        <f t="shared" ca="1" si="428"/>
        <v>4.5891323540036391</v>
      </c>
      <c r="K2468" s="9">
        <f t="shared" ca="1" si="428"/>
        <v>5.8425745927820643</v>
      </c>
      <c r="L2468" s="9">
        <f t="shared" ca="1" si="428"/>
        <v>9.1991401328273135</v>
      </c>
      <c r="M2468" s="9">
        <f t="shared" ca="1" si="428"/>
        <v>12.605399057582865</v>
      </c>
      <c r="N2468" s="9">
        <f t="shared" ca="1" si="428"/>
        <v>3.5000197752059492</v>
      </c>
      <c r="P2468" s="9">
        <f t="shared" ca="1" si="421"/>
        <v>28.316557113054422</v>
      </c>
      <c r="Q2468" s="9">
        <f t="shared" ca="1" si="422"/>
        <v>39.502377465974483</v>
      </c>
      <c r="R2468" s="9">
        <f t="shared" ca="1" si="423"/>
        <v>34.62695947524098</v>
      </c>
      <c r="S2468" s="9">
        <f t="shared" ca="1" si="424"/>
        <v>38.379084424317838</v>
      </c>
      <c r="T2468" s="9">
        <f t="shared" ca="1" si="425"/>
        <v>44.366832397213351</v>
      </c>
      <c r="U2468" s="9">
        <f t="shared" ca="1" si="426"/>
        <v>44.273071546762949</v>
      </c>
      <c r="V2468" s="43">
        <f t="shared" ca="1" si="427"/>
        <v>44.366832397213351</v>
      </c>
    </row>
    <row r="2469" spans="2:22" x14ac:dyDescent="0.25">
      <c r="B2469" s="9">
        <f t="shared" ca="1" si="419"/>
        <v>39.664780977295152</v>
      </c>
      <c r="C2469" s="9">
        <f t="shared" ca="1" si="428"/>
        <v>9.9659266728323654</v>
      </c>
      <c r="D2469" s="9">
        <f t="shared" ca="1" si="428"/>
        <v>7.9134190066687111</v>
      </c>
      <c r="E2469" s="9">
        <f t="shared" ca="1" si="428"/>
        <v>13.542711678933321</v>
      </c>
      <c r="F2469" s="9">
        <f t="shared" ca="1" si="428"/>
        <v>4.3797986823534965</v>
      </c>
      <c r="G2469" s="9">
        <f t="shared" ca="1" si="428"/>
        <v>6.1968782794885326</v>
      </c>
      <c r="H2469" s="9">
        <f t="shared" ca="1" si="428"/>
        <v>3.334396774316736</v>
      </c>
      <c r="I2469" s="9">
        <f t="shared" ca="1" si="428"/>
        <v>17.127017859831373</v>
      </c>
      <c r="J2469" s="9">
        <f t="shared" ca="1" si="428"/>
        <v>4.878176067383877</v>
      </c>
      <c r="K2469" s="9">
        <f t="shared" ca="1" si="428"/>
        <v>5.8363752703014473</v>
      </c>
      <c r="L2469" s="9">
        <f t="shared" ca="1" si="428"/>
        <v>11.044029641744199</v>
      </c>
      <c r="M2469" s="9">
        <f t="shared" ca="1" si="428"/>
        <v>11.180810719291172</v>
      </c>
      <c r="N2469" s="9">
        <f t="shared" ca="1" si="428"/>
        <v>2.898839965276224</v>
      </c>
      <c r="P2469" s="9">
        <f t="shared" ca="1" si="421"/>
        <v>39.664780977295152</v>
      </c>
      <c r="Q2469" s="9">
        <f t="shared" ca="1" si="422"/>
        <v>42.329684026169986</v>
      </c>
      <c r="R2469" s="9">
        <f t="shared" ca="1" si="423"/>
        <v>34.124970232507735</v>
      </c>
      <c r="S2469" s="9">
        <f t="shared" ca="1" si="424"/>
        <v>37.22393893779585</v>
      </c>
      <c r="T2469" s="9">
        <f t="shared" ca="1" si="425"/>
        <v>45.180184753009044</v>
      </c>
      <c r="U2469" s="9">
        <f t="shared" ca="1" si="426"/>
        <v>42.418125865279791</v>
      </c>
      <c r="V2469" s="43">
        <f t="shared" ca="1" si="427"/>
        <v>45.180184753009044</v>
      </c>
    </row>
    <row r="2470" spans="2:22" x14ac:dyDescent="0.25">
      <c r="B2470" s="9">
        <f t="shared" ca="1" si="419"/>
        <v>28.100030939582417</v>
      </c>
      <c r="C2470" s="9">
        <f t="shared" ca="1" si="428"/>
        <v>11.409060807451617</v>
      </c>
      <c r="D2470" s="9">
        <f t="shared" ca="1" si="428"/>
        <v>11.512838208075655</v>
      </c>
      <c r="E2470" s="9">
        <f t="shared" ca="1" si="428"/>
        <v>11.828907044264447</v>
      </c>
      <c r="F2470" s="9">
        <f t="shared" ca="1" si="428"/>
        <v>4.6881913335284473</v>
      </c>
      <c r="G2470" s="9">
        <f t="shared" ca="1" si="428"/>
        <v>5.5682496374618484</v>
      </c>
      <c r="H2470" s="9">
        <f t="shared" ca="1" si="428"/>
        <v>2.8762849764560077</v>
      </c>
      <c r="I2470" s="9">
        <f t="shared" ca="1" si="428"/>
        <v>12.741537047837927</v>
      </c>
      <c r="J2470" s="9">
        <f t="shared" ca="1" si="428"/>
        <v>5.0582818398205944</v>
      </c>
      <c r="K2470" s="9">
        <f t="shared" ca="1" si="428"/>
        <v>5.3157757191473491</v>
      </c>
      <c r="L2470" s="9">
        <f t="shared" ca="1" si="428"/>
        <v>10.600015823286197</v>
      </c>
      <c r="M2470" s="9">
        <f t="shared" ca="1" si="428"/>
        <v>12.877268600675805</v>
      </c>
      <c r="N2470" s="9">
        <f t="shared" ca="1" si="428"/>
        <v>3.1176926271726195</v>
      </c>
      <c r="P2470" s="9">
        <f t="shared" ca="1" si="421"/>
        <v>28.100030939582417</v>
      </c>
      <c r="Q2470" s="9">
        <f t="shared" ca="1" si="422"/>
        <v>42.013958141995474</v>
      </c>
      <c r="R2470" s="9">
        <f t="shared" ca="1" si="423"/>
        <v>35.130736310586229</v>
      </c>
      <c r="S2470" s="9">
        <f t="shared" ca="1" si="424"/>
        <v>38.990856991599671</v>
      </c>
      <c r="T2470" s="9">
        <f t="shared" ca="1" si="425"/>
        <v>43.540333343834249</v>
      </c>
      <c r="U2470" s="9">
        <f t="shared" ca="1" si="426"/>
        <v>42.699893494051238</v>
      </c>
      <c r="V2470" s="43">
        <f t="shared" ca="1" si="427"/>
        <v>43.540333343834249</v>
      </c>
    </row>
    <row r="2471" spans="2:22" x14ac:dyDescent="0.25">
      <c r="B2471" s="9">
        <f t="shared" ca="1" si="419"/>
        <v>35.423936917790861</v>
      </c>
      <c r="C2471" s="9">
        <f t="shared" ca="1" si="428"/>
        <v>9.3852296217992723</v>
      </c>
      <c r="D2471" s="9">
        <f t="shared" ca="1" si="428"/>
        <v>5.744294125655915</v>
      </c>
      <c r="E2471" s="9">
        <f t="shared" ca="1" si="428"/>
        <v>12.410844034630351</v>
      </c>
      <c r="F2471" s="9">
        <f t="shared" ca="1" si="428"/>
        <v>4.938154150607077</v>
      </c>
      <c r="G2471" s="9">
        <f t="shared" ca="1" si="428"/>
        <v>9.5690829953730479</v>
      </c>
      <c r="H2471" s="9">
        <f t="shared" ca="1" si="428"/>
        <v>1.5748090864609872</v>
      </c>
      <c r="I2471" s="9">
        <f t="shared" ca="1" si="428"/>
        <v>12.145240119570097</v>
      </c>
      <c r="J2471" s="9">
        <f t="shared" ca="1" si="428"/>
        <v>5.5768807615177938</v>
      </c>
      <c r="K2471" s="9">
        <f t="shared" ca="1" si="428"/>
        <v>5.8189618592101269</v>
      </c>
      <c r="L2471" s="9">
        <f t="shared" ca="1" si="428"/>
        <v>7.53139429775878</v>
      </c>
      <c r="M2471" s="9">
        <f t="shared" ca="1" si="428"/>
        <v>12.519319472057028</v>
      </c>
      <c r="N2471" s="9">
        <f t="shared" ca="1" si="428"/>
        <v>3.7949080508286048</v>
      </c>
      <c r="P2471" s="9">
        <f t="shared" ca="1" si="421"/>
        <v>35.423936917790861</v>
      </c>
      <c r="Q2471" s="9">
        <f t="shared" ca="1" si="422"/>
        <v>38.699256766534802</v>
      </c>
      <c r="R2471" s="9">
        <f t="shared" ca="1" si="423"/>
        <v>31.468647980203862</v>
      </c>
      <c r="S2471" s="9">
        <f t="shared" ca="1" si="424"/>
        <v>34.033450415287462</v>
      </c>
      <c r="T2471" s="9">
        <f t="shared" ca="1" si="425"/>
        <v>38.784919589186444</v>
      </c>
      <c r="U2471" s="9">
        <f t="shared" ca="1" si="426"/>
        <v>39.977936712656089</v>
      </c>
      <c r="V2471" s="43">
        <f t="shared" ca="1" si="427"/>
        <v>39.977936712656089</v>
      </c>
    </row>
    <row r="2472" spans="2:22" x14ac:dyDescent="0.25">
      <c r="B2472" s="9">
        <f t="shared" ca="1" si="419"/>
        <v>38.118943091188896</v>
      </c>
      <c r="C2472" s="9">
        <f t="shared" ca="1" si="428"/>
        <v>9.1785338446436047</v>
      </c>
      <c r="D2472" s="9">
        <f t="shared" ca="1" si="428"/>
        <v>10.440956893137535</v>
      </c>
      <c r="E2472" s="9">
        <f t="shared" ca="1" si="428"/>
        <v>12.519551050036947</v>
      </c>
      <c r="F2472" s="9">
        <f t="shared" ca="1" si="428"/>
        <v>4.8497110238259413</v>
      </c>
      <c r="G2472" s="9">
        <f t="shared" ca="1" si="428"/>
        <v>9.8809863475874291</v>
      </c>
      <c r="H2472" s="9">
        <f t="shared" ca="1" si="428"/>
        <v>1.5841009460476549</v>
      </c>
      <c r="I2472" s="9">
        <f t="shared" ca="1" si="428"/>
        <v>14.604268739514806</v>
      </c>
      <c r="J2472" s="9">
        <f t="shared" ca="1" si="428"/>
        <v>7.3530656389868696</v>
      </c>
      <c r="K2472" s="9">
        <f t="shared" ca="1" si="428"/>
        <v>5.3675203859151157</v>
      </c>
      <c r="L2472" s="9">
        <f t="shared" ca="1" si="428"/>
        <v>10.4403202066833</v>
      </c>
      <c r="M2472" s="9">
        <f t="shared" ca="1" si="428"/>
        <v>12.232410274786167</v>
      </c>
      <c r="N2472" s="9">
        <f t="shared" ca="1" si="428"/>
        <v>3.4349790546863455</v>
      </c>
      <c r="P2472" s="9">
        <f t="shared" ca="1" si="421"/>
        <v>38.118943091188896</v>
      </c>
      <c r="Q2472" s="9">
        <f t="shared" ca="1" si="422"/>
        <v>42.926449795037065</v>
      </c>
      <c r="R2472" s="9">
        <f t="shared" ca="1" si="423"/>
        <v>33.271064515754311</v>
      </c>
      <c r="S2472" s="9">
        <f t="shared" ca="1" si="424"/>
        <v>41.148863834057373</v>
      </c>
      <c r="T2472" s="9">
        <f t="shared" ca="1" si="425"/>
        <v>48.801511241609411</v>
      </c>
      <c r="U2472" s="9">
        <f t="shared" ca="1" si="426"/>
        <v>47.158622255025939</v>
      </c>
      <c r="V2472" s="43">
        <f t="shared" ca="1" si="427"/>
        <v>48.801511241609411</v>
      </c>
    </row>
    <row r="2473" spans="2:22" x14ac:dyDescent="0.25">
      <c r="B2473" s="9">
        <f t="shared" ca="1" si="419"/>
        <v>37.3322378175531</v>
      </c>
      <c r="C2473" s="9">
        <f t="shared" ca="1" si="428"/>
        <v>9.5262771299173501</v>
      </c>
      <c r="D2473" s="9">
        <f t="shared" ca="1" si="428"/>
        <v>10.31501312159128</v>
      </c>
      <c r="E2473" s="9">
        <f t="shared" ca="1" si="428"/>
        <v>11.013305586681593</v>
      </c>
      <c r="F2473" s="9">
        <f t="shared" ca="1" si="428"/>
        <v>6.2171697836215642</v>
      </c>
      <c r="G2473" s="9">
        <f t="shared" ca="1" si="428"/>
        <v>8.829316459462607</v>
      </c>
      <c r="H2473" s="9">
        <f t="shared" ca="1" si="428"/>
        <v>1.9129958256622066</v>
      </c>
      <c r="I2473" s="9">
        <f t="shared" ca="1" si="428"/>
        <v>16.990018368301953</v>
      </c>
      <c r="J2473" s="9">
        <f t="shared" ca="1" si="428"/>
        <v>5.8075472378895618</v>
      </c>
      <c r="K2473" s="9">
        <f t="shared" ca="1" si="428"/>
        <v>6.0288920851498649</v>
      </c>
      <c r="L2473" s="9">
        <f t="shared" ca="1" si="428"/>
        <v>10.966802213370006</v>
      </c>
      <c r="M2473" s="9">
        <f t="shared" ca="1" si="428"/>
        <v>12.815716928150959</v>
      </c>
      <c r="N2473" s="9">
        <f t="shared" ca="1" si="428"/>
        <v>4.1582842535073139</v>
      </c>
      <c r="P2473" s="9">
        <f t="shared" ca="1" si="421"/>
        <v>37.3322378175531</v>
      </c>
      <c r="Q2473" s="9">
        <f t="shared" ca="1" si="422"/>
        <v>41.472216421365822</v>
      </c>
      <c r="R2473" s="9">
        <f t="shared" ca="1" si="423"/>
        <v>36.897425465566094</v>
      </c>
      <c r="S2473" s="9">
        <f t="shared" ca="1" si="424"/>
        <v>42.211303958743279</v>
      </c>
      <c r="T2473" s="9">
        <f t="shared" ca="1" si="425"/>
        <v>51.259434416233155</v>
      </c>
      <c r="U2473" s="9">
        <f t="shared" ca="1" si="426"/>
        <v>48.950064877506804</v>
      </c>
      <c r="V2473" s="43">
        <f t="shared" ca="1" si="427"/>
        <v>51.259434416233155</v>
      </c>
    </row>
    <row r="2474" spans="2:22" x14ac:dyDescent="0.25">
      <c r="B2474" s="9">
        <f t="shared" ca="1" si="419"/>
        <v>32.426001345782133</v>
      </c>
      <c r="C2474" s="9">
        <f t="shared" ca="1" si="428"/>
        <v>9.8330435543967738</v>
      </c>
      <c r="D2474" s="9">
        <f t="shared" ca="1" si="428"/>
        <v>10.571085541097876</v>
      </c>
      <c r="E2474" s="9">
        <f t="shared" ca="1" si="428"/>
        <v>11.364803031420138</v>
      </c>
      <c r="F2474" s="9">
        <f t="shared" ca="1" si="428"/>
        <v>5.8965439099319337</v>
      </c>
      <c r="G2474" s="9">
        <f t="shared" ca="1" si="428"/>
        <v>5.8236451791910611</v>
      </c>
      <c r="H2474" s="9">
        <f t="shared" ca="1" si="428"/>
        <v>2.6421691909606624</v>
      </c>
      <c r="I2474" s="9">
        <f t="shared" ca="1" si="428"/>
        <v>12.13585940478697</v>
      </c>
      <c r="J2474" s="9">
        <f t="shared" ca="1" si="428"/>
        <v>5.7675035468607163</v>
      </c>
      <c r="K2474" s="9">
        <f t="shared" ca="1" si="428"/>
        <v>6.7914468005045352</v>
      </c>
      <c r="L2474" s="9">
        <f t="shared" ca="1" si="428"/>
        <v>10.055448763062536</v>
      </c>
      <c r="M2474" s="9">
        <f t="shared" ca="1" si="428"/>
        <v>12.273575682739651</v>
      </c>
      <c r="N2474" s="9">
        <f t="shared" ca="1" si="428"/>
        <v>2.6376495828641158</v>
      </c>
      <c r="P2474" s="9">
        <f t="shared" ca="1" si="421"/>
        <v>32.426001345782133</v>
      </c>
      <c r="Q2474" s="9">
        <f t="shared" ca="1" si="422"/>
        <v>39.658448478604278</v>
      </c>
      <c r="R2474" s="9">
        <f t="shared" ca="1" si="423"/>
        <v>35.21413261075989</v>
      </c>
      <c r="S2474" s="9">
        <f t="shared" ca="1" si="424"/>
        <v>38.521445057680779</v>
      </c>
      <c r="T2474" s="9">
        <f t="shared" ca="1" si="425"/>
        <v>41.223688471002561</v>
      </c>
      <c r="U2474" s="9">
        <f t="shared" ca="1" si="426"/>
        <v>40.804165807815558</v>
      </c>
      <c r="V2474" s="43">
        <f t="shared" ca="1" si="427"/>
        <v>41.223688471002561</v>
      </c>
    </row>
    <row r="2475" spans="2:22" x14ac:dyDescent="0.25">
      <c r="B2475" s="9">
        <f t="shared" ca="1" si="419"/>
        <v>28.175214371693023</v>
      </c>
      <c r="C2475" s="9">
        <f t="shared" ca="1" si="428"/>
        <v>10.755252007014162</v>
      </c>
      <c r="D2475" s="9">
        <f t="shared" ca="1" si="428"/>
        <v>9.5213479817709761</v>
      </c>
      <c r="E2475" s="9">
        <f t="shared" ca="1" si="428"/>
        <v>12.285039493248931</v>
      </c>
      <c r="F2475" s="9">
        <f t="shared" ca="1" si="428"/>
        <v>6.1975225129384341</v>
      </c>
      <c r="G2475" s="9">
        <f t="shared" ca="1" si="428"/>
        <v>5.5465353411861837</v>
      </c>
      <c r="H2475" s="9">
        <f t="shared" ca="1" si="428"/>
        <v>4.2152570836279528</v>
      </c>
      <c r="I2475" s="9">
        <f t="shared" ca="1" si="428"/>
        <v>17.058163890778964</v>
      </c>
      <c r="J2475" s="9">
        <f t="shared" ca="1" si="428"/>
        <v>6.7351014081727225</v>
      </c>
      <c r="K2475" s="9">
        <f t="shared" ca="1" si="428"/>
        <v>5.7254417031148908</v>
      </c>
      <c r="L2475" s="9">
        <f t="shared" ca="1" si="428"/>
        <v>10.015471940849601</v>
      </c>
      <c r="M2475" s="9">
        <f t="shared" ca="1" si="428"/>
        <v>12.972221913500004</v>
      </c>
      <c r="N2475" s="9">
        <f t="shared" ca="1" si="428"/>
        <v>3.6242097481921371</v>
      </c>
      <c r="P2475" s="9">
        <f t="shared" ca="1" si="421"/>
        <v>28.175214371693023</v>
      </c>
      <c r="Q2475" s="9">
        <f t="shared" ca="1" si="422"/>
        <v>43.415074597477556</v>
      </c>
      <c r="R2475" s="9">
        <f t="shared" ca="1" si="423"/>
        <v>36.317897912109224</v>
      </c>
      <c r="S2475" s="9">
        <f t="shared" ca="1" si="424"/>
        <v>38.648263798741738</v>
      </c>
      <c r="T2475" s="9">
        <f t="shared" ca="1" si="425"/>
        <v>45.765728902777859</v>
      </c>
      <c r="U2475" s="9">
        <f t="shared" ca="1" si="426"/>
        <v>45.098269127236122</v>
      </c>
      <c r="V2475" s="43">
        <f t="shared" ca="1" si="427"/>
        <v>45.765728902777859</v>
      </c>
    </row>
    <row r="2476" spans="2:22" x14ac:dyDescent="0.25">
      <c r="B2476" s="9">
        <f t="shared" ca="1" si="419"/>
        <v>29.153620127676223</v>
      </c>
      <c r="C2476" s="9">
        <f t="shared" ca="1" si="428"/>
        <v>9.3728727874539928</v>
      </c>
      <c r="D2476" s="9">
        <f t="shared" ca="1" si="428"/>
        <v>12.79475602112087</v>
      </c>
      <c r="E2476" s="9">
        <f t="shared" ca="1" si="428"/>
        <v>11.992225400235142</v>
      </c>
      <c r="F2476" s="9">
        <f t="shared" ca="1" si="428"/>
        <v>4.577204213708721</v>
      </c>
      <c r="G2476" s="9">
        <f t="shared" ca="1" si="428"/>
        <v>5.0565746496435366</v>
      </c>
      <c r="H2476" s="9">
        <f t="shared" ca="1" si="428"/>
        <v>2.1728784425129923</v>
      </c>
      <c r="I2476" s="9">
        <f t="shared" ca="1" si="428"/>
        <v>14.821595616178204</v>
      </c>
      <c r="J2476" s="9">
        <f t="shared" ca="1" si="428"/>
        <v>6.0076266531181286</v>
      </c>
      <c r="K2476" s="9">
        <f t="shared" ca="1" si="428"/>
        <v>6.8516682652840952</v>
      </c>
      <c r="L2476" s="9">
        <f t="shared" ca="1" si="428"/>
        <v>9.2435283877623462</v>
      </c>
      <c r="M2476" s="9">
        <f t="shared" ca="1" si="428"/>
        <v>12.483439893899128</v>
      </c>
      <c r="N2476" s="9">
        <f t="shared" ca="1" si="428"/>
        <v>4.135141575387836</v>
      </c>
      <c r="P2476" s="9">
        <f t="shared" ca="1" si="421"/>
        <v>29.153620127676223</v>
      </c>
      <c r="Q2476" s="9">
        <f t="shared" ca="1" si="422"/>
        <v>40.751394803957446</v>
      </c>
      <c r="R2476" s="9">
        <f t="shared" ca="1" si="423"/>
        <v>34.180415229596989</v>
      </c>
      <c r="S2476" s="9">
        <f t="shared" ca="1" si="424"/>
        <v>40.254547341711671</v>
      </c>
      <c r="T2476" s="9">
        <f t="shared" ca="1" si="425"/>
        <v>46.051596250092793</v>
      </c>
      <c r="U2476" s="9">
        <f t="shared" ca="1" si="426"/>
        <v>45.156366180841744</v>
      </c>
      <c r="V2476" s="43">
        <f t="shared" ca="1" si="427"/>
        <v>46.051596250092793</v>
      </c>
    </row>
    <row r="2477" spans="2:22" x14ac:dyDescent="0.25">
      <c r="B2477" s="9">
        <f t="shared" ca="1" si="419"/>
        <v>37.476820894552979</v>
      </c>
      <c r="C2477" s="9">
        <f t="shared" ca="1" si="428"/>
        <v>12.371217587057524</v>
      </c>
      <c r="D2477" s="9">
        <f t="shared" ca="1" si="428"/>
        <v>6.73569855550413</v>
      </c>
      <c r="E2477" s="9">
        <f t="shared" ca="1" si="428"/>
        <v>12.848978456706075</v>
      </c>
      <c r="F2477" s="9">
        <f t="shared" ca="1" si="428"/>
        <v>5.5260099731553591</v>
      </c>
      <c r="G2477" s="9">
        <f t="shared" ca="1" si="428"/>
        <v>6.8808236575421731</v>
      </c>
      <c r="H2477" s="9">
        <f t="shared" ca="1" si="428"/>
        <v>1.7898997095757891</v>
      </c>
      <c r="I2477" s="9">
        <f t="shared" ca="1" si="428"/>
        <v>17.855584479687082</v>
      </c>
      <c r="J2477" s="9">
        <f t="shared" ca="1" si="428"/>
        <v>5.5987989868214436</v>
      </c>
      <c r="K2477" s="9">
        <f t="shared" ca="1" si="428"/>
        <v>5.8754213739672574</v>
      </c>
      <c r="L2477" s="9">
        <f t="shared" ca="1" si="428"/>
        <v>9.6676995701663202</v>
      </c>
      <c r="M2477" s="9">
        <f t="shared" ca="1" si="428"/>
        <v>12.387986069694019</v>
      </c>
      <c r="N2477" s="9">
        <f t="shared" ca="1" si="428"/>
        <v>2.3155876425016775</v>
      </c>
      <c r="P2477" s="9">
        <f t="shared" ca="1" si="421"/>
        <v>37.476820894552979</v>
      </c>
      <c r="Q2477" s="9">
        <f t="shared" ca="1" si="422"/>
        <v>42.802282243253039</v>
      </c>
      <c r="R2477" s="9">
        <f t="shared" ca="1" si="423"/>
        <v>35.755936146848136</v>
      </c>
      <c r="S2477" s="9">
        <f t="shared" ca="1" si="424"/>
        <v>33.265130509257347</v>
      </c>
      <c r="T2477" s="9">
        <f t="shared" ca="1" si="425"/>
        <v>43.45539390540138</v>
      </c>
      <c r="U2477" s="9">
        <f t="shared" ca="1" si="426"/>
        <v>43.860092762427399</v>
      </c>
      <c r="V2477" s="43">
        <f t="shared" ca="1" si="427"/>
        <v>43.860092762427399</v>
      </c>
    </row>
    <row r="2478" spans="2:22" x14ac:dyDescent="0.25">
      <c r="B2478" s="9">
        <f t="shared" ca="1" si="419"/>
        <v>33.38065957175084</v>
      </c>
      <c r="C2478" s="9">
        <f t="shared" ca="1" si="428"/>
        <v>11.31648380950535</v>
      </c>
      <c r="D2478" s="9">
        <f t="shared" ca="1" si="428"/>
        <v>8.1660066692982127</v>
      </c>
      <c r="E2478" s="9">
        <f t="shared" ca="1" si="428"/>
        <v>10.260579163243658</v>
      </c>
      <c r="F2478" s="9">
        <f t="shared" ca="1" si="428"/>
        <v>4.632332865030178</v>
      </c>
      <c r="G2478" s="9">
        <f t="shared" ca="1" si="428"/>
        <v>13.672526520744167</v>
      </c>
      <c r="H2478" s="9">
        <f t="shared" ca="1" si="428"/>
        <v>2.3643844586331983</v>
      </c>
      <c r="I2478" s="9">
        <f t="shared" ca="1" si="428"/>
        <v>13.344621289494944</v>
      </c>
      <c r="J2478" s="9">
        <f t="shared" ca="1" si="428"/>
        <v>6.6499673103814105</v>
      </c>
      <c r="K2478" s="9">
        <f t="shared" ca="1" si="428"/>
        <v>6.5401780949443467</v>
      </c>
      <c r="L2478" s="9">
        <f t="shared" ca="1" si="428"/>
        <v>9.7296553599138544</v>
      </c>
      <c r="M2478" s="9">
        <f t="shared" ca="1" si="428"/>
        <v>12.929121468747949</v>
      </c>
      <c r="N2478" s="9">
        <f t="shared" ca="1" si="428"/>
        <v>3.7619513731707412</v>
      </c>
      <c r="P2478" s="9">
        <f t="shared" ca="1" si="421"/>
        <v>33.38065957175084</v>
      </c>
      <c r="Q2478" s="9">
        <f t="shared" ca="1" si="422"/>
        <v>41.718637016215013</v>
      </c>
      <c r="R2478" s="9">
        <f t="shared" ca="1" si="423"/>
        <v>35.980601502564468</v>
      </c>
      <c r="S2478" s="9">
        <f t="shared" ca="1" si="424"/>
        <v>44.23470247670452</v>
      </c>
      <c r="T2478" s="9">
        <f t="shared" ca="1" si="425"/>
        <v>48.674761212621917</v>
      </c>
      <c r="U2478" s="9">
        <f t="shared" ca="1" si="426"/>
        <v>48.112275948285273</v>
      </c>
      <c r="V2478" s="43">
        <f t="shared" ca="1" si="427"/>
        <v>48.674761212621917</v>
      </c>
    </row>
    <row r="2479" spans="2:22" x14ac:dyDescent="0.25">
      <c r="B2479" s="9">
        <f t="shared" ca="1" si="419"/>
        <v>35.464302005364289</v>
      </c>
      <c r="C2479" s="9">
        <f t="shared" ca="1" si="428"/>
        <v>11.418277791775893</v>
      </c>
      <c r="D2479" s="9">
        <f t="shared" ca="1" si="428"/>
        <v>5.6197837865365212</v>
      </c>
      <c r="E2479" s="9">
        <f t="shared" ca="1" si="428"/>
        <v>11.358174210704682</v>
      </c>
      <c r="F2479" s="9">
        <f t="shared" ca="1" si="428"/>
        <v>5.4344933322702387</v>
      </c>
      <c r="G2479" s="9">
        <f t="shared" ca="1" si="428"/>
        <v>6.8160422022790002</v>
      </c>
      <c r="H2479" s="9">
        <f t="shared" ca="1" si="428"/>
        <v>2.1654773360269131</v>
      </c>
      <c r="I2479" s="9">
        <f t="shared" ca="1" si="428"/>
        <v>10.725230364897211</v>
      </c>
      <c r="J2479" s="9">
        <f t="shared" ca="1" si="428"/>
        <v>4.7625350693966686</v>
      </c>
      <c r="K2479" s="9">
        <f t="shared" ca="1" si="428"/>
        <v>6.4850355506691546</v>
      </c>
      <c r="L2479" s="9">
        <f t="shared" ca="1" si="428"/>
        <v>9.8771916028096722</v>
      </c>
      <c r="M2479" s="9">
        <f t="shared" ca="1" si="428"/>
        <v>11.905455444618692</v>
      </c>
      <c r="N2479" s="9">
        <f t="shared" ref="C2479:N2501" ca="1" si="429">_xlfn.BETA.INV(RAND(),N$20,N$21,N$15,N$17)</f>
        <v>3.6154033080994883</v>
      </c>
      <c r="P2479" s="9">
        <f t="shared" ca="1" si="421"/>
        <v>35.464302005364289</v>
      </c>
      <c r="Q2479" s="9">
        <f t="shared" ca="1" si="422"/>
        <v>41.031581982786406</v>
      </c>
      <c r="R2479" s="9">
        <f t="shared" ca="1" si="423"/>
        <v>36.83040158562445</v>
      </c>
      <c r="S2479" s="9">
        <f t="shared" ca="1" si="424"/>
        <v>34.578933786420748</v>
      </c>
      <c r="T2479" s="9">
        <f t="shared" ca="1" si="425"/>
        <v>36.653651264621892</v>
      </c>
      <c r="U2479" s="9">
        <f t="shared" ca="1" si="426"/>
        <v>35.066511798331419</v>
      </c>
      <c r="V2479" s="43">
        <f t="shared" ca="1" si="427"/>
        <v>41.031581982786406</v>
      </c>
    </row>
    <row r="2480" spans="2:22" x14ac:dyDescent="0.25">
      <c r="B2480" s="9">
        <f t="shared" ca="1" si="419"/>
        <v>32.733662515771663</v>
      </c>
      <c r="C2480" s="9">
        <f t="shared" ca="1" si="429"/>
        <v>11.238615845324372</v>
      </c>
      <c r="D2480" s="9">
        <f t="shared" ca="1" si="429"/>
        <v>15.44634455132355</v>
      </c>
      <c r="E2480" s="9">
        <f t="shared" ca="1" si="429"/>
        <v>12.560692275974752</v>
      </c>
      <c r="F2480" s="9">
        <f t="shared" ca="1" si="429"/>
        <v>5.1936965389202383</v>
      </c>
      <c r="G2480" s="9">
        <f t="shared" ca="1" si="429"/>
        <v>8.1154743830995368</v>
      </c>
      <c r="H2480" s="9">
        <f t="shared" ca="1" si="429"/>
        <v>2.8595990121940251</v>
      </c>
      <c r="I2480" s="9">
        <f t="shared" ca="1" si="429"/>
        <v>11.909383109013595</v>
      </c>
      <c r="J2480" s="9">
        <f t="shared" ca="1" si="429"/>
        <v>6.3311539444135541</v>
      </c>
      <c r="K2480" s="9">
        <f t="shared" ca="1" si="429"/>
        <v>6.0114568403985462</v>
      </c>
      <c r="L2480" s="9">
        <f t="shared" ca="1" si="429"/>
        <v>10.38760581348402</v>
      </c>
      <c r="M2480" s="9">
        <f t="shared" ca="1" si="429"/>
        <v>11.699061523774555</v>
      </c>
      <c r="N2480" s="9">
        <f t="shared" ca="1" si="429"/>
        <v>3.5862699299470191</v>
      </c>
      <c r="P2480" s="9">
        <f t="shared" ca="1" si="421"/>
        <v>32.733662515771663</v>
      </c>
      <c r="Q2480" s="9">
        <f t="shared" ca="1" si="422"/>
        <v>44.104337809143722</v>
      </c>
      <c r="R2480" s="9">
        <f t="shared" ca="1" si="423"/>
        <v>36.4176449680742</v>
      </c>
      <c r="S2480" s="9">
        <f t="shared" ca="1" si="424"/>
        <v>46.406750530446701</v>
      </c>
      <c r="T2480" s="9">
        <f t="shared" ca="1" si="425"/>
        <v>49.445077786867728</v>
      </c>
      <c r="U2480" s="9">
        <f t="shared" ca="1" si="426"/>
        <v>47.170263567211236</v>
      </c>
      <c r="V2480" s="43">
        <f t="shared" ca="1" si="427"/>
        <v>49.445077786867728</v>
      </c>
    </row>
    <row r="2481" spans="2:22" x14ac:dyDescent="0.25">
      <c r="B2481" s="9">
        <f t="shared" ca="1" si="419"/>
        <v>28.273124905499213</v>
      </c>
      <c r="C2481" s="9">
        <f t="shared" ca="1" si="429"/>
        <v>9.5121924882451534</v>
      </c>
      <c r="D2481" s="9">
        <f t="shared" ca="1" si="429"/>
        <v>7.9761461622860299</v>
      </c>
      <c r="E2481" s="9">
        <f t="shared" ca="1" si="429"/>
        <v>11.030623197267076</v>
      </c>
      <c r="F2481" s="9">
        <f t="shared" ca="1" si="429"/>
        <v>5.0999087238165828</v>
      </c>
      <c r="G2481" s="9">
        <f t="shared" ca="1" si="429"/>
        <v>6.1073795930104895</v>
      </c>
      <c r="H2481" s="9">
        <f t="shared" ca="1" si="429"/>
        <v>2.064615131957757</v>
      </c>
      <c r="I2481" s="9">
        <f t="shared" ca="1" si="429"/>
        <v>11.54254021046356</v>
      </c>
      <c r="J2481" s="9">
        <f t="shared" ca="1" si="429"/>
        <v>6.5695723830494908</v>
      </c>
      <c r="K2481" s="9">
        <f t="shared" ca="1" si="429"/>
        <v>6.0452360713090405</v>
      </c>
      <c r="L2481" s="9">
        <f t="shared" ca="1" si="429"/>
        <v>11.508234894152364</v>
      </c>
      <c r="M2481" s="9">
        <f t="shared" ca="1" si="429"/>
        <v>13.283155776381228</v>
      </c>
      <c r="N2481" s="9">
        <f t="shared" ca="1" si="429"/>
        <v>2.4045722291153995</v>
      </c>
      <c r="P2481" s="9">
        <f t="shared" ca="1" si="421"/>
        <v>28.273124905499213</v>
      </c>
      <c r="Q2481" s="9">
        <f t="shared" ca="1" si="422"/>
        <v>41.025195191829489</v>
      </c>
      <c r="R2481" s="9">
        <f t="shared" ca="1" si="423"/>
        <v>34.570144406638541</v>
      </c>
      <c r="S2481" s="9">
        <f t="shared" ca="1" si="424"/>
        <v>36.106184081831088</v>
      </c>
      <c r="T2481" s="9">
        <f t="shared" ca="1" si="425"/>
        <v>39.538873089027845</v>
      </c>
      <c r="U2481" s="9">
        <f t="shared" ca="1" si="426"/>
        <v>38.909221742141312</v>
      </c>
      <c r="V2481" s="43">
        <f t="shared" ca="1" si="427"/>
        <v>41.025195191829489</v>
      </c>
    </row>
    <row r="2482" spans="2:22" x14ac:dyDescent="0.25">
      <c r="B2482" s="9">
        <f t="shared" ca="1" si="419"/>
        <v>28.986647832718958</v>
      </c>
      <c r="C2482" s="9">
        <f t="shared" ca="1" si="429"/>
        <v>9.3182831796151913</v>
      </c>
      <c r="D2482" s="9">
        <f t="shared" ca="1" si="429"/>
        <v>10.942889884021914</v>
      </c>
      <c r="E2482" s="9">
        <f t="shared" ca="1" si="429"/>
        <v>11.759831557775478</v>
      </c>
      <c r="F2482" s="9">
        <f t="shared" ca="1" si="429"/>
        <v>5.1512906320748515</v>
      </c>
      <c r="G2482" s="9">
        <f t="shared" ca="1" si="429"/>
        <v>6.7265061482661475</v>
      </c>
      <c r="H2482" s="9">
        <f t="shared" ca="1" si="429"/>
        <v>2.4301624524477985</v>
      </c>
      <c r="I2482" s="9">
        <f t="shared" ca="1" si="429"/>
        <v>11.492114827649896</v>
      </c>
      <c r="J2482" s="9">
        <f t="shared" ca="1" si="429"/>
        <v>5.2999713610075538</v>
      </c>
      <c r="K2482" s="9">
        <f t="shared" ca="1" si="429"/>
        <v>5.9686007982711953</v>
      </c>
      <c r="L2482" s="9">
        <f t="shared" ca="1" si="429"/>
        <v>11.119652381920854</v>
      </c>
      <c r="M2482" s="9">
        <f t="shared" ca="1" si="429"/>
        <v>12.029928080626656</v>
      </c>
      <c r="N2482" s="9">
        <f t="shared" ca="1" si="429"/>
        <v>4.1325907614271049</v>
      </c>
      <c r="P2482" s="9">
        <f t="shared" ca="1" si="421"/>
        <v>28.986647832718958</v>
      </c>
      <c r="Q2482" s="9">
        <f t="shared" ca="1" si="422"/>
        <v>41.630329241746182</v>
      </c>
      <c r="R2482" s="9">
        <f t="shared" ca="1" si="423"/>
        <v>35.690417753309198</v>
      </c>
      <c r="S2482" s="9">
        <f t="shared" ca="1" si="424"/>
        <v>41.32040242635501</v>
      </c>
      <c r="T2482" s="9">
        <f t="shared" ca="1" si="425"/>
        <v>44.413754003285916</v>
      </c>
      <c r="U2482" s="9">
        <f t="shared" ca="1" si="426"/>
        <v>41.191438940564616</v>
      </c>
      <c r="V2482" s="43">
        <f t="shared" ca="1" si="427"/>
        <v>44.413754003285916</v>
      </c>
    </row>
    <row r="2483" spans="2:22" x14ac:dyDescent="0.25">
      <c r="B2483" s="9">
        <f t="shared" ca="1" si="419"/>
        <v>30.427256950732808</v>
      </c>
      <c r="C2483" s="9">
        <f t="shared" ca="1" si="429"/>
        <v>8.9979168051584146</v>
      </c>
      <c r="D2483" s="9">
        <f t="shared" ca="1" si="429"/>
        <v>8.8477673978438069</v>
      </c>
      <c r="E2483" s="9">
        <f t="shared" ca="1" si="429"/>
        <v>12.24397466129248</v>
      </c>
      <c r="F2483" s="9">
        <f t="shared" ca="1" si="429"/>
        <v>6.3190826092566468</v>
      </c>
      <c r="G2483" s="9">
        <f t="shared" ca="1" si="429"/>
        <v>12.570810733743038</v>
      </c>
      <c r="H2483" s="9">
        <f t="shared" ca="1" si="429"/>
        <v>2.1597104719308096</v>
      </c>
      <c r="I2483" s="9">
        <f t="shared" ca="1" si="429"/>
        <v>16.846187115577507</v>
      </c>
      <c r="J2483" s="9">
        <f t="shared" ca="1" si="429"/>
        <v>5.033870359457989</v>
      </c>
      <c r="K2483" s="9">
        <f t="shared" ca="1" si="429"/>
        <v>5.562168685014738</v>
      </c>
      <c r="L2483" s="9">
        <f t="shared" ca="1" si="429"/>
        <v>10.218754486019623</v>
      </c>
      <c r="M2483" s="9">
        <f t="shared" ca="1" si="429"/>
        <v>12.207267754939952</v>
      </c>
      <c r="N2483" s="9">
        <f t="shared" ca="1" si="429"/>
        <v>4.2980631711575867</v>
      </c>
      <c r="P2483" s="9">
        <f t="shared" ca="1" si="421"/>
        <v>30.427256950732808</v>
      </c>
      <c r="Q2483" s="9">
        <f t="shared" ca="1" si="422"/>
        <v>40.792579483086094</v>
      </c>
      <c r="R2483" s="9">
        <f t="shared" ca="1" si="423"/>
        <v>35.395985756607004</v>
      </c>
      <c r="S2483" s="9">
        <f t="shared" ca="1" si="424"/>
        <v>43.657274945709609</v>
      </c>
      <c r="T2483" s="9">
        <f t="shared" ca="1" si="425"/>
        <v>52.781582904341555</v>
      </c>
      <c r="U2483" s="9">
        <f t="shared" ca="1" si="426"/>
        <v>50.472033002104297</v>
      </c>
      <c r="V2483" s="43">
        <f t="shared" ca="1" si="427"/>
        <v>52.781582904341555</v>
      </c>
    </row>
    <row r="2484" spans="2:22" x14ac:dyDescent="0.25">
      <c r="B2484" s="9">
        <f t="shared" ca="1" si="419"/>
        <v>40.353101440618943</v>
      </c>
      <c r="C2484" s="9">
        <f t="shared" ca="1" si="429"/>
        <v>9.4584598979080727</v>
      </c>
      <c r="D2484" s="9">
        <f t="shared" ca="1" si="429"/>
        <v>8.925624976973392</v>
      </c>
      <c r="E2484" s="9">
        <f t="shared" ca="1" si="429"/>
        <v>11.295993836313986</v>
      </c>
      <c r="F2484" s="9">
        <f t="shared" ca="1" si="429"/>
        <v>5.6609775352597218</v>
      </c>
      <c r="G2484" s="9">
        <f t="shared" ca="1" si="429"/>
        <v>7.8600405846534578</v>
      </c>
      <c r="H2484" s="9">
        <f t="shared" ca="1" si="429"/>
        <v>2.0049854065944217</v>
      </c>
      <c r="I2484" s="9">
        <f t="shared" ca="1" si="429"/>
        <v>16.893265713912694</v>
      </c>
      <c r="J2484" s="9">
        <f t="shared" ca="1" si="429"/>
        <v>4.5484806461750438</v>
      </c>
      <c r="K2484" s="9">
        <f t="shared" ca="1" si="429"/>
        <v>5.9738680728576821</v>
      </c>
      <c r="L2484" s="9">
        <f t="shared" ca="1" si="429"/>
        <v>10.172078241480614</v>
      </c>
      <c r="M2484" s="9">
        <f t="shared" ca="1" si="429"/>
        <v>11.396433748719604</v>
      </c>
      <c r="N2484" s="9">
        <f t="shared" ca="1" si="429"/>
        <v>2.4130220753627163</v>
      </c>
      <c r="P2484" s="9">
        <f t="shared" ca="1" si="421"/>
        <v>40.353101440618943</v>
      </c>
      <c r="Q2484" s="9">
        <f t="shared" ca="1" si="422"/>
        <v>37.888034697240435</v>
      </c>
      <c r="R2484" s="9">
        <f t="shared" ca="1" si="423"/>
        <v>33.678405822868811</v>
      </c>
      <c r="S2484" s="9">
        <f t="shared" ca="1" si="424"/>
        <v>37.349619357922286</v>
      </c>
      <c r="T2484" s="9">
        <f t="shared" ca="1" si="425"/>
        <v>46.264031592382871</v>
      </c>
      <c r="U2484" s="9">
        <f t="shared" ca="1" si="426"/>
        <v>45.075365024259142</v>
      </c>
      <c r="V2484" s="43">
        <f t="shared" ca="1" si="427"/>
        <v>46.264031592382871</v>
      </c>
    </row>
    <row r="2485" spans="2:22" x14ac:dyDescent="0.25">
      <c r="B2485" s="9">
        <f t="shared" ca="1" si="419"/>
        <v>34.264331039682219</v>
      </c>
      <c r="C2485" s="9">
        <f t="shared" ca="1" si="429"/>
        <v>11.983439949064485</v>
      </c>
      <c r="D2485" s="9">
        <f t="shared" ca="1" si="429"/>
        <v>8.8906125909388667</v>
      </c>
      <c r="E2485" s="9">
        <f t="shared" ca="1" si="429"/>
        <v>12.58099371441987</v>
      </c>
      <c r="F2485" s="9">
        <f t="shared" ca="1" si="429"/>
        <v>5.0443828662519472</v>
      </c>
      <c r="G2485" s="9">
        <f t="shared" ca="1" si="429"/>
        <v>5.9956339585841469</v>
      </c>
      <c r="H2485" s="9">
        <f t="shared" ca="1" si="429"/>
        <v>2.9073908518384823</v>
      </c>
      <c r="I2485" s="9">
        <f t="shared" ca="1" si="429"/>
        <v>13.442436097098488</v>
      </c>
      <c r="J2485" s="9">
        <f t="shared" ca="1" si="429"/>
        <v>5.4575220869509016</v>
      </c>
      <c r="K2485" s="9">
        <f t="shared" ca="1" si="429"/>
        <v>6.199168208667218</v>
      </c>
      <c r="L2485" s="9">
        <f t="shared" ca="1" si="429"/>
        <v>10.210177385141179</v>
      </c>
      <c r="M2485" s="9">
        <f t="shared" ca="1" si="429"/>
        <v>13.596827571021882</v>
      </c>
      <c r="N2485" s="9">
        <f t="shared" ca="1" si="429"/>
        <v>4.3525510217262102</v>
      </c>
      <c r="P2485" s="9">
        <f t="shared" ca="1" si="421"/>
        <v>34.264331039682219</v>
      </c>
      <c r="Q2485" s="9">
        <f t="shared" ca="1" si="422"/>
        <v>44.584684157302647</v>
      </c>
      <c r="R2485" s="9">
        <f t="shared" ca="1" si="423"/>
        <v>37.789719430851036</v>
      </c>
      <c r="S2485" s="9">
        <f t="shared" ca="1" si="424"/>
        <v>38.555534016896104</v>
      </c>
      <c r="T2485" s="9">
        <f t="shared" ca="1" si="425"/>
        <v>42.891411053488895</v>
      </c>
      <c r="U2485" s="9">
        <f t="shared" ca="1" si="426"/>
        <v>41.925510217643385</v>
      </c>
      <c r="V2485" s="43">
        <f t="shared" ca="1" si="427"/>
        <v>44.584684157302647</v>
      </c>
    </row>
    <row r="2486" spans="2:22" x14ac:dyDescent="0.25">
      <c r="B2486" s="9">
        <f t="shared" ca="1" si="419"/>
        <v>31.452242620300201</v>
      </c>
      <c r="C2486" s="9">
        <f t="shared" ca="1" si="429"/>
        <v>10.575080362875338</v>
      </c>
      <c r="D2486" s="9">
        <f t="shared" ca="1" si="429"/>
        <v>8.3272517660713987</v>
      </c>
      <c r="E2486" s="9">
        <f t="shared" ca="1" si="429"/>
        <v>11.339856076089033</v>
      </c>
      <c r="F2486" s="9">
        <f t="shared" ca="1" si="429"/>
        <v>4.0814457550451353</v>
      </c>
      <c r="G2486" s="9">
        <f t="shared" ca="1" si="429"/>
        <v>9.8248007440386953</v>
      </c>
      <c r="H2486" s="9">
        <f t="shared" ca="1" si="429"/>
        <v>1.8137444050775486</v>
      </c>
      <c r="I2486" s="9">
        <f t="shared" ca="1" si="429"/>
        <v>16.40127818916244</v>
      </c>
      <c r="J2486" s="9">
        <f t="shared" ca="1" si="429"/>
        <v>4.8562969104938185</v>
      </c>
      <c r="K2486" s="9">
        <f t="shared" ca="1" si="429"/>
        <v>5.4083781168017158</v>
      </c>
      <c r="L2486" s="9">
        <f t="shared" ca="1" si="429"/>
        <v>8.2506362113374365</v>
      </c>
      <c r="M2486" s="9">
        <f t="shared" ca="1" si="429"/>
        <v>11.061689436121856</v>
      </c>
      <c r="N2486" s="9">
        <f t="shared" ca="1" si="429"/>
        <v>2.4191446942489971</v>
      </c>
      <c r="P2486" s="9">
        <f t="shared" ca="1" si="421"/>
        <v>31.452242620300201</v>
      </c>
      <c r="Q2486" s="9">
        <f t="shared" ca="1" si="422"/>
        <v>37.441014255044621</v>
      </c>
      <c r="R2486" s="9">
        <f t="shared" ca="1" si="423"/>
        <v>30.734685140308628</v>
      </c>
      <c r="S2486" s="9">
        <f t="shared" ca="1" si="424"/>
        <v>36.043955937575795</v>
      </c>
      <c r="T2486" s="9">
        <f t="shared" ca="1" si="425"/>
        <v>45.223111604858971</v>
      </c>
      <c r="U2486" s="9">
        <f t="shared" ca="1" si="426"/>
        <v>45.615020135394388</v>
      </c>
      <c r="V2486" s="43">
        <f t="shared" ca="1" si="427"/>
        <v>45.615020135394388</v>
      </c>
    </row>
    <row r="2487" spans="2:22" x14ac:dyDescent="0.25">
      <c r="B2487" s="9">
        <f t="shared" ca="1" si="419"/>
        <v>38.853445546773791</v>
      </c>
      <c r="C2487" s="9">
        <f t="shared" ca="1" si="429"/>
        <v>9.4843180239099212</v>
      </c>
      <c r="D2487" s="9">
        <f t="shared" ca="1" si="429"/>
        <v>6.2466977994032948</v>
      </c>
      <c r="E2487" s="9">
        <f t="shared" ca="1" si="429"/>
        <v>12.451519879732313</v>
      </c>
      <c r="F2487" s="9">
        <f t="shared" ca="1" si="429"/>
        <v>4.3380097625824074</v>
      </c>
      <c r="G2487" s="9">
        <f t="shared" ca="1" si="429"/>
        <v>10.051585614313176</v>
      </c>
      <c r="H2487" s="9">
        <f t="shared" ca="1" si="429"/>
        <v>2.9640965225752507</v>
      </c>
      <c r="I2487" s="9">
        <f t="shared" ca="1" si="429"/>
        <v>16.907624079234488</v>
      </c>
      <c r="J2487" s="9">
        <f t="shared" ca="1" si="429"/>
        <v>4.4952141844099538</v>
      </c>
      <c r="K2487" s="9">
        <f t="shared" ca="1" si="429"/>
        <v>5.2019492026974765</v>
      </c>
      <c r="L2487" s="9">
        <f t="shared" ca="1" si="429"/>
        <v>9.4302471641609102</v>
      </c>
      <c r="M2487" s="9">
        <f t="shared" ca="1" si="429"/>
        <v>10.796384974080162</v>
      </c>
      <c r="N2487" s="9">
        <f t="shared" ca="1" si="429"/>
        <v>3.3674842216612926</v>
      </c>
      <c r="P2487" s="9">
        <f t="shared" ca="1" si="421"/>
        <v>38.853445546773791</v>
      </c>
      <c r="Q2487" s="9">
        <f t="shared" ca="1" si="422"/>
        <v>39.228783473874394</v>
      </c>
      <c r="R2487" s="9">
        <f t="shared" ca="1" si="423"/>
        <v>31.822008375012008</v>
      </c>
      <c r="S2487" s="9">
        <f t="shared" ca="1" si="424"/>
        <v>37.262060524811396</v>
      </c>
      <c r="T2487" s="9">
        <f t="shared" ca="1" si="425"/>
        <v>46.00363887877316</v>
      </c>
      <c r="U2487" s="9">
        <f t="shared" ca="1" si="426"/>
        <v>44.002292467031118</v>
      </c>
      <c r="V2487" s="43">
        <f t="shared" ca="1" si="427"/>
        <v>46.00363887877316</v>
      </c>
    </row>
    <row r="2488" spans="2:22" x14ac:dyDescent="0.25">
      <c r="B2488" s="9">
        <f t="shared" ca="1" si="419"/>
        <v>32.933407856625102</v>
      </c>
      <c r="C2488" s="9">
        <f t="shared" ca="1" si="429"/>
        <v>8.4525652105495617</v>
      </c>
      <c r="D2488" s="9">
        <f t="shared" ca="1" si="429"/>
        <v>7.3210166442951863</v>
      </c>
      <c r="E2488" s="9">
        <f t="shared" ca="1" si="429"/>
        <v>11.540996085469905</v>
      </c>
      <c r="F2488" s="9">
        <f t="shared" ca="1" si="429"/>
        <v>4.5370577974186359</v>
      </c>
      <c r="G2488" s="9">
        <f t="shared" ca="1" si="429"/>
        <v>5.2080823897062309</v>
      </c>
      <c r="H2488" s="9">
        <f t="shared" ca="1" si="429"/>
        <v>2.1835189800624422</v>
      </c>
      <c r="I2488" s="9">
        <f t="shared" ca="1" si="429"/>
        <v>11.506455904402721</v>
      </c>
      <c r="J2488" s="9">
        <f t="shared" ca="1" si="429"/>
        <v>4.5211140141827659</v>
      </c>
      <c r="K2488" s="9">
        <f t="shared" ca="1" si="429"/>
        <v>6.0102370735691952</v>
      </c>
      <c r="L2488" s="9">
        <f t="shared" ca="1" si="429"/>
        <v>8.3928955067078306</v>
      </c>
      <c r="M2488" s="9">
        <f t="shared" ca="1" si="429"/>
        <v>10.368476262515447</v>
      </c>
      <c r="N2488" s="9">
        <f t="shared" ca="1" si="429"/>
        <v>3.6858718864275608</v>
      </c>
      <c r="P2488" s="9">
        <f t="shared" ca="1" si="421"/>
        <v>32.933407856625102</v>
      </c>
      <c r="Q2488" s="9">
        <f t="shared" ca="1" si="422"/>
        <v>36.593442703337622</v>
      </c>
      <c r="R2488" s="9">
        <f t="shared" ca="1" si="423"/>
        <v>31.078627474672782</v>
      </c>
      <c r="S2488" s="9">
        <f t="shared" ca="1" si="424"/>
        <v>32.801622480768451</v>
      </c>
      <c r="T2488" s="9">
        <f t="shared" ca="1" si="425"/>
        <v>36.114322331539533</v>
      </c>
      <c r="U2488" s="9">
        <f t="shared" ca="1" si="426"/>
        <v>34.40403120091959</v>
      </c>
      <c r="V2488" s="43">
        <f t="shared" ca="1" si="427"/>
        <v>36.593442703337622</v>
      </c>
    </row>
    <row r="2489" spans="2:22" x14ac:dyDescent="0.25">
      <c r="B2489" s="9">
        <f t="shared" ca="1" si="419"/>
        <v>37.977578575223674</v>
      </c>
      <c r="C2489" s="9">
        <f t="shared" ca="1" si="429"/>
        <v>9.2580281389678376</v>
      </c>
      <c r="D2489" s="9">
        <f t="shared" ca="1" si="429"/>
        <v>8.5966982421952292</v>
      </c>
      <c r="E2489" s="9">
        <f t="shared" ca="1" si="429"/>
        <v>9.9564440649041668</v>
      </c>
      <c r="F2489" s="9">
        <f t="shared" ca="1" si="429"/>
        <v>4.3582749847303264</v>
      </c>
      <c r="G2489" s="9">
        <f t="shared" ca="1" si="429"/>
        <v>10.838285150459097</v>
      </c>
      <c r="H2489" s="9">
        <f t="shared" ca="1" si="429"/>
        <v>1.7073192101534855</v>
      </c>
      <c r="I2489" s="9">
        <f t="shared" ca="1" si="429"/>
        <v>12.970244265658661</v>
      </c>
      <c r="J2489" s="9">
        <f t="shared" ca="1" si="429"/>
        <v>6.9043932410688633</v>
      </c>
      <c r="K2489" s="9">
        <f t="shared" ca="1" si="429"/>
        <v>5.828673958952697</v>
      </c>
      <c r="L2489" s="9">
        <f t="shared" ca="1" si="429"/>
        <v>9.7751180721181541</v>
      </c>
      <c r="M2489" s="9">
        <f t="shared" ca="1" si="429"/>
        <v>11.330974149364025</v>
      </c>
      <c r="N2489" s="9">
        <f t="shared" ca="1" si="429"/>
        <v>2.5045915948153157</v>
      </c>
      <c r="P2489" s="9">
        <f t="shared" ca="1" si="421"/>
        <v>37.977578575223674</v>
      </c>
      <c r="Q2489" s="9">
        <f t="shared" ca="1" si="422"/>
        <v>38.398575111874344</v>
      </c>
      <c r="R2489" s="9">
        <f t="shared" ca="1" si="423"/>
        <v>31.724686749584329</v>
      </c>
      <c r="S2489" s="9">
        <f t="shared" ca="1" si="424"/>
        <v>39.250686228693979</v>
      </c>
      <c r="T2489" s="9">
        <f t="shared" ca="1" si="425"/>
        <v>44.684937325246452</v>
      </c>
      <c r="U2489" s="9">
        <f t="shared" ca="1" si="426"/>
        <v>43.736201807677006</v>
      </c>
      <c r="V2489" s="43">
        <f t="shared" ca="1" si="427"/>
        <v>44.684937325246452</v>
      </c>
    </row>
    <row r="2490" spans="2:22" x14ac:dyDescent="0.25">
      <c r="B2490" s="9">
        <f t="shared" ref="B2490:B2553" ca="1" si="430">_xlfn.BETA.INV(RAND(),B$20,B$21,B$15,B$17)</f>
        <v>29.165897253299377</v>
      </c>
      <c r="C2490" s="9">
        <f t="shared" ca="1" si="429"/>
        <v>9.1012448302260243</v>
      </c>
      <c r="D2490" s="9">
        <f t="shared" ca="1" si="429"/>
        <v>7.6600344419529414</v>
      </c>
      <c r="E2490" s="9">
        <f t="shared" ca="1" si="429"/>
        <v>12.697159392649045</v>
      </c>
      <c r="F2490" s="9">
        <f t="shared" ca="1" si="429"/>
        <v>4.4828047677720315</v>
      </c>
      <c r="G2490" s="9">
        <f t="shared" ca="1" si="429"/>
        <v>8.545083014875182</v>
      </c>
      <c r="H2490" s="9">
        <f t="shared" ca="1" si="429"/>
        <v>2.6719012810181071</v>
      </c>
      <c r="I2490" s="9">
        <f t="shared" ca="1" si="429"/>
        <v>15.346483542803602</v>
      </c>
      <c r="J2490" s="9">
        <f t="shared" ca="1" si="429"/>
        <v>6.7621051716853264</v>
      </c>
      <c r="K2490" s="9">
        <f t="shared" ca="1" si="429"/>
        <v>5.5711508397826952</v>
      </c>
      <c r="L2490" s="9">
        <f t="shared" ca="1" si="429"/>
        <v>11.367419016674983</v>
      </c>
      <c r="M2490" s="9">
        <f t="shared" ca="1" si="429"/>
        <v>11.122191950377257</v>
      </c>
      <c r="N2490" s="9">
        <f t="shared" ca="1" si="429"/>
        <v>4.1987647132577379</v>
      </c>
      <c r="P2490" s="9">
        <f t="shared" ca="1" si="421"/>
        <v>29.165897253299377</v>
      </c>
      <c r="Q2490" s="9">
        <f t="shared" ca="1" si="422"/>
        <v>44.126693124493123</v>
      </c>
      <c r="R2490" s="9">
        <f t="shared" ca="1" si="423"/>
        <v>34.721384167713474</v>
      </c>
      <c r="S2490" s="9">
        <f t="shared" ca="1" si="424"/>
        <v>40.014353307561649</v>
      </c>
      <c r="T2490" s="9">
        <f t="shared" ca="1" si="425"/>
        <v>47.117784729564441</v>
      </c>
      <c r="U2490" s="9">
        <f t="shared" ca="1" si="426"/>
        <v>42.673792950008981</v>
      </c>
      <c r="V2490" s="43">
        <f t="shared" ca="1" si="427"/>
        <v>47.117784729564441</v>
      </c>
    </row>
    <row r="2491" spans="2:22" x14ac:dyDescent="0.25">
      <c r="B2491" s="9">
        <f t="shared" ca="1" si="430"/>
        <v>34.825003127881757</v>
      </c>
      <c r="C2491" s="9">
        <f t="shared" ca="1" si="429"/>
        <v>9.5929848123516237</v>
      </c>
      <c r="D2491" s="9">
        <f t="shared" ca="1" si="429"/>
        <v>8.5737747401468507</v>
      </c>
      <c r="E2491" s="9">
        <f t="shared" ca="1" si="429"/>
        <v>12.305498646881153</v>
      </c>
      <c r="F2491" s="9">
        <f t="shared" ca="1" si="429"/>
        <v>5.2856902210959831</v>
      </c>
      <c r="G2491" s="9">
        <f t="shared" ca="1" si="429"/>
        <v>6.9278048355265067</v>
      </c>
      <c r="H2491" s="9">
        <f t="shared" ca="1" si="429"/>
        <v>3.0517874586685569</v>
      </c>
      <c r="I2491" s="9">
        <f t="shared" ca="1" si="429"/>
        <v>13.753296524573994</v>
      </c>
      <c r="J2491" s="9">
        <f t="shared" ca="1" si="429"/>
        <v>7.2680157870882791</v>
      </c>
      <c r="K2491" s="9">
        <f t="shared" ca="1" si="429"/>
        <v>6.5447122393426458</v>
      </c>
      <c r="L2491" s="9">
        <f t="shared" ca="1" si="429"/>
        <v>9.5861478779441089</v>
      </c>
      <c r="M2491" s="9">
        <f t="shared" ca="1" si="429"/>
        <v>14.711443482583979</v>
      </c>
      <c r="N2491" s="9">
        <f t="shared" ca="1" si="429"/>
        <v>4.528774816852474</v>
      </c>
      <c r="P2491" s="9">
        <f t="shared" ca="1" si="421"/>
        <v>34.825003127881757</v>
      </c>
      <c r="Q2491" s="9">
        <f t="shared" ca="1" si="422"/>
        <v>43.281421941117642</v>
      </c>
      <c r="R2491" s="9">
        <f t="shared" ca="1" si="423"/>
        <v>35.538309967586834</v>
      </c>
      <c r="S2491" s="9">
        <f t="shared" ca="1" si="424"/>
        <v>39.213001968481144</v>
      </c>
      <c r="T2491" s="9">
        <f t="shared" ca="1" si="425"/>
        <v>43.369798795043934</v>
      </c>
      <c r="U2491" s="9">
        <f t="shared" ca="1" si="426"/>
        <v>43.966319582831332</v>
      </c>
      <c r="V2491" s="43">
        <f t="shared" ca="1" si="427"/>
        <v>43.966319582831332</v>
      </c>
    </row>
    <row r="2492" spans="2:22" x14ac:dyDescent="0.25">
      <c r="B2492" s="9">
        <f t="shared" ca="1" si="430"/>
        <v>38.573235679894168</v>
      </c>
      <c r="C2492" s="9">
        <f t="shared" ca="1" si="429"/>
        <v>10.322202162742158</v>
      </c>
      <c r="D2492" s="9">
        <f t="shared" ca="1" si="429"/>
        <v>5.5668997356738785</v>
      </c>
      <c r="E2492" s="9">
        <f t="shared" ca="1" si="429"/>
        <v>13.413223819490828</v>
      </c>
      <c r="F2492" s="9">
        <f t="shared" ca="1" si="429"/>
        <v>4.557450322606031</v>
      </c>
      <c r="G2492" s="9">
        <f t="shared" ca="1" si="429"/>
        <v>8.8657147913917722</v>
      </c>
      <c r="H2492" s="9">
        <f t="shared" ca="1" si="429"/>
        <v>1.9215239748020314</v>
      </c>
      <c r="I2492" s="9">
        <f t="shared" ca="1" si="429"/>
        <v>9.0707050920511634</v>
      </c>
      <c r="J2492" s="9">
        <f t="shared" ca="1" si="429"/>
        <v>5.9982570650031448</v>
      </c>
      <c r="K2492" s="9">
        <f t="shared" ca="1" si="429"/>
        <v>6.1967212961553777</v>
      </c>
      <c r="L2492" s="9">
        <f t="shared" ca="1" si="429"/>
        <v>8.0959231055895984</v>
      </c>
      <c r="M2492" s="9">
        <f t="shared" ca="1" si="429"/>
        <v>14.078284629815061</v>
      </c>
      <c r="N2492" s="9">
        <f t="shared" ca="1" si="429"/>
        <v>2.6725443428195881</v>
      </c>
      <c r="P2492" s="9">
        <f t="shared" ca="1" si="421"/>
        <v>38.573235679894168</v>
      </c>
      <c r="Q2492" s="9">
        <f t="shared" ca="1" si="422"/>
        <v>40.502150495645324</v>
      </c>
      <c r="R2492" s="9">
        <f t="shared" ca="1" si="423"/>
        <v>31.844841229912753</v>
      </c>
      <c r="S2492" s="9">
        <f t="shared" ca="1" si="424"/>
        <v>33.319327246432245</v>
      </c>
      <c r="T2492" s="9">
        <f t="shared" ca="1" si="425"/>
        <v>34.271787067526006</v>
      </c>
      <c r="U2492" s="9">
        <f t="shared" ca="1" si="426"/>
        <v>37.581604248931875</v>
      </c>
      <c r="V2492" s="43">
        <f t="shared" ca="1" si="427"/>
        <v>40.502150495645324</v>
      </c>
    </row>
    <row r="2493" spans="2:22" x14ac:dyDescent="0.25">
      <c r="B2493" s="9">
        <f t="shared" ca="1" si="430"/>
        <v>27.205860140469287</v>
      </c>
      <c r="C2493" s="9">
        <f t="shared" ca="1" si="429"/>
        <v>13.449024168914658</v>
      </c>
      <c r="D2493" s="9">
        <f t="shared" ca="1" si="429"/>
        <v>8.7813349865546027</v>
      </c>
      <c r="E2493" s="9">
        <f t="shared" ca="1" si="429"/>
        <v>13.339724687983102</v>
      </c>
      <c r="F2493" s="9">
        <f t="shared" ca="1" si="429"/>
        <v>6.8173270944389701</v>
      </c>
      <c r="G2493" s="9">
        <f t="shared" ca="1" si="429"/>
        <v>7.1276413883466851</v>
      </c>
      <c r="H2493" s="9">
        <f t="shared" ca="1" si="429"/>
        <v>1.7817721676385949</v>
      </c>
      <c r="I2493" s="9">
        <f t="shared" ca="1" si="429"/>
        <v>17.669918963726744</v>
      </c>
      <c r="J2493" s="9">
        <f t="shared" ca="1" si="429"/>
        <v>7.9681118667946293</v>
      </c>
      <c r="K2493" s="9">
        <f t="shared" ca="1" si="429"/>
        <v>6.9534612398513591</v>
      </c>
      <c r="L2493" s="9">
        <f t="shared" ca="1" si="429"/>
        <v>10.757705297942822</v>
      </c>
      <c r="M2493" s="9">
        <f t="shared" ca="1" si="429"/>
        <v>12.983967654513682</v>
      </c>
      <c r="N2493" s="9">
        <f t="shared" ca="1" si="429"/>
        <v>3.954042652446768</v>
      </c>
      <c r="P2493" s="9">
        <f t="shared" ca="1" si="421"/>
        <v>27.205860140469287</v>
      </c>
      <c r="Q2493" s="9">
        <f t="shared" ca="1" si="422"/>
        <v>49.468608674081977</v>
      </c>
      <c r="R2493" s="9">
        <f t="shared" ca="1" si="423"/>
        <v>41.931560453594571</v>
      </c>
      <c r="S2493" s="9">
        <f t="shared" ca="1" si="424"/>
        <v>39.35595773278083</v>
      </c>
      <c r="T2493" s="9">
        <f t="shared" ca="1" si="425"/>
        <v>48.290643289017616</v>
      </c>
      <c r="U2493" s="9">
        <f t="shared" ca="1" si="426"/>
        <v>46.562862993141714</v>
      </c>
      <c r="V2493" s="43">
        <f t="shared" ca="1" si="427"/>
        <v>49.468608674081977</v>
      </c>
    </row>
    <row r="2494" spans="2:22" x14ac:dyDescent="0.25">
      <c r="B2494" s="9">
        <f t="shared" ca="1" si="430"/>
        <v>31.48351038348887</v>
      </c>
      <c r="C2494" s="9">
        <f t="shared" ca="1" si="429"/>
        <v>10.829079378419419</v>
      </c>
      <c r="D2494" s="9">
        <f t="shared" ca="1" si="429"/>
        <v>10.358292846595081</v>
      </c>
      <c r="E2494" s="9">
        <f t="shared" ca="1" si="429"/>
        <v>12.697159973503618</v>
      </c>
      <c r="F2494" s="9">
        <f t="shared" ca="1" si="429"/>
        <v>4.567114210814502</v>
      </c>
      <c r="G2494" s="9">
        <f t="shared" ca="1" si="429"/>
        <v>5.9198301344973343</v>
      </c>
      <c r="H2494" s="9">
        <f t="shared" ca="1" si="429"/>
        <v>3.0204864316956641</v>
      </c>
      <c r="I2494" s="9">
        <f t="shared" ca="1" si="429"/>
        <v>11.730538974278414</v>
      </c>
      <c r="J2494" s="9">
        <f t="shared" ca="1" si="429"/>
        <v>5.2467640131000985</v>
      </c>
      <c r="K2494" s="9">
        <f t="shared" ca="1" si="429"/>
        <v>6.5224469055265413</v>
      </c>
      <c r="L2494" s="9">
        <f t="shared" ca="1" si="429"/>
        <v>9.7263013370229814</v>
      </c>
      <c r="M2494" s="9">
        <f t="shared" ca="1" si="429"/>
        <v>11.736174865134295</v>
      </c>
      <c r="N2494" s="9">
        <f t="shared" ca="1" si="429"/>
        <v>2.2628440463841666</v>
      </c>
      <c r="P2494" s="9">
        <f t="shared" ca="1" si="421"/>
        <v>31.48351038348887</v>
      </c>
      <c r="Q2494" s="9">
        <f t="shared" ca="1" si="422"/>
        <v>40.762148748430285</v>
      </c>
      <c r="R2494" s="9">
        <f t="shared" ca="1" si="423"/>
        <v>33.907785878167608</v>
      </c>
      <c r="S2494" s="9">
        <f t="shared" ca="1" si="424"/>
        <v>37.810201701721773</v>
      </c>
      <c r="T2494" s="9">
        <f t="shared" ca="1" si="425"/>
        <v>39.997807338777982</v>
      </c>
      <c r="U2494" s="9">
        <f t="shared" ca="1" si="426"/>
        <v>39.744836820505128</v>
      </c>
      <c r="V2494" s="43">
        <f t="shared" ca="1" si="427"/>
        <v>40.762148748430285</v>
      </c>
    </row>
    <row r="2495" spans="2:22" x14ac:dyDescent="0.25">
      <c r="B2495" s="9">
        <f t="shared" ca="1" si="430"/>
        <v>27.612276878199282</v>
      </c>
      <c r="C2495" s="9">
        <f t="shared" ca="1" si="429"/>
        <v>10.40607466015312</v>
      </c>
      <c r="D2495" s="9">
        <f t="shared" ca="1" si="429"/>
        <v>10.256517858291053</v>
      </c>
      <c r="E2495" s="9">
        <f t="shared" ca="1" si="429"/>
        <v>10.917627516375093</v>
      </c>
      <c r="F2495" s="9">
        <f t="shared" ca="1" si="429"/>
        <v>6.0205052074466545</v>
      </c>
      <c r="G2495" s="9">
        <f t="shared" ca="1" si="429"/>
        <v>6.0826788483937646</v>
      </c>
      <c r="H2495" s="9">
        <f t="shared" ca="1" si="429"/>
        <v>2.3436574012783566</v>
      </c>
      <c r="I2495" s="9">
        <f t="shared" ca="1" si="429"/>
        <v>13.288511303610397</v>
      </c>
      <c r="J2495" s="9">
        <f t="shared" ca="1" si="429"/>
        <v>4.8831769775560705</v>
      </c>
      <c r="K2495" s="9">
        <f t="shared" ca="1" si="429"/>
        <v>6.261060655929481</v>
      </c>
      <c r="L2495" s="9">
        <f t="shared" ca="1" si="429"/>
        <v>10.656306382983647</v>
      </c>
      <c r="M2495" s="9">
        <f t="shared" ca="1" si="429"/>
        <v>13.364390089608349</v>
      </c>
      <c r="N2495" s="9">
        <f t="shared" ca="1" si="429"/>
        <v>2.2982299874335039</v>
      </c>
      <c r="P2495" s="9">
        <f t="shared" ca="1" si="421"/>
        <v>27.612276878199282</v>
      </c>
      <c r="Q2495" s="9">
        <f t="shared" ca="1" si="422"/>
        <v>39.161415524501436</v>
      </c>
      <c r="R2495" s="9">
        <f t="shared" ca="1" si="423"/>
        <v>35.642176893946399</v>
      </c>
      <c r="S2495" s="9">
        <f t="shared" ca="1" si="424"/>
        <v>37.898451134309802</v>
      </c>
      <c r="T2495" s="9">
        <f t="shared" ca="1" si="425"/>
        <v>42.582244380712368</v>
      </c>
      <c r="U2495" s="9">
        <f t="shared" ca="1" si="426"/>
        <v>42.992098099903565</v>
      </c>
      <c r="V2495" s="43">
        <f t="shared" ca="1" si="427"/>
        <v>42.992098099903565</v>
      </c>
    </row>
    <row r="2496" spans="2:22" x14ac:dyDescent="0.25">
      <c r="B2496" s="9">
        <f t="shared" ca="1" si="430"/>
        <v>37.947905083099386</v>
      </c>
      <c r="C2496" s="9">
        <f t="shared" ca="1" si="429"/>
        <v>11.491704779448508</v>
      </c>
      <c r="D2496" s="9">
        <f t="shared" ca="1" si="429"/>
        <v>11.072200682963084</v>
      </c>
      <c r="E2496" s="9">
        <f t="shared" ca="1" si="429"/>
        <v>12.86774751971393</v>
      </c>
      <c r="F2496" s="9">
        <f t="shared" ca="1" si="429"/>
        <v>6.1204886834306267</v>
      </c>
      <c r="G2496" s="9">
        <f t="shared" ca="1" si="429"/>
        <v>10.197391940940513</v>
      </c>
      <c r="H2496" s="9">
        <f t="shared" ca="1" si="429"/>
        <v>2.3847174336001382</v>
      </c>
      <c r="I2496" s="9">
        <f t="shared" ca="1" si="429"/>
        <v>9.0102716836174324</v>
      </c>
      <c r="J2496" s="9">
        <f t="shared" ca="1" si="429"/>
        <v>8.2972216730838237</v>
      </c>
      <c r="K2496" s="9">
        <f t="shared" ca="1" si="429"/>
        <v>5.4083975926234329</v>
      </c>
      <c r="L2496" s="9">
        <f t="shared" ca="1" si="429"/>
        <v>10.121958221970429</v>
      </c>
      <c r="M2496" s="9">
        <f t="shared" ca="1" si="429"/>
        <v>12.336348732989908</v>
      </c>
      <c r="N2496" s="9">
        <f t="shared" ca="1" si="429"/>
        <v>3.7227554723716421</v>
      </c>
      <c r="P2496" s="9">
        <f t="shared" ca="1" si="421"/>
        <v>37.947905083099386</v>
      </c>
      <c r="Q2496" s="9">
        <f t="shared" ca="1" si="422"/>
        <v>46.501387666588336</v>
      </c>
      <c r="R2496" s="9">
        <f t="shared" ca="1" si="423"/>
        <v>36.86530474984464</v>
      </c>
      <c r="S2496" s="9">
        <f t="shared" ca="1" si="424"/>
        <v>42.907421344469242</v>
      </c>
      <c r="T2496" s="9">
        <f t="shared" ca="1" si="425"/>
        <v>44.124578001863107</v>
      </c>
      <c r="U2496" s="9">
        <f t="shared" ca="1" si="426"/>
        <v>42.616213040510942</v>
      </c>
      <c r="V2496" s="43">
        <f t="shared" ca="1" si="427"/>
        <v>46.501387666588336</v>
      </c>
    </row>
    <row r="2497" spans="2:22" x14ac:dyDescent="0.25">
      <c r="B2497" s="9">
        <f t="shared" ca="1" si="430"/>
        <v>35.914243147228156</v>
      </c>
      <c r="C2497" s="9">
        <f t="shared" ca="1" si="429"/>
        <v>10.881741122993724</v>
      </c>
      <c r="D2497" s="9">
        <f t="shared" ca="1" si="429"/>
        <v>7.5755366158496411</v>
      </c>
      <c r="E2497" s="9">
        <f t="shared" ca="1" si="429"/>
        <v>9.8455990702978102</v>
      </c>
      <c r="F2497" s="9">
        <f t="shared" ca="1" si="429"/>
        <v>5.1063849839677973</v>
      </c>
      <c r="G2497" s="9">
        <f t="shared" ca="1" si="429"/>
        <v>6.4759608061958964</v>
      </c>
      <c r="H2497" s="9">
        <f t="shared" ca="1" si="429"/>
        <v>2.5101445925727655</v>
      </c>
      <c r="I2497" s="9">
        <f t="shared" ca="1" si="429"/>
        <v>12.169475739930466</v>
      </c>
      <c r="J2497" s="9">
        <f t="shared" ca="1" si="429"/>
        <v>5.0160675503869028</v>
      </c>
      <c r="K2497" s="9">
        <f t="shared" ca="1" si="429"/>
        <v>6.1929099581208735</v>
      </c>
      <c r="L2497" s="9">
        <f t="shared" ca="1" si="429"/>
        <v>8.6820348208121985</v>
      </c>
      <c r="M2497" s="9">
        <f t="shared" ca="1" si="429"/>
        <v>12.460442003397752</v>
      </c>
      <c r="N2497" s="9">
        <f t="shared" ca="1" si="429"/>
        <v>3.8122557938722319</v>
      </c>
      <c r="P2497" s="9">
        <f t="shared" ca="1" si="421"/>
        <v>35.914243147228156</v>
      </c>
      <c r="Q2497" s="9">
        <f t="shared" ca="1" si="422"/>
        <v>38.23769835836287</v>
      </c>
      <c r="R2497" s="9">
        <f t="shared" ca="1" si="423"/>
        <v>34.675326679766826</v>
      </c>
      <c r="S2497" s="9">
        <f t="shared" ca="1" si="424"/>
        <v>35.24884258742361</v>
      </c>
      <c r="T2497" s="9">
        <f t="shared" ca="1" si="425"/>
        <v>38.715263776660436</v>
      </c>
      <c r="U2497" s="9">
        <f t="shared" ca="1" si="426"/>
        <v>38.681415165373757</v>
      </c>
      <c r="V2497" s="43">
        <f t="shared" ca="1" si="427"/>
        <v>38.715263776660436</v>
      </c>
    </row>
    <row r="2498" spans="2:22" x14ac:dyDescent="0.25">
      <c r="B2498" s="9">
        <f t="shared" ca="1" si="430"/>
        <v>34.316447370210142</v>
      </c>
      <c r="C2498" s="9">
        <f t="shared" ca="1" si="429"/>
        <v>11.053647858302252</v>
      </c>
      <c r="D2498" s="9">
        <f t="shared" ca="1" si="429"/>
        <v>8.3918378131686993</v>
      </c>
      <c r="E2498" s="9">
        <f t="shared" ca="1" si="429"/>
        <v>12.471497886752413</v>
      </c>
      <c r="F2498" s="9">
        <f t="shared" ca="1" si="429"/>
        <v>5.1182371567600491</v>
      </c>
      <c r="G2498" s="9">
        <f t="shared" ca="1" si="429"/>
        <v>6.1796261635023058</v>
      </c>
      <c r="H2498" s="9">
        <f t="shared" ca="1" si="429"/>
        <v>1.718065414502812</v>
      </c>
      <c r="I2498" s="9">
        <f t="shared" ca="1" si="429"/>
        <v>19.405872946490401</v>
      </c>
      <c r="J2498" s="9">
        <f t="shared" ca="1" si="429"/>
        <v>5.408657484241064</v>
      </c>
      <c r="K2498" s="9">
        <f t="shared" ca="1" si="429"/>
        <v>5.7088791153360861</v>
      </c>
      <c r="L2498" s="9">
        <f t="shared" ca="1" si="429"/>
        <v>9.7250660135637759</v>
      </c>
      <c r="M2498" s="9">
        <f t="shared" ca="1" si="429"/>
        <v>12.971201073130505</v>
      </c>
      <c r="N2498" s="9">
        <f t="shared" ca="1" si="429"/>
        <v>2.6496660801582324</v>
      </c>
      <c r="P2498" s="9">
        <f t="shared" ca="1" si="421"/>
        <v>34.316447370210142</v>
      </c>
      <c r="Q2498" s="9">
        <f t="shared" ca="1" si="422"/>
        <v>41.308535323017743</v>
      </c>
      <c r="R2498" s="9">
        <f t="shared" ca="1" si="423"/>
        <v>34.255496224120392</v>
      </c>
      <c r="S2498" s="9">
        <f t="shared" ca="1" si="424"/>
        <v>34.373140600231913</v>
      </c>
      <c r="T2498" s="9">
        <f t="shared" ca="1" si="425"/>
        <v>46.352069016883412</v>
      </c>
      <c r="U2498" s="9">
        <f t="shared" ca="1" si="426"/>
        <v>46.948537996291904</v>
      </c>
      <c r="V2498" s="43">
        <f t="shared" ca="1" si="427"/>
        <v>46.948537996291904</v>
      </c>
    </row>
    <row r="2499" spans="2:22" x14ac:dyDescent="0.25">
      <c r="B2499" s="9">
        <f t="shared" ca="1" si="430"/>
        <v>34.587656888186373</v>
      </c>
      <c r="C2499" s="9">
        <f t="shared" ca="1" si="429"/>
        <v>8.6433994833659575</v>
      </c>
      <c r="D2499" s="9">
        <f t="shared" ca="1" si="429"/>
        <v>7.3846781233140888</v>
      </c>
      <c r="E2499" s="9">
        <f t="shared" ca="1" si="429"/>
        <v>13.457587236070612</v>
      </c>
      <c r="F2499" s="9">
        <f t="shared" ca="1" si="429"/>
        <v>5.6966808147270243</v>
      </c>
      <c r="G2499" s="9">
        <f t="shared" ca="1" si="429"/>
        <v>6.2159672203240017</v>
      </c>
      <c r="H2499" s="9">
        <f t="shared" ca="1" si="429"/>
        <v>2.1148416445627207</v>
      </c>
      <c r="I2499" s="9">
        <f t="shared" ca="1" si="429"/>
        <v>11.326137426532664</v>
      </c>
      <c r="J2499" s="9">
        <f t="shared" ca="1" si="429"/>
        <v>5.5809012513545095</v>
      </c>
      <c r="K2499" s="9">
        <f t="shared" ca="1" si="429"/>
        <v>6.4167987179965529</v>
      </c>
      <c r="L2499" s="9">
        <f t="shared" ca="1" si="429"/>
        <v>10.40108721506979</v>
      </c>
      <c r="M2499" s="9">
        <f t="shared" ca="1" si="429"/>
        <v>13.442779232892237</v>
      </c>
      <c r="N2499" s="9">
        <f t="shared" ca="1" si="429"/>
        <v>2.973442231508777</v>
      </c>
      <c r="P2499" s="9">
        <f t="shared" ca="1" si="421"/>
        <v>34.587656888186373</v>
      </c>
      <c r="Q2499" s="9">
        <f t="shared" ca="1" si="422"/>
        <v>41.056417417369651</v>
      </c>
      <c r="R2499" s="9">
        <f t="shared" ca="1" si="423"/>
        <v>34.131408462668105</v>
      </c>
      <c r="S2499" s="9">
        <f t="shared" ca="1" si="424"/>
        <v>35.506815152775935</v>
      </c>
      <c r="T2499" s="9">
        <f t="shared" ca="1" si="425"/>
        <v>38.301312216749317</v>
      </c>
      <c r="U2499" s="9">
        <f t="shared" ca="1" si="426"/>
        <v>38.369562003062988</v>
      </c>
      <c r="V2499" s="43">
        <f t="shared" ca="1" si="427"/>
        <v>41.056417417369651</v>
      </c>
    </row>
    <row r="2500" spans="2:22" x14ac:dyDescent="0.25">
      <c r="B2500" s="9">
        <f t="shared" ca="1" si="430"/>
        <v>28.488569466367021</v>
      </c>
      <c r="C2500" s="9">
        <f t="shared" ca="1" si="429"/>
        <v>14.252133004704152</v>
      </c>
      <c r="D2500" s="9">
        <f t="shared" ca="1" si="429"/>
        <v>9.973103317597948</v>
      </c>
      <c r="E2500" s="9">
        <f t="shared" ca="1" si="429"/>
        <v>12.815714400250961</v>
      </c>
      <c r="F2500" s="9">
        <f t="shared" ca="1" si="429"/>
        <v>6.2209371093619161</v>
      </c>
      <c r="G2500" s="9">
        <f t="shared" ca="1" si="429"/>
        <v>8.2712475711715285</v>
      </c>
      <c r="H2500" s="9">
        <f t="shared" ca="1" si="429"/>
        <v>2.9659452248752363</v>
      </c>
      <c r="I2500" s="9">
        <f t="shared" ca="1" si="429"/>
        <v>15.523634006490733</v>
      </c>
      <c r="J2500" s="9">
        <f t="shared" ca="1" si="429"/>
        <v>5.2336199747962606</v>
      </c>
      <c r="K2500" s="9">
        <f t="shared" ca="1" si="429"/>
        <v>6.3541820153554411</v>
      </c>
      <c r="L2500" s="9">
        <f t="shared" ca="1" si="429"/>
        <v>11.59212249316603</v>
      </c>
      <c r="M2500" s="9">
        <f t="shared" ca="1" si="429"/>
        <v>11.952962453437289</v>
      </c>
      <c r="N2500" s="9">
        <f t="shared" ca="1" si="429"/>
        <v>4.4907204460025785</v>
      </c>
      <c r="P2500" s="9">
        <f t="shared" ca="1" si="421"/>
        <v>28.488569466367021</v>
      </c>
      <c r="Q2500" s="9">
        <f t="shared" ca="1" si="422"/>
        <v>48.384310318919979</v>
      </c>
      <c r="R2500" s="9">
        <f t="shared" ca="1" si="423"/>
        <v>42.910095068590117</v>
      </c>
      <c r="S2500" s="9">
        <f t="shared" ca="1" si="424"/>
        <v>43.647321068168758</v>
      </c>
      <c r="T2500" s="9">
        <f t="shared" ca="1" si="425"/>
        <v>49.850827834428813</v>
      </c>
      <c r="U2500" s="9">
        <f t="shared" ca="1" si="426"/>
        <v>45.720947348697493</v>
      </c>
      <c r="V2500" s="43">
        <f t="shared" ca="1" si="427"/>
        <v>49.850827834428813</v>
      </c>
    </row>
    <row r="2501" spans="2:22" x14ac:dyDescent="0.25">
      <c r="B2501" s="9">
        <f t="shared" ca="1" si="430"/>
        <v>33.327074818756628</v>
      </c>
      <c r="C2501" s="9">
        <f t="shared" ca="1" si="429"/>
        <v>8.6196311970553818</v>
      </c>
      <c r="D2501" s="9">
        <f t="shared" ca="1" si="429"/>
        <v>11.56940074210538</v>
      </c>
      <c r="E2501" s="9">
        <f t="shared" ref="C2501:N2522" ca="1" si="431">_xlfn.BETA.INV(RAND(),E$20,E$21,E$15,E$17)</f>
        <v>11.506766218464271</v>
      </c>
      <c r="F2501" s="9">
        <f t="shared" ca="1" si="431"/>
        <v>5.9119088881857698</v>
      </c>
      <c r="G2501" s="9">
        <f t="shared" ca="1" si="431"/>
        <v>7.8523116488967535</v>
      </c>
      <c r="H2501" s="9">
        <f t="shared" ca="1" si="431"/>
        <v>3.1878171408187685</v>
      </c>
      <c r="I2501" s="9">
        <f t="shared" ca="1" si="431"/>
        <v>10.829369512963133</v>
      </c>
      <c r="J2501" s="9">
        <f t="shared" ca="1" si="431"/>
        <v>6.5216441285191591</v>
      </c>
      <c r="K2501" s="9">
        <f t="shared" ca="1" si="431"/>
        <v>6.8714333914802062</v>
      </c>
      <c r="L2501" s="9">
        <f t="shared" ca="1" si="431"/>
        <v>10.743886464832389</v>
      </c>
      <c r="M2501" s="9">
        <f t="shared" ca="1" si="431"/>
        <v>11.757793271292499</v>
      </c>
      <c r="N2501" s="9">
        <f t="shared" ca="1" si="431"/>
        <v>3.6822472371859787</v>
      </c>
      <c r="P2501" s="9">
        <f t="shared" ca="1" si="421"/>
        <v>33.327074818756628</v>
      </c>
      <c r="Q2501" s="9">
        <f t="shared" ca="1" si="422"/>
        <v>41.07417524605718</v>
      </c>
      <c r="R2501" s="9">
        <f t="shared" ca="1" si="423"/>
        <v>35.829107178739719</v>
      </c>
      <c r="S2501" s="9">
        <f t="shared" ca="1" si="424"/>
        <v>43.907096625319468</v>
      </c>
      <c r="T2501" s="9">
        <f t="shared" ca="1" si="425"/>
        <v>44.677215605983633</v>
      </c>
      <c r="U2501" s="9">
        <f t="shared" ca="1" si="426"/>
        <v>42.008875175257764</v>
      </c>
      <c r="V2501" s="43">
        <f t="shared" ca="1" si="427"/>
        <v>44.677215605983633</v>
      </c>
    </row>
    <row r="2502" spans="2:22" x14ac:dyDescent="0.25">
      <c r="B2502" s="9">
        <f t="shared" ca="1" si="430"/>
        <v>27.133530605812197</v>
      </c>
      <c r="C2502" s="9">
        <f t="shared" ca="1" si="431"/>
        <v>11.309752934543781</v>
      </c>
      <c r="D2502" s="9">
        <f t="shared" ca="1" si="431"/>
        <v>5.7622270005635876</v>
      </c>
      <c r="E2502" s="9">
        <f t="shared" ca="1" si="431"/>
        <v>13.55402842172764</v>
      </c>
      <c r="F2502" s="9">
        <f t="shared" ca="1" si="431"/>
        <v>5.2352470534673401</v>
      </c>
      <c r="G2502" s="9">
        <f t="shared" ca="1" si="431"/>
        <v>5.6000155054672121</v>
      </c>
      <c r="H2502" s="9">
        <f t="shared" ca="1" si="431"/>
        <v>2.4164659869811622</v>
      </c>
      <c r="I2502" s="9">
        <f t="shared" ca="1" si="431"/>
        <v>19.501681831428105</v>
      </c>
      <c r="J2502" s="9">
        <f t="shared" ca="1" si="431"/>
        <v>4.7384362811948684</v>
      </c>
      <c r="K2502" s="9">
        <f t="shared" ca="1" si="431"/>
        <v>6.4856568025964201</v>
      </c>
      <c r="L2502" s="9">
        <f t="shared" ca="1" si="431"/>
        <v>12.358491131430055</v>
      </c>
      <c r="M2502" s="9">
        <f t="shared" ca="1" si="431"/>
        <v>12.959135242819142</v>
      </c>
      <c r="N2502" s="9">
        <f t="shared" ca="1" si="431"/>
        <v>2.7783255006524836</v>
      </c>
      <c r="P2502" s="9">
        <f t="shared" ca="1" si="421"/>
        <v>27.133530605812197</v>
      </c>
      <c r="Q2502" s="9">
        <f t="shared" ca="1" si="422"/>
        <v>44.739034269548831</v>
      </c>
      <c r="R2502" s="9">
        <f t="shared" ca="1" si="423"/>
        <v>38.16747342269008</v>
      </c>
      <c r="S2502" s="9">
        <f t="shared" ca="1" si="424"/>
        <v>35.401181927690921</v>
      </c>
      <c r="T2502" s="9">
        <f t="shared" ca="1" si="425"/>
        <v>46.000740969541447</v>
      </c>
      <c r="U2502" s="9">
        <f t="shared" ca="1" si="426"/>
        <v>43.823059580278048</v>
      </c>
      <c r="V2502" s="43">
        <f t="shared" ca="1" si="427"/>
        <v>46.000740969541447</v>
      </c>
    </row>
    <row r="2503" spans="2:22" x14ac:dyDescent="0.25">
      <c r="B2503" s="9">
        <f t="shared" ca="1" si="430"/>
        <v>32.526738326294222</v>
      </c>
      <c r="C2503" s="9">
        <f t="shared" ca="1" si="431"/>
        <v>9.5251882436630044</v>
      </c>
      <c r="D2503" s="9">
        <f t="shared" ca="1" si="431"/>
        <v>8.8775041158945722</v>
      </c>
      <c r="E2503" s="9">
        <f t="shared" ca="1" si="431"/>
        <v>11.116197060121944</v>
      </c>
      <c r="F2503" s="9">
        <f t="shared" ca="1" si="431"/>
        <v>4.6141238604300518</v>
      </c>
      <c r="G2503" s="9">
        <f t="shared" ca="1" si="431"/>
        <v>10.636986992313883</v>
      </c>
      <c r="H2503" s="9">
        <f t="shared" ca="1" si="431"/>
        <v>2.1865147277902803</v>
      </c>
      <c r="I2503" s="9">
        <f t="shared" ca="1" si="431"/>
        <v>9.9352664923385081</v>
      </c>
      <c r="J2503" s="9">
        <f t="shared" ca="1" si="431"/>
        <v>5.8148047014048299</v>
      </c>
      <c r="K2503" s="9">
        <f t="shared" ca="1" si="431"/>
        <v>6.325113286123214</v>
      </c>
      <c r="L2503" s="9">
        <f t="shared" ca="1" si="431"/>
        <v>10.605990587670988</v>
      </c>
      <c r="M2503" s="9">
        <f t="shared" ca="1" si="431"/>
        <v>11.382746197398259</v>
      </c>
      <c r="N2503" s="9">
        <f t="shared" ca="1" si="431"/>
        <v>3.9293994299278925</v>
      </c>
      <c r="P2503" s="9">
        <f t="shared" ca="1" si="421"/>
        <v>32.526738326294222</v>
      </c>
      <c r="Q2503" s="9">
        <f t="shared" ca="1" si="422"/>
        <v>40.991580022788661</v>
      </c>
      <c r="R2503" s="9">
        <f t="shared" ca="1" si="423"/>
        <v>34.999815407815149</v>
      </c>
      <c r="S2503" s="9">
        <f t="shared" ca="1" si="424"/>
        <v>42.561509139720826</v>
      </c>
      <c r="T2503" s="9">
        <f t="shared" ca="1" si="425"/>
        <v>43.985147618145838</v>
      </c>
      <c r="U2503" s="9">
        <f t="shared" ca="1" si="426"/>
        <v>40.832503797945222</v>
      </c>
      <c r="V2503" s="43">
        <f t="shared" ca="1" si="427"/>
        <v>43.985147618145838</v>
      </c>
    </row>
    <row r="2504" spans="2:22" x14ac:dyDescent="0.25">
      <c r="B2504" s="9">
        <f t="shared" ca="1" si="430"/>
        <v>33.129426950982314</v>
      </c>
      <c r="C2504" s="9">
        <f t="shared" ca="1" si="431"/>
        <v>9.5584147647700419</v>
      </c>
      <c r="D2504" s="9">
        <f t="shared" ca="1" si="431"/>
        <v>10.303142103236496</v>
      </c>
      <c r="E2504" s="9">
        <f t="shared" ca="1" si="431"/>
        <v>10.717010998759203</v>
      </c>
      <c r="F2504" s="9">
        <f t="shared" ca="1" si="431"/>
        <v>4.2843306323389481</v>
      </c>
      <c r="G2504" s="9">
        <f t="shared" ca="1" si="431"/>
        <v>7.0686438560768856</v>
      </c>
      <c r="H2504" s="9">
        <f t="shared" ca="1" si="431"/>
        <v>2.4976736391034868</v>
      </c>
      <c r="I2504" s="9">
        <f t="shared" ca="1" si="431"/>
        <v>9.82433158558859</v>
      </c>
      <c r="J2504" s="9">
        <f t="shared" ca="1" si="431"/>
        <v>4.9545009446084993</v>
      </c>
      <c r="K2504" s="9">
        <f t="shared" ca="1" si="431"/>
        <v>6.2668140481731118</v>
      </c>
      <c r="L2504" s="9">
        <f t="shared" ca="1" si="431"/>
        <v>11.304798406552424</v>
      </c>
      <c r="M2504" s="9">
        <f t="shared" ca="1" si="431"/>
        <v>14.574241178568553</v>
      </c>
      <c r="N2504" s="9">
        <f t="shared" ca="1" si="431"/>
        <v>3.3927210464939468</v>
      </c>
      <c r="P2504" s="9">
        <f t="shared" ca="1" si="421"/>
        <v>33.129426950982314</v>
      </c>
      <c r="Q2504" s="9">
        <f t="shared" ca="1" si="422"/>
        <v>39.927446161184115</v>
      </c>
      <c r="R2504" s="9">
        <f t="shared" ca="1" si="423"/>
        <v>34.80707889832847</v>
      </c>
      <c r="S2504" s="9">
        <f t="shared" ca="1" si="424"/>
        <v>40.833793099636345</v>
      </c>
      <c r="T2504" s="9">
        <f t="shared" ca="1" si="425"/>
        <v>41.893636997948342</v>
      </c>
      <c r="U2504" s="9">
        <f t="shared" ca="1" si="426"/>
        <v>41.770358723470522</v>
      </c>
      <c r="V2504" s="43">
        <f t="shared" ca="1" si="427"/>
        <v>41.893636997948342</v>
      </c>
    </row>
    <row r="2505" spans="2:22" x14ac:dyDescent="0.25">
      <c r="B2505" s="9">
        <f t="shared" ca="1" si="430"/>
        <v>32.76329695750708</v>
      </c>
      <c r="C2505" s="9">
        <f t="shared" ca="1" si="431"/>
        <v>10.788461260993287</v>
      </c>
      <c r="D2505" s="9">
        <f t="shared" ca="1" si="431"/>
        <v>6.0434602759660274</v>
      </c>
      <c r="E2505" s="9">
        <f t="shared" ca="1" si="431"/>
        <v>11.239788227172701</v>
      </c>
      <c r="F2505" s="9">
        <f t="shared" ca="1" si="431"/>
        <v>4.6294251884300088</v>
      </c>
      <c r="G2505" s="9">
        <f t="shared" ca="1" si="431"/>
        <v>14.01835598091629</v>
      </c>
      <c r="H2505" s="9">
        <f t="shared" ca="1" si="431"/>
        <v>2.5490900102968572</v>
      </c>
      <c r="I2505" s="9">
        <f t="shared" ca="1" si="431"/>
        <v>17.415272867727243</v>
      </c>
      <c r="J2505" s="9">
        <f t="shared" ca="1" si="431"/>
        <v>4.5877599310966986</v>
      </c>
      <c r="K2505" s="9">
        <f t="shared" ca="1" si="431"/>
        <v>7.0179903876995269</v>
      </c>
      <c r="L2505" s="9">
        <f t="shared" ca="1" si="431"/>
        <v>8.7401794941840887</v>
      </c>
      <c r="M2505" s="9">
        <f t="shared" ca="1" si="431"/>
        <v>11.633644417728773</v>
      </c>
      <c r="N2505" s="9">
        <f t="shared" ca="1" si="431"/>
        <v>2.3184856493421631</v>
      </c>
      <c r="P2505" s="9">
        <f t="shared" ca="1" si="421"/>
        <v>32.76329695750708</v>
      </c>
      <c r="Q2505" s="9">
        <f t="shared" ca="1" si="422"/>
        <v>37.674674562788944</v>
      </c>
      <c r="R2505" s="9">
        <f t="shared" ca="1" si="423"/>
        <v>33.494541980649075</v>
      </c>
      <c r="S2505" s="9">
        <f t="shared" ca="1" si="424"/>
        <v>40.687561798404957</v>
      </c>
      <c r="T2505" s="9">
        <f t="shared" ca="1" si="425"/>
        <v>48.535754268135818</v>
      </c>
      <c r="U2505" s="9">
        <f t="shared" ca="1" si="426"/>
        <v>49.110733542338338</v>
      </c>
      <c r="V2505" s="43">
        <f t="shared" ca="1" si="427"/>
        <v>49.110733542338338</v>
      </c>
    </row>
    <row r="2506" spans="2:22" x14ac:dyDescent="0.25">
      <c r="B2506" s="9">
        <f t="shared" ca="1" si="430"/>
        <v>36.860343990409298</v>
      </c>
      <c r="C2506" s="9">
        <f t="shared" ca="1" si="431"/>
        <v>9.1077709869163943</v>
      </c>
      <c r="D2506" s="9">
        <f t="shared" ca="1" si="431"/>
        <v>9.0471672025205923</v>
      </c>
      <c r="E2506" s="9">
        <f t="shared" ca="1" si="431"/>
        <v>11.600081471721181</v>
      </c>
      <c r="F2506" s="9">
        <f t="shared" ca="1" si="431"/>
        <v>4.7263128514907882</v>
      </c>
      <c r="G2506" s="9">
        <f t="shared" ca="1" si="431"/>
        <v>7.1694747814344257</v>
      </c>
      <c r="H2506" s="9">
        <f t="shared" ca="1" si="431"/>
        <v>1.5914866366447238</v>
      </c>
      <c r="I2506" s="9">
        <f t="shared" ca="1" si="431"/>
        <v>11.454534877510545</v>
      </c>
      <c r="J2506" s="9">
        <f t="shared" ca="1" si="431"/>
        <v>5.6831570459075786</v>
      </c>
      <c r="K2506" s="9">
        <f t="shared" ca="1" si="431"/>
        <v>7.356911170833353</v>
      </c>
      <c r="L2506" s="9">
        <f t="shared" ca="1" si="431"/>
        <v>12.21949599353152</v>
      </c>
      <c r="M2506" s="9">
        <f t="shared" ca="1" si="431"/>
        <v>11.202509476963542</v>
      </c>
      <c r="N2506" s="9">
        <f t="shared" ca="1" si="431"/>
        <v>4.5151991827843352</v>
      </c>
      <c r="P2506" s="9">
        <f t="shared" ca="1" si="421"/>
        <v>36.860343990409298</v>
      </c>
      <c r="Q2506" s="9">
        <f t="shared" ca="1" si="422"/>
        <v>43.125704680861013</v>
      </c>
      <c r="R2506" s="9">
        <f t="shared" ca="1" si="423"/>
        <v>37.925690185556391</v>
      </c>
      <c r="S2506" s="9">
        <f t="shared" ca="1" si="424"/>
        <v>41.899734967748948</v>
      </c>
      <c r="T2506" s="9">
        <f t="shared" ca="1" si="425"/>
        <v>44.405872037781414</v>
      </c>
      <c r="U2506" s="9">
        <f t="shared" ca="1" si="426"/>
        <v>38.873686338429103</v>
      </c>
      <c r="V2506" s="43">
        <f t="shared" ca="1" si="427"/>
        <v>44.405872037781414</v>
      </c>
    </row>
    <row r="2507" spans="2:22" x14ac:dyDescent="0.25">
      <c r="B2507" s="9">
        <f t="shared" ca="1" si="430"/>
        <v>32.940744576723688</v>
      </c>
      <c r="C2507" s="9">
        <f t="shared" ca="1" si="431"/>
        <v>12.564295824365285</v>
      </c>
      <c r="D2507" s="9">
        <f t="shared" ca="1" si="431"/>
        <v>9.8761754162746129</v>
      </c>
      <c r="E2507" s="9">
        <f t="shared" ca="1" si="431"/>
        <v>12.579067907505308</v>
      </c>
      <c r="F2507" s="9">
        <f t="shared" ca="1" si="431"/>
        <v>5.197191029708855</v>
      </c>
      <c r="G2507" s="9">
        <f t="shared" ca="1" si="431"/>
        <v>8.7029812239691751</v>
      </c>
      <c r="H2507" s="9">
        <f t="shared" ca="1" si="431"/>
        <v>2.1036967477603832</v>
      </c>
      <c r="I2507" s="9">
        <f t="shared" ca="1" si="431"/>
        <v>13.041441513863269</v>
      </c>
      <c r="J2507" s="9">
        <f t="shared" ca="1" si="431"/>
        <v>4.6790230855232284</v>
      </c>
      <c r="K2507" s="9">
        <f t="shared" ca="1" si="431"/>
        <v>6.8299912395578808</v>
      </c>
      <c r="L2507" s="9">
        <f t="shared" ca="1" si="431"/>
        <v>11.814609031417252</v>
      </c>
      <c r="M2507" s="9">
        <f t="shared" ca="1" si="431"/>
        <v>11.97900700406405</v>
      </c>
      <c r="N2507" s="9">
        <f t="shared" ca="1" si="431"/>
        <v>3.4473834219360397</v>
      </c>
      <c r="P2507" s="9">
        <f t="shared" ca="1" si="421"/>
        <v>32.940744576723688</v>
      </c>
      <c r="Q2507" s="9">
        <f t="shared" ca="1" si="422"/>
        <v>45.084379270747107</v>
      </c>
      <c r="R2507" s="9">
        <f t="shared" ca="1" si="423"/>
        <v>39.853470546985307</v>
      </c>
      <c r="S2507" s="9">
        <f t="shared" ca="1" si="424"/>
        <v>42.774837080915347</v>
      </c>
      <c r="T2507" s="9">
        <f t="shared" ca="1" si="425"/>
        <v>46.882590607460344</v>
      </c>
      <c r="U2507" s="9">
        <f t="shared" ca="1" si="426"/>
        <v>43.599605158171109</v>
      </c>
      <c r="V2507" s="43">
        <f t="shared" ca="1" si="427"/>
        <v>46.882590607460344</v>
      </c>
    </row>
    <row r="2508" spans="2:22" x14ac:dyDescent="0.25">
      <c r="B2508" s="9">
        <f t="shared" ca="1" si="430"/>
        <v>29.781175246119496</v>
      </c>
      <c r="C2508" s="9">
        <f t="shared" ca="1" si="431"/>
        <v>8.2530484613550481</v>
      </c>
      <c r="D2508" s="9">
        <f t="shared" ca="1" si="431"/>
        <v>11.838247490535323</v>
      </c>
      <c r="E2508" s="9">
        <f t="shared" ca="1" si="431"/>
        <v>12.495352032932075</v>
      </c>
      <c r="F2508" s="9">
        <f t="shared" ca="1" si="431"/>
        <v>4.4903979503376066</v>
      </c>
      <c r="G2508" s="9">
        <f t="shared" ca="1" si="431"/>
        <v>7.1412946535713466</v>
      </c>
      <c r="H2508" s="9">
        <f t="shared" ca="1" si="431"/>
        <v>2.7176241490398718</v>
      </c>
      <c r="I2508" s="9">
        <f t="shared" ca="1" si="431"/>
        <v>13.635069370926759</v>
      </c>
      <c r="J2508" s="9">
        <f t="shared" ca="1" si="431"/>
        <v>6.4860775505683783</v>
      </c>
      <c r="K2508" s="9">
        <f t="shared" ca="1" si="431"/>
        <v>6.2011581294880536</v>
      </c>
      <c r="L2508" s="9">
        <f t="shared" ca="1" si="431"/>
        <v>9.0416595945675375</v>
      </c>
      <c r="M2508" s="9">
        <f t="shared" ca="1" si="431"/>
        <v>13.069688462295947</v>
      </c>
      <c r="N2508" s="9">
        <f t="shared" ca="1" si="431"/>
        <v>2.8816335182178321</v>
      </c>
      <c r="P2508" s="9">
        <f t="shared" ca="1" si="421"/>
        <v>29.781175246119496</v>
      </c>
      <c r="Q2508" s="9">
        <f t="shared" ca="1" si="422"/>
        <v>39.157771157640873</v>
      </c>
      <c r="R2508" s="9">
        <f t="shared" ca="1" si="423"/>
        <v>30.867897653966079</v>
      </c>
      <c r="S2508" s="9">
        <f t="shared" ca="1" si="424"/>
        <v>39.821617535419968</v>
      </c>
      <c r="T2508" s="9">
        <f t="shared" ca="1" si="425"/>
        <v>44.537904627818797</v>
      </c>
      <c r="U2508" s="9">
        <f t="shared" ca="1" si="426"/>
        <v>45.684299977329374</v>
      </c>
      <c r="V2508" s="43">
        <f t="shared" ca="1" si="427"/>
        <v>45.684299977329374</v>
      </c>
    </row>
    <row r="2509" spans="2:22" x14ac:dyDescent="0.25">
      <c r="B2509" s="9">
        <f t="shared" ca="1" si="430"/>
        <v>27.842992114540749</v>
      </c>
      <c r="C2509" s="9">
        <f t="shared" ca="1" si="431"/>
        <v>8.598320486807534</v>
      </c>
      <c r="D2509" s="9">
        <f t="shared" ca="1" si="431"/>
        <v>9.3136196079325249</v>
      </c>
      <c r="E2509" s="9">
        <f t="shared" ca="1" si="431"/>
        <v>11.483159672721914</v>
      </c>
      <c r="F2509" s="9">
        <f t="shared" ca="1" si="431"/>
        <v>5.401029866986514</v>
      </c>
      <c r="G2509" s="9">
        <f t="shared" ca="1" si="431"/>
        <v>10.122827628275235</v>
      </c>
      <c r="H2509" s="9">
        <f t="shared" ca="1" si="431"/>
        <v>2.2505595195115156</v>
      </c>
      <c r="I2509" s="9">
        <f t="shared" ca="1" si="431"/>
        <v>12.23186111842719</v>
      </c>
      <c r="J2509" s="9">
        <f t="shared" ca="1" si="431"/>
        <v>7.4864981588268229</v>
      </c>
      <c r="K2509" s="9">
        <f t="shared" ca="1" si="431"/>
        <v>5.6721271910948117</v>
      </c>
      <c r="L2509" s="9">
        <f t="shared" ca="1" si="431"/>
        <v>8.4026208945125482</v>
      </c>
      <c r="M2509" s="9">
        <f t="shared" ca="1" si="431"/>
        <v>13.768917045047949</v>
      </c>
      <c r="N2509" s="9">
        <f t="shared" ca="1" si="431"/>
        <v>3.6558699371354049</v>
      </c>
      <c r="P2509" s="9">
        <f t="shared" ca="1" si="421"/>
        <v>27.842992114540749</v>
      </c>
      <c r="Q2509" s="9">
        <f t="shared" ca="1" si="422"/>
        <v>39.626469150004226</v>
      </c>
      <c r="R2509" s="9">
        <f t="shared" ca="1" si="423"/>
        <v>31.72996837653681</v>
      </c>
      <c r="S2509" s="9">
        <f t="shared" ca="1" si="424"/>
        <v>39.417624778462041</v>
      </c>
      <c r="T2509" s="9">
        <f t="shared" ca="1" si="425"/>
        <v>43.726799186282904</v>
      </c>
      <c r="U2509" s="9">
        <f t="shared" ca="1" si="426"/>
        <v>45.437225399682902</v>
      </c>
      <c r="V2509" s="43">
        <f t="shared" ca="1" si="427"/>
        <v>45.437225399682902</v>
      </c>
    </row>
    <row r="2510" spans="2:22" x14ac:dyDescent="0.25">
      <c r="B2510" s="9">
        <f t="shared" ca="1" si="430"/>
        <v>39.084650570396491</v>
      </c>
      <c r="C2510" s="9">
        <f t="shared" ca="1" si="431"/>
        <v>11.237109126413294</v>
      </c>
      <c r="D2510" s="9">
        <f t="shared" ca="1" si="431"/>
        <v>5.3579383300758092</v>
      </c>
      <c r="E2510" s="9">
        <f t="shared" ca="1" si="431"/>
        <v>13.581213269160934</v>
      </c>
      <c r="F2510" s="9">
        <f t="shared" ca="1" si="431"/>
        <v>5.0330876698862363</v>
      </c>
      <c r="G2510" s="9">
        <f t="shared" ca="1" si="431"/>
        <v>9.667958136583648</v>
      </c>
      <c r="H2510" s="9">
        <f t="shared" ca="1" si="431"/>
        <v>3.7407016300619933</v>
      </c>
      <c r="I2510" s="9">
        <f t="shared" ca="1" si="431"/>
        <v>12.095999456756925</v>
      </c>
      <c r="J2510" s="9">
        <f t="shared" ca="1" si="431"/>
        <v>5.0017407978726602</v>
      </c>
      <c r="K2510" s="9">
        <f t="shared" ca="1" si="431"/>
        <v>6.4864433750863615</v>
      </c>
      <c r="L2510" s="9">
        <f t="shared" ca="1" si="431"/>
        <v>13.090285996327598</v>
      </c>
      <c r="M2510" s="9">
        <f t="shared" ca="1" si="431"/>
        <v>11.608564171424611</v>
      </c>
      <c r="N2510" s="9">
        <f t="shared" ca="1" si="431"/>
        <v>4.0656909160137165</v>
      </c>
      <c r="P2510" s="9">
        <f t="shared" ca="1" si="421"/>
        <v>39.084650570396491</v>
      </c>
      <c r="Q2510" s="9">
        <f t="shared" ca="1" si="422"/>
        <v>46.976040105788201</v>
      </c>
      <c r="R2510" s="9">
        <f t="shared" ca="1" si="423"/>
        <v>39.912617083727206</v>
      </c>
      <c r="S2510" s="9">
        <f t="shared" ca="1" si="424"/>
        <v>42.409018384149128</v>
      </c>
      <c r="T2510" s="9">
        <f t="shared" ca="1" si="425"/>
        <v>44.277872835757698</v>
      </c>
      <c r="U2510" s="9">
        <f t="shared" ca="1" si="426"/>
        <v>38.730460094840993</v>
      </c>
      <c r="V2510" s="43">
        <f t="shared" ca="1" si="427"/>
        <v>46.976040105788201</v>
      </c>
    </row>
    <row r="2511" spans="2:22" x14ac:dyDescent="0.25">
      <c r="B2511" s="9">
        <f t="shared" ca="1" si="430"/>
        <v>25.770827013035689</v>
      </c>
      <c r="C2511" s="9">
        <f t="shared" ca="1" si="431"/>
        <v>12.451053813850763</v>
      </c>
      <c r="D2511" s="9">
        <f t="shared" ca="1" si="431"/>
        <v>7.5937211779684679</v>
      </c>
      <c r="E2511" s="9">
        <f t="shared" ca="1" si="431"/>
        <v>11.207400152474563</v>
      </c>
      <c r="F2511" s="9">
        <f t="shared" ca="1" si="431"/>
        <v>5.0298098266676154</v>
      </c>
      <c r="G2511" s="9">
        <f t="shared" ca="1" si="431"/>
        <v>5.0477111337604921</v>
      </c>
      <c r="H2511" s="9">
        <f t="shared" ca="1" si="431"/>
        <v>3.1337447381443697</v>
      </c>
      <c r="I2511" s="9">
        <f t="shared" ca="1" si="431"/>
        <v>11.337371877602873</v>
      </c>
      <c r="J2511" s="9">
        <f t="shared" ca="1" si="431"/>
        <v>5.2844918011651494</v>
      </c>
      <c r="K2511" s="9">
        <f t="shared" ca="1" si="431"/>
        <v>6.0163601561250655</v>
      </c>
      <c r="L2511" s="9">
        <f t="shared" ca="1" si="431"/>
        <v>10.635472266331286</v>
      </c>
      <c r="M2511" s="9">
        <f t="shared" ca="1" si="431"/>
        <v>10.994670823471768</v>
      </c>
      <c r="N2511" s="9">
        <f t="shared" ca="1" si="431"/>
        <v>4.188826833080026</v>
      </c>
      <c r="P2511" s="9">
        <f t="shared" ca="1" si="421"/>
        <v>25.770827013035689</v>
      </c>
      <c r="Q2511" s="9">
        <f t="shared" ca="1" si="422"/>
        <v>43.767244866901791</v>
      </c>
      <c r="R2511" s="9">
        <f t="shared" ca="1" si="423"/>
        <v>38.321522896054759</v>
      </c>
      <c r="S2511" s="9">
        <f t="shared" ca="1" si="424"/>
        <v>36.615836305409708</v>
      </c>
      <c r="T2511" s="9">
        <f t="shared" ca="1" si="425"/>
        <v>38.803103288743145</v>
      </c>
      <c r="U2511" s="9">
        <f t="shared" ca="1" si="426"/>
        <v>34.973475012803604</v>
      </c>
      <c r="V2511" s="43">
        <f t="shared" ca="1" si="427"/>
        <v>43.767244866901791</v>
      </c>
    </row>
    <row r="2512" spans="2:22" x14ac:dyDescent="0.25">
      <c r="B2512" s="9">
        <f t="shared" ca="1" si="430"/>
        <v>29.145900495388759</v>
      </c>
      <c r="C2512" s="9">
        <f t="shared" ca="1" si="431"/>
        <v>8.5605733882195363</v>
      </c>
      <c r="D2512" s="9">
        <f t="shared" ca="1" si="431"/>
        <v>10.227096448228858</v>
      </c>
      <c r="E2512" s="9">
        <f t="shared" ca="1" si="431"/>
        <v>10.416128644445591</v>
      </c>
      <c r="F2512" s="9">
        <f t="shared" ca="1" si="431"/>
        <v>5.0648782224304867</v>
      </c>
      <c r="G2512" s="9">
        <f t="shared" ca="1" si="431"/>
        <v>7.1658744750791046</v>
      </c>
      <c r="H2512" s="9">
        <f t="shared" ca="1" si="431"/>
        <v>2.2321035536638423</v>
      </c>
      <c r="I2512" s="9">
        <f t="shared" ca="1" si="431"/>
        <v>11.477911197269922</v>
      </c>
      <c r="J2512" s="9">
        <f t="shared" ca="1" si="431"/>
        <v>4.948060191574597</v>
      </c>
      <c r="K2512" s="9">
        <f t="shared" ca="1" si="431"/>
        <v>5.4389322678935974</v>
      </c>
      <c r="L2512" s="9">
        <f t="shared" ca="1" si="431"/>
        <v>8.3033276079159979</v>
      </c>
      <c r="M2512" s="9">
        <f t="shared" ca="1" si="431"/>
        <v>10.334767194198234</v>
      </c>
      <c r="N2512" s="9">
        <f t="shared" ca="1" si="431"/>
        <v>2.2277759535803736</v>
      </c>
      <c r="P2512" s="9">
        <f t="shared" ca="1" si="421"/>
        <v>29.145900495388759</v>
      </c>
      <c r="Q2512" s="9">
        <f t="shared" ca="1" si="422"/>
        <v>34.455865785736101</v>
      </c>
      <c r="R2512" s="9">
        <f t="shared" ca="1" si="423"/>
        <v>29.595487440039992</v>
      </c>
      <c r="S2512" s="9">
        <f t="shared" ca="1" si="424"/>
        <v>35.595110306361775</v>
      </c>
      <c r="T2512" s="9">
        <f t="shared" ca="1" si="425"/>
        <v>39.401985682074262</v>
      </c>
      <c r="U2512" s="9">
        <f t="shared" ca="1" si="426"/>
        <v>39.205649314776117</v>
      </c>
      <c r="V2512" s="43">
        <f t="shared" ca="1" si="427"/>
        <v>39.401985682074262</v>
      </c>
    </row>
    <row r="2513" spans="2:22" x14ac:dyDescent="0.25">
      <c r="B2513" s="9">
        <f t="shared" ca="1" si="430"/>
        <v>29.894181994635602</v>
      </c>
      <c r="C2513" s="9">
        <f t="shared" ca="1" si="431"/>
        <v>12.324821500494778</v>
      </c>
      <c r="D2513" s="9">
        <f t="shared" ca="1" si="431"/>
        <v>9.3997025398470075</v>
      </c>
      <c r="E2513" s="9">
        <f t="shared" ca="1" si="431"/>
        <v>12.187315274123998</v>
      </c>
      <c r="F2513" s="9">
        <f t="shared" ca="1" si="431"/>
        <v>5.9401402014902658</v>
      </c>
      <c r="G2513" s="9">
        <f t="shared" ca="1" si="431"/>
        <v>9.3341821587742562</v>
      </c>
      <c r="H2513" s="9">
        <f t="shared" ca="1" si="431"/>
        <v>1.5414589612874001</v>
      </c>
      <c r="I2513" s="9">
        <f t="shared" ca="1" si="431"/>
        <v>11.566314620793827</v>
      </c>
      <c r="J2513" s="9">
        <f t="shared" ca="1" si="431"/>
        <v>5.3541754628098976</v>
      </c>
      <c r="K2513" s="9">
        <f t="shared" ca="1" si="431"/>
        <v>5.5639427841710329</v>
      </c>
      <c r="L2513" s="9">
        <f t="shared" ca="1" si="431"/>
        <v>12.014424180008982</v>
      </c>
      <c r="M2513" s="9">
        <f t="shared" ca="1" si="431"/>
        <v>13.423536133218303</v>
      </c>
      <c r="N2513" s="9">
        <f t="shared" ca="1" si="431"/>
        <v>3.4683972708007733</v>
      </c>
      <c r="P2513" s="9">
        <f t="shared" ca="1" si="421"/>
        <v>29.894181994635602</v>
      </c>
      <c r="Q2513" s="9">
        <f t="shared" ca="1" si="422"/>
        <v>45.349133688238425</v>
      </c>
      <c r="R2513" s="9">
        <f t="shared" ca="1" si="423"/>
        <v>39.311725936965829</v>
      </c>
      <c r="S2513" s="9">
        <f t="shared" ca="1" si="424"/>
        <v>41.322107894889449</v>
      </c>
      <c r="T2513" s="9">
        <f t="shared" ca="1" si="425"/>
        <v>45.783020770224844</v>
      </c>
      <c r="U2513" s="9">
        <f t="shared" ca="1" si="426"/>
        <v>43.723735452633392</v>
      </c>
      <c r="V2513" s="43">
        <f t="shared" ca="1" si="427"/>
        <v>45.783020770224844</v>
      </c>
    </row>
    <row r="2514" spans="2:22" x14ac:dyDescent="0.25">
      <c r="B2514" s="9">
        <f t="shared" ca="1" si="430"/>
        <v>31.306758706214655</v>
      </c>
      <c r="C2514" s="9">
        <f t="shared" ca="1" si="431"/>
        <v>8.8204266979343373</v>
      </c>
      <c r="D2514" s="9">
        <f t="shared" ca="1" si="431"/>
        <v>5.6999758179419864</v>
      </c>
      <c r="E2514" s="9">
        <f t="shared" ca="1" si="431"/>
        <v>11.969808219628741</v>
      </c>
      <c r="F2514" s="9">
        <f t="shared" ca="1" si="431"/>
        <v>5.178794870672351</v>
      </c>
      <c r="G2514" s="9">
        <f t="shared" ca="1" si="431"/>
        <v>7.4797116598422058</v>
      </c>
      <c r="H2514" s="9">
        <f t="shared" ca="1" si="431"/>
        <v>3.1662850761479668</v>
      </c>
      <c r="I2514" s="9">
        <f t="shared" ca="1" si="431"/>
        <v>11.239903965348045</v>
      </c>
      <c r="J2514" s="9">
        <f t="shared" ca="1" si="431"/>
        <v>4.815005109682895</v>
      </c>
      <c r="K2514" s="9">
        <f t="shared" ca="1" si="431"/>
        <v>6.3931811064254651</v>
      </c>
      <c r="L2514" s="9">
        <f t="shared" ca="1" si="431"/>
        <v>9.2804924645667448</v>
      </c>
      <c r="M2514" s="9">
        <f t="shared" ca="1" si="431"/>
        <v>12.573934745223134</v>
      </c>
      <c r="N2514" s="9">
        <f t="shared" ca="1" si="431"/>
        <v>2.8043227124065302</v>
      </c>
      <c r="P2514" s="9">
        <f t="shared" ca="1" si="421"/>
        <v>31.306758706214655</v>
      </c>
      <c r="Q2514" s="9">
        <f t="shared" ca="1" si="422"/>
        <v>37.690055204219249</v>
      </c>
      <c r="R2514" s="9">
        <f t="shared" ca="1" si="423"/>
        <v>32.477217852005431</v>
      </c>
      <c r="S2514" s="9">
        <f t="shared" ca="1" si="424"/>
        <v>34.823968837330902</v>
      </c>
      <c r="T2514" s="9">
        <f t="shared" ca="1" si="425"/>
        <v>36.504406620105513</v>
      </c>
      <c r="U2514" s="9">
        <f t="shared" ca="1" si="426"/>
        <v>36.993526188355375</v>
      </c>
      <c r="V2514" s="43">
        <f t="shared" ca="1" si="427"/>
        <v>37.690055204219249</v>
      </c>
    </row>
    <row r="2515" spans="2:22" x14ac:dyDescent="0.25">
      <c r="B2515" s="9">
        <f t="shared" ca="1" si="430"/>
        <v>36.066236429245826</v>
      </c>
      <c r="C2515" s="9">
        <f t="shared" ca="1" si="431"/>
        <v>12.412217839866535</v>
      </c>
      <c r="D2515" s="9">
        <f t="shared" ca="1" si="431"/>
        <v>7.0077688563292568</v>
      </c>
      <c r="E2515" s="9">
        <f t="shared" ca="1" si="431"/>
        <v>11.749604374014062</v>
      </c>
      <c r="F2515" s="9">
        <f t="shared" ca="1" si="431"/>
        <v>5.3546526515315769</v>
      </c>
      <c r="G2515" s="9">
        <f t="shared" ca="1" si="431"/>
        <v>8.9003281395334852</v>
      </c>
      <c r="H2515" s="9">
        <f t="shared" ca="1" si="431"/>
        <v>3.1675579570753589</v>
      </c>
      <c r="I2515" s="9">
        <f t="shared" ca="1" si="431"/>
        <v>16.698987320139125</v>
      </c>
      <c r="J2515" s="9">
        <f t="shared" ca="1" si="431"/>
        <v>7.0538191324148825</v>
      </c>
      <c r="K2515" s="9">
        <f t="shared" ca="1" si="431"/>
        <v>6.3414789861661101</v>
      </c>
      <c r="L2515" s="9">
        <f t="shared" ca="1" si="431"/>
        <v>8.9578944383439651</v>
      </c>
      <c r="M2515" s="9">
        <f t="shared" ca="1" si="431"/>
        <v>11.458131631347417</v>
      </c>
      <c r="N2515" s="9">
        <f t="shared" ca="1" si="431"/>
        <v>3.6469934901889753</v>
      </c>
      <c r="P2515" s="9">
        <f t="shared" ca="1" si="421"/>
        <v>36.066236429245826</v>
      </c>
      <c r="Q2515" s="9">
        <f t="shared" ca="1" si="422"/>
        <v>43.820529274828424</v>
      </c>
      <c r="R2515" s="9">
        <f t="shared" ca="1" si="423"/>
        <v>36.713237406097164</v>
      </c>
      <c r="S2515" s="9">
        <f t="shared" ca="1" si="424"/>
        <v>38.02202186763715</v>
      </c>
      <c r="T2515" s="9">
        <f t="shared" ca="1" si="425"/>
        <v>45.211972244534806</v>
      </c>
      <c r="U2515" s="9">
        <f t="shared" ca="1" si="426"/>
        <v>44.065215947349287</v>
      </c>
      <c r="V2515" s="43">
        <f t="shared" ca="1" si="427"/>
        <v>45.211972244534806</v>
      </c>
    </row>
    <row r="2516" spans="2:22" x14ac:dyDescent="0.25">
      <c r="B2516" s="9">
        <f t="shared" ca="1" si="430"/>
        <v>27.623668881552927</v>
      </c>
      <c r="C2516" s="9">
        <f t="shared" ca="1" si="431"/>
        <v>9.4895562282808648</v>
      </c>
      <c r="D2516" s="9">
        <f t="shared" ca="1" si="431"/>
        <v>6.167507001308925</v>
      </c>
      <c r="E2516" s="9">
        <f t="shared" ca="1" si="431"/>
        <v>13.126717405577294</v>
      </c>
      <c r="F2516" s="9">
        <f t="shared" ca="1" si="431"/>
        <v>6.7205288030441741</v>
      </c>
      <c r="G2516" s="9">
        <f t="shared" ca="1" si="431"/>
        <v>6.2746114367531245</v>
      </c>
      <c r="H2516" s="9">
        <f t="shared" ca="1" si="431"/>
        <v>2.9237794903809333</v>
      </c>
      <c r="I2516" s="9">
        <f t="shared" ca="1" si="431"/>
        <v>11.59637091981819</v>
      </c>
      <c r="J2516" s="9">
        <f t="shared" ca="1" si="431"/>
        <v>5.3469592804995534</v>
      </c>
      <c r="K2516" s="9">
        <f t="shared" ca="1" si="431"/>
        <v>6.0400018073326782</v>
      </c>
      <c r="L2516" s="9">
        <f t="shared" ca="1" si="431"/>
        <v>10.982155511311142</v>
      </c>
      <c r="M2516" s="9">
        <f t="shared" ca="1" si="431"/>
        <v>13.526674696493206</v>
      </c>
      <c r="N2516" s="9">
        <f t="shared" ca="1" si="431"/>
        <v>3.3129018839997104</v>
      </c>
      <c r="P2516" s="9">
        <f t="shared" ca="1" si="421"/>
        <v>27.623668881552927</v>
      </c>
      <c r="Q2516" s="9">
        <f t="shared" ca="1" si="422"/>
        <v>42.25829030966856</v>
      </c>
      <c r="R2516" s="9">
        <f t="shared" ca="1" si="423"/>
        <v>36.545144233968564</v>
      </c>
      <c r="S2516" s="9">
        <f t="shared" ca="1" si="424"/>
        <v>35.700957131086511</v>
      </c>
      <c r="T2516" s="9">
        <f t="shared" ca="1" si="425"/>
        <v>38.333546753191087</v>
      </c>
      <c r="U2516" s="9">
        <f t="shared" ca="1" si="426"/>
        <v>37.56516405437344</v>
      </c>
      <c r="V2516" s="43">
        <f t="shared" ca="1" si="427"/>
        <v>42.25829030966856</v>
      </c>
    </row>
    <row r="2517" spans="2:22" x14ac:dyDescent="0.25">
      <c r="B2517" s="9">
        <f t="shared" ca="1" si="430"/>
        <v>35.671374065611047</v>
      </c>
      <c r="C2517" s="9">
        <f t="shared" ca="1" si="431"/>
        <v>9.7647569304470903</v>
      </c>
      <c r="D2517" s="9">
        <f t="shared" ca="1" si="431"/>
        <v>7.7263528438030038</v>
      </c>
      <c r="E2517" s="9">
        <f t="shared" ca="1" si="431"/>
        <v>12.54764019883569</v>
      </c>
      <c r="F2517" s="9">
        <f t="shared" ca="1" si="431"/>
        <v>4.437429447042101</v>
      </c>
      <c r="G2517" s="9">
        <f t="shared" ca="1" si="431"/>
        <v>5.1305026733436883</v>
      </c>
      <c r="H2517" s="9">
        <f t="shared" ca="1" si="431"/>
        <v>2.2371559897670528</v>
      </c>
      <c r="I2517" s="9">
        <f t="shared" ca="1" si="431"/>
        <v>13.324248557807763</v>
      </c>
      <c r="J2517" s="9">
        <f t="shared" ca="1" si="431"/>
        <v>5.9908449396373484</v>
      </c>
      <c r="K2517" s="9">
        <f t="shared" ca="1" si="431"/>
        <v>5.9753864839945416</v>
      </c>
      <c r="L2517" s="9">
        <f t="shared" ca="1" si="431"/>
        <v>8.7950654302298741</v>
      </c>
      <c r="M2517" s="9">
        <f t="shared" ca="1" si="431"/>
        <v>13.117335318097791</v>
      </c>
      <c r="N2517" s="9">
        <f t="shared" ca="1" si="431"/>
        <v>3.2340097980590947</v>
      </c>
      <c r="P2517" s="9">
        <f t="shared" ca="1" si="421"/>
        <v>35.671374065611047</v>
      </c>
      <c r="Q2517" s="9">
        <f t="shared" ca="1" si="422"/>
        <v>40.332317297209102</v>
      </c>
      <c r="R2517" s="9">
        <f t="shared" ca="1" si="423"/>
        <v>32.206648089772699</v>
      </c>
      <c r="S2517" s="9">
        <f t="shared" ca="1" si="424"/>
        <v>33.09847321919726</v>
      </c>
      <c r="T2517" s="9">
        <f t="shared" ca="1" si="425"/>
        <v>38.210179303243422</v>
      </c>
      <c r="U2517" s="9">
        <f t="shared" ca="1" si="426"/>
        <v>39.298439393052249</v>
      </c>
      <c r="V2517" s="43">
        <f t="shared" ca="1" si="427"/>
        <v>40.332317297209102</v>
      </c>
    </row>
    <row r="2518" spans="2:22" x14ac:dyDescent="0.25">
      <c r="B2518" s="9">
        <f t="shared" ca="1" si="430"/>
        <v>29.365646749088128</v>
      </c>
      <c r="C2518" s="9">
        <f t="shared" ca="1" si="431"/>
        <v>11.860178009794989</v>
      </c>
      <c r="D2518" s="9">
        <f t="shared" ca="1" si="431"/>
        <v>6.2979879864921147</v>
      </c>
      <c r="E2518" s="9">
        <f t="shared" ca="1" si="431"/>
        <v>10.843990238382659</v>
      </c>
      <c r="F2518" s="9">
        <f t="shared" ca="1" si="431"/>
        <v>5.9946000330168392</v>
      </c>
      <c r="G2518" s="9">
        <f t="shared" ca="1" si="431"/>
        <v>7.4043548056626314</v>
      </c>
      <c r="H2518" s="9">
        <f t="shared" ca="1" si="431"/>
        <v>3.0282756374183095</v>
      </c>
      <c r="I2518" s="9">
        <f t="shared" ca="1" si="431"/>
        <v>13.495385281993824</v>
      </c>
      <c r="J2518" s="9">
        <f t="shared" ca="1" si="431"/>
        <v>5.8706049209164224</v>
      </c>
      <c r="K2518" s="9">
        <f t="shared" ca="1" si="431"/>
        <v>5.8394821395724437</v>
      </c>
      <c r="L2518" s="9">
        <f t="shared" ca="1" si="431"/>
        <v>8.9495684869935168</v>
      </c>
      <c r="M2518" s="9">
        <f t="shared" ca="1" si="431"/>
        <v>13.436404295543928</v>
      </c>
      <c r="N2518" s="9">
        <f t="shared" ca="1" si="431"/>
        <v>4.4492932265207568</v>
      </c>
      <c r="P2518" s="9">
        <f t="shared" ca="1" si="421"/>
        <v>29.365646749088128</v>
      </c>
      <c r="Q2518" s="9">
        <f t="shared" ca="1" si="422"/>
        <v>41.973634882608344</v>
      </c>
      <c r="R2518" s="9">
        <f t="shared" ca="1" si="423"/>
        <v>37.093121895898548</v>
      </c>
      <c r="S2518" s="9">
        <f t="shared" ca="1" si="424"/>
        <v>35.968962282659774</v>
      </c>
      <c r="T2518" s="9">
        <f t="shared" ca="1" si="425"/>
        <v>40.596589787662843</v>
      </c>
      <c r="U2518" s="9">
        <f t="shared" ca="1" si="426"/>
        <v>40.634132369692502</v>
      </c>
      <c r="V2518" s="43">
        <f t="shared" ca="1" si="427"/>
        <v>41.973634882608344</v>
      </c>
    </row>
    <row r="2519" spans="2:22" x14ac:dyDescent="0.25">
      <c r="B2519" s="9">
        <f t="shared" ca="1" si="430"/>
        <v>29.509447349450589</v>
      </c>
      <c r="C2519" s="9">
        <f t="shared" ca="1" si="431"/>
        <v>11.034164432207202</v>
      </c>
      <c r="D2519" s="9">
        <f t="shared" ca="1" si="431"/>
        <v>8.0136914109835669</v>
      </c>
      <c r="E2519" s="9">
        <f t="shared" ca="1" si="431"/>
        <v>14.41726520280794</v>
      </c>
      <c r="F2519" s="9">
        <f t="shared" ca="1" si="431"/>
        <v>4.9186326240705096</v>
      </c>
      <c r="G2519" s="9">
        <f t="shared" ca="1" si="431"/>
        <v>8.2928588602287814</v>
      </c>
      <c r="H2519" s="9">
        <f t="shared" ca="1" si="431"/>
        <v>3.6523658910406938</v>
      </c>
      <c r="I2519" s="9">
        <f t="shared" ca="1" si="431"/>
        <v>14.650532057290546</v>
      </c>
      <c r="J2519" s="9">
        <f t="shared" ca="1" si="431"/>
        <v>7.2454422117385517</v>
      </c>
      <c r="K2519" s="9">
        <f t="shared" ca="1" si="431"/>
        <v>6.4735761567723813</v>
      </c>
      <c r="L2519" s="9">
        <f t="shared" ca="1" si="431"/>
        <v>10.5097249175491</v>
      </c>
      <c r="M2519" s="9">
        <f t="shared" ca="1" si="431"/>
        <v>12.79664828327531</v>
      </c>
      <c r="N2519" s="9">
        <f t="shared" ca="1" si="431"/>
        <v>2.8968144179930637</v>
      </c>
      <c r="P2519" s="9">
        <f t="shared" ca="1" si="421"/>
        <v>29.509447349450589</v>
      </c>
      <c r="Q2519" s="9">
        <f t="shared" ca="1" si="422"/>
        <v>46.103411182295858</v>
      </c>
      <c r="R2519" s="9">
        <f t="shared" ca="1" si="423"/>
        <v>35.832912548592255</v>
      </c>
      <c r="S2519" s="9">
        <f t="shared" ca="1" si="424"/>
        <v>39.839031654567584</v>
      </c>
      <c r="T2519" s="9">
        <f t="shared" ca="1" si="425"/>
        <v>44.363621664045056</v>
      </c>
      <c r="U2519" s="9">
        <f t="shared" ca="1" si="426"/>
        <v>43.753730611778202</v>
      </c>
      <c r="V2519" s="43">
        <f t="shared" ca="1" si="427"/>
        <v>46.103411182295858</v>
      </c>
    </row>
    <row r="2520" spans="2:22" x14ac:dyDescent="0.25">
      <c r="B2520" s="9">
        <f t="shared" ca="1" si="430"/>
        <v>30.095163970499204</v>
      </c>
      <c r="C2520" s="9">
        <f t="shared" ca="1" si="431"/>
        <v>10.027699201265788</v>
      </c>
      <c r="D2520" s="9">
        <f t="shared" ca="1" si="431"/>
        <v>9.4003219028051603</v>
      </c>
      <c r="E2520" s="9">
        <f t="shared" ca="1" si="431"/>
        <v>11.16290879144233</v>
      </c>
      <c r="F2520" s="9">
        <f t="shared" ca="1" si="431"/>
        <v>6.665313921333869</v>
      </c>
      <c r="G2520" s="9">
        <f t="shared" ca="1" si="431"/>
        <v>6.0741745622949086</v>
      </c>
      <c r="H2520" s="9">
        <f t="shared" ca="1" si="431"/>
        <v>3.2253443532357706</v>
      </c>
      <c r="I2520" s="9">
        <f t="shared" ca="1" si="431"/>
        <v>12.243391628113283</v>
      </c>
      <c r="J2520" s="9">
        <f t="shared" ca="1" si="431"/>
        <v>5.6139722326611885</v>
      </c>
      <c r="K2520" s="9">
        <f t="shared" ca="1" si="431"/>
        <v>6.0209858666400216</v>
      </c>
      <c r="L2520" s="9">
        <f t="shared" ca="1" si="431"/>
        <v>9.3983242234484514</v>
      </c>
      <c r="M2520" s="9">
        <f t="shared" ca="1" si="431"/>
        <v>13.211928891363792</v>
      </c>
      <c r="N2520" s="9">
        <f t="shared" ca="1" si="431"/>
        <v>3.4612138496836367</v>
      </c>
      <c r="P2520" s="9">
        <f t="shared" ref="P2520:P2583" ca="1" si="432">B2520</f>
        <v>30.095163970499204</v>
      </c>
      <c r="Q2520" s="9">
        <f t="shared" ref="Q2520:Q2583" ca="1" si="433">C2520+E2520+J2520+L2520+N2520</f>
        <v>39.6641182985014</v>
      </c>
      <c r="R2520" s="9">
        <f t="shared" ref="R2520:R2583" ca="1" si="434">C2520+F2520+K2520+L2520+N2520</f>
        <v>35.57353706237177</v>
      </c>
      <c r="S2520" s="9">
        <f t="shared" ref="S2520:S2583" ca="1" si="435">D2520+G2520+H2520+K2520+L2520+N2520</f>
        <v>37.580364758107955</v>
      </c>
      <c r="T2520" s="9">
        <f t="shared" ref="T2520:T2583" ca="1" si="436">D2520+G2520+I2520+L2520+N2520</f>
        <v>40.57742616634544</v>
      </c>
      <c r="U2520" s="9">
        <f t="shared" ref="U2520:U2583" ca="1" si="437">D2520+G2520+I2520+M2520</f>
        <v>40.929816984577144</v>
      </c>
      <c r="V2520" s="43">
        <f t="shared" ref="V2520:V2583" ca="1" si="438">MAX(P2520:U2520)</f>
        <v>40.929816984577144</v>
      </c>
    </row>
    <row r="2521" spans="2:22" x14ac:dyDescent="0.25">
      <c r="B2521" s="9">
        <f t="shared" ca="1" si="430"/>
        <v>34.116579190632955</v>
      </c>
      <c r="C2521" s="9">
        <f t="shared" ca="1" si="431"/>
        <v>9.8835868157821416</v>
      </c>
      <c r="D2521" s="9">
        <f t="shared" ca="1" si="431"/>
        <v>6.9119930535150562</v>
      </c>
      <c r="E2521" s="9">
        <f t="shared" ca="1" si="431"/>
        <v>13.715486434409836</v>
      </c>
      <c r="F2521" s="9">
        <f t="shared" ca="1" si="431"/>
        <v>5.7836545286130043</v>
      </c>
      <c r="G2521" s="9">
        <f t="shared" ca="1" si="431"/>
        <v>6.9500163636855792</v>
      </c>
      <c r="H2521" s="9">
        <f t="shared" ca="1" si="431"/>
        <v>3.3306502475953454</v>
      </c>
      <c r="I2521" s="9">
        <f t="shared" ca="1" si="431"/>
        <v>13.109846715566185</v>
      </c>
      <c r="J2521" s="9">
        <f t="shared" ca="1" si="431"/>
        <v>5.4196606906343847</v>
      </c>
      <c r="K2521" s="9">
        <f t="shared" ca="1" si="431"/>
        <v>7.0161392213846767</v>
      </c>
      <c r="L2521" s="9">
        <f t="shared" ca="1" si="431"/>
        <v>9.3125372471009875</v>
      </c>
      <c r="M2521" s="9">
        <f t="shared" ca="1" si="431"/>
        <v>13.620422887038993</v>
      </c>
      <c r="N2521" s="9">
        <f t="shared" ca="1" si="431"/>
        <v>3.5799513675435022</v>
      </c>
      <c r="P2521" s="9">
        <f t="shared" ca="1" si="432"/>
        <v>34.116579190632955</v>
      </c>
      <c r="Q2521" s="9">
        <f t="shared" ca="1" si="433"/>
        <v>41.91122255547085</v>
      </c>
      <c r="R2521" s="9">
        <f t="shared" ca="1" si="434"/>
        <v>35.575869180424313</v>
      </c>
      <c r="S2521" s="9">
        <f t="shared" ca="1" si="435"/>
        <v>37.101287500825151</v>
      </c>
      <c r="T2521" s="9">
        <f t="shared" ca="1" si="436"/>
        <v>39.864344747411309</v>
      </c>
      <c r="U2521" s="9">
        <f t="shared" ca="1" si="437"/>
        <v>40.592279019805815</v>
      </c>
      <c r="V2521" s="43">
        <f t="shared" ca="1" si="438"/>
        <v>41.91122255547085</v>
      </c>
    </row>
    <row r="2522" spans="2:22" x14ac:dyDescent="0.25">
      <c r="B2522" s="9">
        <f t="shared" ca="1" si="430"/>
        <v>28.682409284787099</v>
      </c>
      <c r="C2522" s="9">
        <f t="shared" ca="1" si="431"/>
        <v>10.326652079574078</v>
      </c>
      <c r="D2522" s="9">
        <f t="shared" ca="1" si="431"/>
        <v>13.541769829635605</v>
      </c>
      <c r="E2522" s="9">
        <f t="shared" ca="1" si="431"/>
        <v>13.06367006205074</v>
      </c>
      <c r="F2522" s="9">
        <f t="shared" ca="1" si="431"/>
        <v>6.1126741846561146</v>
      </c>
      <c r="G2522" s="9">
        <f t="shared" ca="1" si="431"/>
        <v>8.3112809708297686</v>
      </c>
      <c r="H2522" s="9">
        <f t="shared" ref="C2522:N2543" ca="1" si="439">_xlfn.BETA.INV(RAND(),H$20,H$21,H$15,H$17)</f>
        <v>2.4748261833633158</v>
      </c>
      <c r="I2522" s="9">
        <f t="shared" ca="1" si="439"/>
        <v>10.393084606987449</v>
      </c>
      <c r="J2522" s="9">
        <f t="shared" ca="1" si="439"/>
        <v>4.7778057433795613</v>
      </c>
      <c r="K2522" s="9">
        <f t="shared" ca="1" si="439"/>
        <v>6.4652983930804462</v>
      </c>
      <c r="L2522" s="9">
        <f t="shared" ca="1" si="439"/>
        <v>9.2287047705564866</v>
      </c>
      <c r="M2522" s="9">
        <f t="shared" ca="1" si="439"/>
        <v>12.448271977901818</v>
      </c>
      <c r="N2522" s="9">
        <f t="shared" ca="1" si="439"/>
        <v>2.4314389810936894</v>
      </c>
      <c r="P2522" s="9">
        <f t="shared" ca="1" si="432"/>
        <v>28.682409284787099</v>
      </c>
      <c r="Q2522" s="9">
        <f t="shared" ca="1" si="433"/>
        <v>39.828271636654563</v>
      </c>
      <c r="R2522" s="9">
        <f t="shared" ca="1" si="434"/>
        <v>34.564768408960816</v>
      </c>
      <c r="S2522" s="9">
        <f t="shared" ca="1" si="435"/>
        <v>42.453319128559315</v>
      </c>
      <c r="T2522" s="9">
        <f t="shared" ca="1" si="436"/>
        <v>43.906279159103008</v>
      </c>
      <c r="U2522" s="9">
        <f t="shared" ca="1" si="437"/>
        <v>44.694407385354644</v>
      </c>
      <c r="V2522" s="43">
        <f t="shared" ca="1" si="438"/>
        <v>44.694407385354644</v>
      </c>
    </row>
    <row r="2523" spans="2:22" x14ac:dyDescent="0.25">
      <c r="B2523" s="9">
        <f t="shared" ca="1" si="430"/>
        <v>30.278940440900623</v>
      </c>
      <c r="C2523" s="9">
        <f t="shared" ca="1" si="439"/>
        <v>11.254571345749572</v>
      </c>
      <c r="D2523" s="9">
        <f t="shared" ca="1" si="439"/>
        <v>8.5465944015523228</v>
      </c>
      <c r="E2523" s="9">
        <f t="shared" ca="1" si="439"/>
        <v>11.864425487609036</v>
      </c>
      <c r="F2523" s="9">
        <f t="shared" ca="1" si="439"/>
        <v>4.8635917765237915</v>
      </c>
      <c r="G2523" s="9">
        <f t="shared" ca="1" si="439"/>
        <v>5.592862771477928</v>
      </c>
      <c r="H2523" s="9">
        <f t="shared" ca="1" si="439"/>
        <v>3.7123870688310396</v>
      </c>
      <c r="I2523" s="9">
        <f t="shared" ca="1" si="439"/>
        <v>9.7673772127057443</v>
      </c>
      <c r="J2523" s="9">
        <f t="shared" ca="1" si="439"/>
        <v>6.3532605562769859</v>
      </c>
      <c r="K2523" s="9">
        <f t="shared" ca="1" si="439"/>
        <v>5.8373645658644948</v>
      </c>
      <c r="L2523" s="9">
        <f t="shared" ca="1" si="439"/>
        <v>9.9909999296221272</v>
      </c>
      <c r="M2523" s="9">
        <f t="shared" ca="1" si="439"/>
        <v>10.989152692534544</v>
      </c>
      <c r="N2523" s="9">
        <f t="shared" ca="1" si="439"/>
        <v>2.4926659446482051</v>
      </c>
      <c r="P2523" s="9">
        <f t="shared" ca="1" si="432"/>
        <v>30.278940440900623</v>
      </c>
      <c r="Q2523" s="9">
        <f t="shared" ca="1" si="433"/>
        <v>41.955923263905923</v>
      </c>
      <c r="R2523" s="9">
        <f t="shared" ca="1" si="434"/>
        <v>34.439193562408185</v>
      </c>
      <c r="S2523" s="9">
        <f t="shared" ca="1" si="435"/>
        <v>36.172874681996113</v>
      </c>
      <c r="T2523" s="9">
        <f t="shared" ca="1" si="436"/>
        <v>36.390500260006327</v>
      </c>
      <c r="U2523" s="9">
        <f t="shared" ca="1" si="437"/>
        <v>34.895987078270544</v>
      </c>
      <c r="V2523" s="43">
        <f t="shared" ca="1" si="438"/>
        <v>41.955923263905923</v>
      </c>
    </row>
    <row r="2524" spans="2:22" x14ac:dyDescent="0.25">
      <c r="B2524" s="9">
        <f t="shared" ca="1" si="430"/>
        <v>37.19918466282806</v>
      </c>
      <c r="C2524" s="9">
        <f t="shared" ca="1" si="439"/>
        <v>9.8970302267421726</v>
      </c>
      <c r="D2524" s="9">
        <f t="shared" ca="1" si="439"/>
        <v>7.5735755999496019</v>
      </c>
      <c r="E2524" s="9">
        <f t="shared" ca="1" si="439"/>
        <v>10.447433443513042</v>
      </c>
      <c r="F2524" s="9">
        <f t="shared" ca="1" si="439"/>
        <v>4.493220535596441</v>
      </c>
      <c r="G2524" s="9">
        <f t="shared" ca="1" si="439"/>
        <v>5.9597318903668697</v>
      </c>
      <c r="H2524" s="9">
        <f t="shared" ca="1" si="439"/>
        <v>3.703512451847661</v>
      </c>
      <c r="I2524" s="9">
        <f t="shared" ca="1" si="439"/>
        <v>14.748943129377235</v>
      </c>
      <c r="J2524" s="9">
        <f t="shared" ca="1" si="439"/>
        <v>4.5369354157409996</v>
      </c>
      <c r="K2524" s="9">
        <f t="shared" ca="1" si="439"/>
        <v>5.8186438552740523</v>
      </c>
      <c r="L2524" s="9">
        <f t="shared" ca="1" si="439"/>
        <v>8.522310704545573</v>
      </c>
      <c r="M2524" s="9">
        <f t="shared" ca="1" si="439"/>
        <v>12.24577564601165</v>
      </c>
      <c r="N2524" s="9">
        <f t="shared" ca="1" si="439"/>
        <v>3.9080798563086296</v>
      </c>
      <c r="P2524" s="9">
        <f t="shared" ca="1" si="432"/>
        <v>37.19918466282806</v>
      </c>
      <c r="Q2524" s="9">
        <f t="shared" ca="1" si="433"/>
        <v>37.311789646850421</v>
      </c>
      <c r="R2524" s="9">
        <f t="shared" ca="1" si="434"/>
        <v>32.639285178466871</v>
      </c>
      <c r="S2524" s="9">
        <f t="shared" ca="1" si="435"/>
        <v>35.485854358292393</v>
      </c>
      <c r="T2524" s="9">
        <f t="shared" ca="1" si="436"/>
        <v>40.712641180547912</v>
      </c>
      <c r="U2524" s="9">
        <f t="shared" ca="1" si="437"/>
        <v>40.528026265705357</v>
      </c>
      <c r="V2524" s="43">
        <f t="shared" ca="1" si="438"/>
        <v>40.712641180547912</v>
      </c>
    </row>
    <row r="2525" spans="2:22" x14ac:dyDescent="0.25">
      <c r="B2525" s="9">
        <f t="shared" ca="1" si="430"/>
        <v>32.497694319415245</v>
      </c>
      <c r="C2525" s="9">
        <f t="shared" ca="1" si="439"/>
        <v>10.366352413470732</v>
      </c>
      <c r="D2525" s="9">
        <f t="shared" ca="1" si="439"/>
        <v>12.512754390504394</v>
      </c>
      <c r="E2525" s="9">
        <f t="shared" ca="1" si="439"/>
        <v>12.807124431380775</v>
      </c>
      <c r="F2525" s="9">
        <f t="shared" ca="1" si="439"/>
        <v>6.6209198676452825</v>
      </c>
      <c r="G2525" s="9">
        <f t="shared" ca="1" si="439"/>
        <v>5.0593456508977113</v>
      </c>
      <c r="H2525" s="9">
        <f t="shared" ca="1" si="439"/>
        <v>2.4229704234814742</v>
      </c>
      <c r="I2525" s="9">
        <f t="shared" ca="1" si="439"/>
        <v>17.609935674273569</v>
      </c>
      <c r="J2525" s="9">
        <f t="shared" ca="1" si="439"/>
        <v>5.5648909529203312</v>
      </c>
      <c r="K2525" s="9">
        <f t="shared" ca="1" si="439"/>
        <v>6.4445121787932438</v>
      </c>
      <c r="L2525" s="9">
        <f t="shared" ca="1" si="439"/>
        <v>11.105673901560795</v>
      </c>
      <c r="M2525" s="9">
        <f t="shared" ca="1" si="439"/>
        <v>11.737057232878467</v>
      </c>
      <c r="N2525" s="9">
        <f t="shared" ca="1" si="439"/>
        <v>4.3613388707886793</v>
      </c>
      <c r="P2525" s="9">
        <f t="shared" ca="1" si="432"/>
        <v>32.497694319415245</v>
      </c>
      <c r="Q2525" s="9">
        <f t="shared" ca="1" si="433"/>
        <v>44.205380570121314</v>
      </c>
      <c r="R2525" s="9">
        <f t="shared" ca="1" si="434"/>
        <v>38.89879723225873</v>
      </c>
      <c r="S2525" s="9">
        <f t="shared" ca="1" si="435"/>
        <v>41.906595416026299</v>
      </c>
      <c r="T2525" s="9">
        <f t="shared" ca="1" si="436"/>
        <v>50.649048488025151</v>
      </c>
      <c r="U2525" s="9">
        <f t="shared" ca="1" si="437"/>
        <v>46.919092948554137</v>
      </c>
      <c r="V2525" s="43">
        <f t="shared" ca="1" si="438"/>
        <v>50.649048488025151</v>
      </c>
    </row>
    <row r="2526" spans="2:22" x14ac:dyDescent="0.25">
      <c r="B2526" s="9">
        <f t="shared" ca="1" si="430"/>
        <v>33.593839640592364</v>
      </c>
      <c r="C2526" s="9">
        <f t="shared" ca="1" si="439"/>
        <v>12.582974205803845</v>
      </c>
      <c r="D2526" s="9">
        <f t="shared" ca="1" si="439"/>
        <v>6.445798017953126</v>
      </c>
      <c r="E2526" s="9">
        <f t="shared" ca="1" si="439"/>
        <v>12.177826058823081</v>
      </c>
      <c r="F2526" s="9">
        <f t="shared" ca="1" si="439"/>
        <v>5.1938192728857606</v>
      </c>
      <c r="G2526" s="9">
        <f t="shared" ca="1" si="439"/>
        <v>8.3965023843082562</v>
      </c>
      <c r="H2526" s="9">
        <f t="shared" ca="1" si="439"/>
        <v>2.2669404378118077</v>
      </c>
      <c r="I2526" s="9">
        <f t="shared" ca="1" si="439"/>
        <v>11.242549174504115</v>
      </c>
      <c r="J2526" s="9">
        <f t="shared" ca="1" si="439"/>
        <v>6.4466954484079908</v>
      </c>
      <c r="K2526" s="9">
        <f t="shared" ca="1" si="439"/>
        <v>5.3835076299582978</v>
      </c>
      <c r="L2526" s="9">
        <f t="shared" ca="1" si="439"/>
        <v>9.3543788144104241</v>
      </c>
      <c r="M2526" s="9">
        <f t="shared" ca="1" si="439"/>
        <v>12.327120973854829</v>
      </c>
      <c r="N2526" s="9">
        <f t="shared" ca="1" si="439"/>
        <v>3.4664231577807922</v>
      </c>
      <c r="P2526" s="9">
        <f t="shared" ca="1" si="432"/>
        <v>33.593839640592364</v>
      </c>
      <c r="Q2526" s="9">
        <f t="shared" ca="1" si="433"/>
        <v>44.028297685226136</v>
      </c>
      <c r="R2526" s="9">
        <f t="shared" ca="1" si="434"/>
        <v>35.981103080839119</v>
      </c>
      <c r="S2526" s="9">
        <f t="shared" ca="1" si="435"/>
        <v>35.313550442222706</v>
      </c>
      <c r="T2526" s="9">
        <f t="shared" ca="1" si="436"/>
        <v>38.905651548956719</v>
      </c>
      <c r="U2526" s="9">
        <f t="shared" ca="1" si="437"/>
        <v>38.411970550620325</v>
      </c>
      <c r="V2526" s="43">
        <f t="shared" ca="1" si="438"/>
        <v>44.028297685226136</v>
      </c>
    </row>
    <row r="2527" spans="2:22" x14ac:dyDescent="0.25">
      <c r="B2527" s="9">
        <f t="shared" ca="1" si="430"/>
        <v>31.125094676411557</v>
      </c>
      <c r="C2527" s="9">
        <f t="shared" ca="1" si="439"/>
        <v>9.5645974564079577</v>
      </c>
      <c r="D2527" s="9">
        <f t="shared" ca="1" si="439"/>
        <v>8.9820269425737074</v>
      </c>
      <c r="E2527" s="9">
        <f t="shared" ca="1" si="439"/>
        <v>11.785732206143614</v>
      </c>
      <c r="F2527" s="9">
        <f t="shared" ca="1" si="439"/>
        <v>6.3154633374736413</v>
      </c>
      <c r="G2527" s="9">
        <f t="shared" ca="1" si="439"/>
        <v>5.0504156798393787</v>
      </c>
      <c r="H2527" s="9">
        <f t="shared" ca="1" si="439"/>
        <v>2.7707339249683596</v>
      </c>
      <c r="I2527" s="9">
        <f t="shared" ca="1" si="439"/>
        <v>16.826892086718363</v>
      </c>
      <c r="J2527" s="9">
        <f t="shared" ca="1" si="439"/>
        <v>5.4986351604671295</v>
      </c>
      <c r="K2527" s="9">
        <f t="shared" ca="1" si="439"/>
        <v>6.898483827216217</v>
      </c>
      <c r="L2527" s="9">
        <f t="shared" ca="1" si="439"/>
        <v>9.5332999393798445</v>
      </c>
      <c r="M2527" s="9">
        <f t="shared" ca="1" si="439"/>
        <v>12.255334468971263</v>
      </c>
      <c r="N2527" s="9">
        <f t="shared" ca="1" si="439"/>
        <v>2.4625809464600841</v>
      </c>
      <c r="P2527" s="9">
        <f t="shared" ca="1" si="432"/>
        <v>31.125094676411557</v>
      </c>
      <c r="Q2527" s="9">
        <f t="shared" ca="1" si="433"/>
        <v>38.844845708858635</v>
      </c>
      <c r="R2527" s="9">
        <f t="shared" ca="1" si="434"/>
        <v>34.774425506937746</v>
      </c>
      <c r="S2527" s="9">
        <f t="shared" ca="1" si="435"/>
        <v>35.697541260437596</v>
      </c>
      <c r="T2527" s="9">
        <f t="shared" ca="1" si="436"/>
        <v>42.855215594971376</v>
      </c>
      <c r="U2527" s="9">
        <f t="shared" ca="1" si="437"/>
        <v>43.114669178102716</v>
      </c>
      <c r="V2527" s="43">
        <f t="shared" ca="1" si="438"/>
        <v>43.114669178102716</v>
      </c>
    </row>
    <row r="2528" spans="2:22" x14ac:dyDescent="0.25">
      <c r="B2528" s="9">
        <f t="shared" ca="1" si="430"/>
        <v>36.556815105500185</v>
      </c>
      <c r="C2528" s="9">
        <f t="shared" ca="1" si="439"/>
        <v>12.469762642762385</v>
      </c>
      <c r="D2528" s="9">
        <f t="shared" ca="1" si="439"/>
        <v>7.9900406209657788</v>
      </c>
      <c r="E2528" s="9">
        <f t="shared" ca="1" si="439"/>
        <v>12.499074857822233</v>
      </c>
      <c r="F2528" s="9">
        <f t="shared" ca="1" si="439"/>
        <v>5.1354889207638363</v>
      </c>
      <c r="G2528" s="9">
        <f t="shared" ca="1" si="439"/>
        <v>7.5962813443184434</v>
      </c>
      <c r="H2528" s="9">
        <f t="shared" ca="1" si="439"/>
        <v>2.9245584842206949</v>
      </c>
      <c r="I2528" s="9">
        <f t="shared" ca="1" si="439"/>
        <v>14.115568779740132</v>
      </c>
      <c r="J2528" s="9">
        <f t="shared" ca="1" si="439"/>
        <v>5.6647783719677767</v>
      </c>
      <c r="K2528" s="9">
        <f t="shared" ca="1" si="439"/>
        <v>5.5860782267129627</v>
      </c>
      <c r="L2528" s="9">
        <f t="shared" ca="1" si="439"/>
        <v>9.219388231075456</v>
      </c>
      <c r="M2528" s="9">
        <f t="shared" ca="1" si="439"/>
        <v>13.986670331989112</v>
      </c>
      <c r="N2528" s="9">
        <f t="shared" ca="1" si="439"/>
        <v>3.0449996396169352</v>
      </c>
      <c r="P2528" s="9">
        <f t="shared" ca="1" si="432"/>
        <v>36.556815105500185</v>
      </c>
      <c r="Q2528" s="9">
        <f t="shared" ca="1" si="433"/>
        <v>42.898003743244786</v>
      </c>
      <c r="R2528" s="9">
        <f t="shared" ca="1" si="434"/>
        <v>35.455717660931569</v>
      </c>
      <c r="S2528" s="9">
        <f t="shared" ca="1" si="435"/>
        <v>36.361346546910269</v>
      </c>
      <c r="T2528" s="9">
        <f t="shared" ca="1" si="436"/>
        <v>41.966278615716746</v>
      </c>
      <c r="U2528" s="9">
        <f t="shared" ca="1" si="437"/>
        <v>43.688561077013468</v>
      </c>
      <c r="V2528" s="43">
        <f t="shared" ca="1" si="438"/>
        <v>43.688561077013468</v>
      </c>
    </row>
    <row r="2529" spans="2:22" x14ac:dyDescent="0.25">
      <c r="B2529" s="9">
        <f t="shared" ca="1" si="430"/>
        <v>32.383096915614985</v>
      </c>
      <c r="C2529" s="9">
        <f t="shared" ca="1" si="439"/>
        <v>10.596525276336848</v>
      </c>
      <c r="D2529" s="9">
        <f t="shared" ca="1" si="439"/>
        <v>11.546623905083692</v>
      </c>
      <c r="E2529" s="9">
        <f t="shared" ca="1" si="439"/>
        <v>11.282153611520569</v>
      </c>
      <c r="F2529" s="9">
        <f t="shared" ca="1" si="439"/>
        <v>4.9873549773074934</v>
      </c>
      <c r="G2529" s="9">
        <f t="shared" ca="1" si="439"/>
        <v>7.0092264806626376</v>
      </c>
      <c r="H2529" s="9">
        <f t="shared" ca="1" si="439"/>
        <v>2.2763353922757448</v>
      </c>
      <c r="I2529" s="9">
        <f t="shared" ca="1" si="439"/>
        <v>15.76568560558329</v>
      </c>
      <c r="J2529" s="9">
        <f t="shared" ca="1" si="439"/>
        <v>4.7051721588530011</v>
      </c>
      <c r="K2529" s="9">
        <f t="shared" ca="1" si="439"/>
        <v>6.0532765339128058</v>
      </c>
      <c r="L2529" s="9">
        <f t="shared" ca="1" si="439"/>
        <v>10.714564324885512</v>
      </c>
      <c r="M2529" s="9">
        <f t="shared" ca="1" si="439"/>
        <v>11.010047873700287</v>
      </c>
      <c r="N2529" s="9">
        <f t="shared" ca="1" si="439"/>
        <v>3.1084683400885282</v>
      </c>
      <c r="P2529" s="9">
        <f t="shared" ca="1" si="432"/>
        <v>32.383096915614985</v>
      </c>
      <c r="Q2529" s="9">
        <f t="shared" ca="1" si="433"/>
        <v>40.406883711684465</v>
      </c>
      <c r="R2529" s="9">
        <f t="shared" ca="1" si="434"/>
        <v>35.460189452531189</v>
      </c>
      <c r="S2529" s="9">
        <f t="shared" ca="1" si="435"/>
        <v>40.708494976908916</v>
      </c>
      <c r="T2529" s="9">
        <f t="shared" ca="1" si="436"/>
        <v>48.144568656303655</v>
      </c>
      <c r="U2529" s="9">
        <f t="shared" ca="1" si="437"/>
        <v>45.331583865029906</v>
      </c>
      <c r="V2529" s="43">
        <f t="shared" ca="1" si="438"/>
        <v>48.144568656303655</v>
      </c>
    </row>
    <row r="2530" spans="2:22" x14ac:dyDescent="0.25">
      <c r="B2530" s="9">
        <f t="shared" ca="1" si="430"/>
        <v>34.249455951478232</v>
      </c>
      <c r="C2530" s="9">
        <f t="shared" ca="1" si="439"/>
        <v>10.410330574925608</v>
      </c>
      <c r="D2530" s="9">
        <f t="shared" ca="1" si="439"/>
        <v>6.4367235638008253</v>
      </c>
      <c r="E2530" s="9">
        <f t="shared" ca="1" si="439"/>
        <v>11.228992561752165</v>
      </c>
      <c r="F2530" s="9">
        <f t="shared" ca="1" si="439"/>
        <v>5.482614653307385</v>
      </c>
      <c r="G2530" s="9">
        <f t="shared" ca="1" si="439"/>
        <v>8.5049683089127441</v>
      </c>
      <c r="H2530" s="9">
        <f t="shared" ca="1" si="439"/>
        <v>2.1175509493762208</v>
      </c>
      <c r="I2530" s="9">
        <f t="shared" ca="1" si="439"/>
        <v>13.974999663263189</v>
      </c>
      <c r="J2530" s="9">
        <f t="shared" ca="1" si="439"/>
        <v>7.3494353734905102</v>
      </c>
      <c r="K2530" s="9">
        <f t="shared" ca="1" si="439"/>
        <v>6.988893055329255</v>
      </c>
      <c r="L2530" s="9">
        <f t="shared" ca="1" si="439"/>
        <v>9.5178246190078308</v>
      </c>
      <c r="M2530" s="9">
        <f t="shared" ca="1" si="439"/>
        <v>11.949753910847679</v>
      </c>
      <c r="N2530" s="9">
        <f t="shared" ca="1" si="439"/>
        <v>3.5488623316188033</v>
      </c>
      <c r="P2530" s="9">
        <f t="shared" ca="1" si="432"/>
        <v>34.249455951478232</v>
      </c>
      <c r="Q2530" s="9">
        <f t="shared" ca="1" si="433"/>
        <v>42.055445460794914</v>
      </c>
      <c r="R2530" s="9">
        <f t="shared" ca="1" si="434"/>
        <v>35.948525234188878</v>
      </c>
      <c r="S2530" s="9">
        <f t="shared" ca="1" si="435"/>
        <v>37.114822828045675</v>
      </c>
      <c r="T2530" s="9">
        <f t="shared" ca="1" si="436"/>
        <v>41.983378486603399</v>
      </c>
      <c r="U2530" s="9">
        <f t="shared" ca="1" si="437"/>
        <v>40.866445446824443</v>
      </c>
      <c r="V2530" s="43">
        <f t="shared" ca="1" si="438"/>
        <v>42.055445460794914</v>
      </c>
    </row>
    <row r="2531" spans="2:22" x14ac:dyDescent="0.25">
      <c r="B2531" s="9">
        <f t="shared" ca="1" si="430"/>
        <v>36.703694421176749</v>
      </c>
      <c r="C2531" s="9">
        <f t="shared" ca="1" si="439"/>
        <v>13.771295204617683</v>
      </c>
      <c r="D2531" s="9">
        <f t="shared" ca="1" si="439"/>
        <v>12.75039788049258</v>
      </c>
      <c r="E2531" s="9">
        <f t="shared" ca="1" si="439"/>
        <v>11.875261122604284</v>
      </c>
      <c r="F2531" s="9">
        <f t="shared" ca="1" si="439"/>
        <v>5.2535568321063453</v>
      </c>
      <c r="G2531" s="9">
        <f t="shared" ca="1" si="439"/>
        <v>5.2859283877640184</v>
      </c>
      <c r="H2531" s="9">
        <f t="shared" ca="1" si="439"/>
        <v>2.5267307344413776</v>
      </c>
      <c r="I2531" s="9">
        <f t="shared" ca="1" si="439"/>
        <v>13.699785144840302</v>
      </c>
      <c r="J2531" s="9">
        <f t="shared" ca="1" si="439"/>
        <v>4.6965800131093394</v>
      </c>
      <c r="K2531" s="9">
        <f t="shared" ca="1" si="439"/>
        <v>5.8076887930765748</v>
      </c>
      <c r="L2531" s="9">
        <f t="shared" ca="1" si="439"/>
        <v>10.552966143991476</v>
      </c>
      <c r="M2531" s="9">
        <f t="shared" ca="1" si="439"/>
        <v>12.877383000692811</v>
      </c>
      <c r="N2531" s="9">
        <f t="shared" ca="1" si="439"/>
        <v>3.9168024309708609</v>
      </c>
      <c r="P2531" s="9">
        <f t="shared" ca="1" si="432"/>
        <v>36.703694421176749</v>
      </c>
      <c r="Q2531" s="9">
        <f t="shared" ca="1" si="433"/>
        <v>44.812904915293643</v>
      </c>
      <c r="R2531" s="9">
        <f t="shared" ca="1" si="434"/>
        <v>39.302309404762937</v>
      </c>
      <c r="S2531" s="9">
        <f t="shared" ca="1" si="435"/>
        <v>40.840514370736884</v>
      </c>
      <c r="T2531" s="9">
        <f t="shared" ca="1" si="436"/>
        <v>46.205879988059237</v>
      </c>
      <c r="U2531" s="9">
        <f t="shared" ca="1" si="437"/>
        <v>44.613494413789709</v>
      </c>
      <c r="V2531" s="43">
        <f t="shared" ca="1" si="438"/>
        <v>46.205879988059237</v>
      </c>
    </row>
    <row r="2532" spans="2:22" x14ac:dyDescent="0.25">
      <c r="B2532" s="9">
        <f t="shared" ca="1" si="430"/>
        <v>36.402958897426082</v>
      </c>
      <c r="C2532" s="9">
        <f t="shared" ca="1" si="439"/>
        <v>10.104433267393784</v>
      </c>
      <c r="D2532" s="9">
        <f t="shared" ca="1" si="439"/>
        <v>7.693754783728135</v>
      </c>
      <c r="E2532" s="9">
        <f t="shared" ca="1" si="439"/>
        <v>12.376058478267414</v>
      </c>
      <c r="F2532" s="9">
        <f t="shared" ca="1" si="439"/>
        <v>5.2804459570305511</v>
      </c>
      <c r="G2532" s="9">
        <f t="shared" ca="1" si="439"/>
        <v>5.3495038160486246</v>
      </c>
      <c r="H2532" s="9">
        <f t="shared" ca="1" si="439"/>
        <v>2.8076241045642183</v>
      </c>
      <c r="I2532" s="9">
        <f t="shared" ca="1" si="439"/>
        <v>14.46469210146561</v>
      </c>
      <c r="J2532" s="9">
        <f t="shared" ca="1" si="439"/>
        <v>5.4511695371473774</v>
      </c>
      <c r="K2532" s="9">
        <f t="shared" ca="1" si="439"/>
        <v>6.0071121352808436</v>
      </c>
      <c r="L2532" s="9">
        <f t="shared" ca="1" si="439"/>
        <v>8.1615024062894612</v>
      </c>
      <c r="M2532" s="9">
        <f t="shared" ca="1" si="439"/>
        <v>13.03223999194576</v>
      </c>
      <c r="N2532" s="9">
        <f t="shared" ca="1" si="439"/>
        <v>2.2701773071183919</v>
      </c>
      <c r="P2532" s="9">
        <f t="shared" ca="1" si="432"/>
        <v>36.402958897426082</v>
      </c>
      <c r="Q2532" s="9">
        <f t="shared" ca="1" si="433"/>
        <v>38.363340996216429</v>
      </c>
      <c r="R2532" s="9">
        <f t="shared" ca="1" si="434"/>
        <v>31.823671073113033</v>
      </c>
      <c r="S2532" s="9">
        <f t="shared" ca="1" si="435"/>
        <v>32.289674553029677</v>
      </c>
      <c r="T2532" s="9">
        <f t="shared" ca="1" si="436"/>
        <v>37.939630414650232</v>
      </c>
      <c r="U2532" s="9">
        <f t="shared" ca="1" si="437"/>
        <v>40.54019069318813</v>
      </c>
      <c r="V2532" s="43">
        <f t="shared" ca="1" si="438"/>
        <v>40.54019069318813</v>
      </c>
    </row>
    <row r="2533" spans="2:22" x14ac:dyDescent="0.25">
      <c r="B2533" s="9">
        <f t="shared" ca="1" si="430"/>
        <v>27.23722412502088</v>
      </c>
      <c r="C2533" s="9">
        <f t="shared" ca="1" si="439"/>
        <v>12.191668626830396</v>
      </c>
      <c r="D2533" s="9">
        <f t="shared" ca="1" si="439"/>
        <v>7.8500866140248693</v>
      </c>
      <c r="E2533" s="9">
        <f t="shared" ca="1" si="439"/>
        <v>12.734527954960164</v>
      </c>
      <c r="F2533" s="9">
        <f t="shared" ca="1" si="439"/>
        <v>5.3628304225241106</v>
      </c>
      <c r="G2533" s="9">
        <f t="shared" ca="1" si="439"/>
        <v>8.3072910067748378</v>
      </c>
      <c r="H2533" s="9">
        <f t="shared" ca="1" si="439"/>
        <v>3.1478663561875164</v>
      </c>
      <c r="I2533" s="9">
        <f t="shared" ca="1" si="439"/>
        <v>11.760819515600771</v>
      </c>
      <c r="J2533" s="9">
        <f t="shared" ca="1" si="439"/>
        <v>5.3249830333279018</v>
      </c>
      <c r="K2533" s="9">
        <f t="shared" ca="1" si="439"/>
        <v>5.9655298888387644</v>
      </c>
      <c r="L2533" s="9">
        <f t="shared" ca="1" si="439"/>
        <v>12.342238809508395</v>
      </c>
      <c r="M2533" s="9">
        <f t="shared" ca="1" si="439"/>
        <v>11.559959481713594</v>
      </c>
      <c r="N2533" s="9">
        <f t="shared" ca="1" si="439"/>
        <v>2.2223288238308307</v>
      </c>
      <c r="P2533" s="9">
        <f t="shared" ca="1" si="432"/>
        <v>27.23722412502088</v>
      </c>
      <c r="Q2533" s="9">
        <f t="shared" ca="1" si="433"/>
        <v>44.815747248457683</v>
      </c>
      <c r="R2533" s="9">
        <f t="shared" ca="1" si="434"/>
        <v>38.084596571532494</v>
      </c>
      <c r="S2533" s="9">
        <f t="shared" ca="1" si="435"/>
        <v>39.83534149916521</v>
      </c>
      <c r="T2533" s="9">
        <f t="shared" ca="1" si="436"/>
        <v>42.482764769739703</v>
      </c>
      <c r="U2533" s="9">
        <f t="shared" ca="1" si="437"/>
        <v>39.47815661811407</v>
      </c>
      <c r="V2533" s="43">
        <f t="shared" ca="1" si="438"/>
        <v>44.815747248457683</v>
      </c>
    </row>
    <row r="2534" spans="2:22" x14ac:dyDescent="0.25">
      <c r="B2534" s="9">
        <f t="shared" ca="1" si="430"/>
        <v>27.125950963869116</v>
      </c>
      <c r="C2534" s="9">
        <f t="shared" ca="1" si="439"/>
        <v>10.236623920842757</v>
      </c>
      <c r="D2534" s="9">
        <f t="shared" ca="1" si="439"/>
        <v>6.4516346771791797</v>
      </c>
      <c r="E2534" s="9">
        <f t="shared" ca="1" si="439"/>
        <v>11.632195568534135</v>
      </c>
      <c r="F2534" s="9">
        <f t="shared" ca="1" si="439"/>
        <v>4.768800069296331</v>
      </c>
      <c r="G2534" s="9">
        <f t="shared" ca="1" si="439"/>
        <v>6.0937873307088086</v>
      </c>
      <c r="H2534" s="9">
        <f t="shared" ca="1" si="439"/>
        <v>2.8921496032916054</v>
      </c>
      <c r="I2534" s="9">
        <f t="shared" ca="1" si="439"/>
        <v>13.635539772717641</v>
      </c>
      <c r="J2534" s="9">
        <f t="shared" ca="1" si="439"/>
        <v>6.0349368816303643</v>
      </c>
      <c r="K2534" s="9">
        <f t="shared" ca="1" si="439"/>
        <v>6.7520597195421281</v>
      </c>
      <c r="L2534" s="9">
        <f t="shared" ca="1" si="439"/>
        <v>8.7544314797570095</v>
      </c>
      <c r="M2534" s="9">
        <f t="shared" ca="1" si="439"/>
        <v>11.65807987953832</v>
      </c>
      <c r="N2534" s="9">
        <f t="shared" ca="1" si="439"/>
        <v>4.5440128342612436</v>
      </c>
      <c r="P2534" s="9">
        <f t="shared" ca="1" si="432"/>
        <v>27.125950963869116</v>
      </c>
      <c r="Q2534" s="9">
        <f t="shared" ca="1" si="433"/>
        <v>41.20220068502551</v>
      </c>
      <c r="R2534" s="9">
        <f t="shared" ca="1" si="434"/>
        <v>35.055928023699472</v>
      </c>
      <c r="S2534" s="9">
        <f t="shared" ca="1" si="435"/>
        <v>35.488075644739979</v>
      </c>
      <c r="T2534" s="9">
        <f t="shared" ca="1" si="436"/>
        <v>39.479406094623883</v>
      </c>
      <c r="U2534" s="9">
        <f t="shared" ca="1" si="437"/>
        <v>37.839041660143948</v>
      </c>
      <c r="V2534" s="43">
        <f t="shared" ca="1" si="438"/>
        <v>41.20220068502551</v>
      </c>
    </row>
    <row r="2535" spans="2:22" x14ac:dyDescent="0.25">
      <c r="B2535" s="9">
        <f t="shared" ca="1" si="430"/>
        <v>37.596299424637287</v>
      </c>
      <c r="C2535" s="9">
        <f t="shared" ca="1" si="439"/>
        <v>10.243594625028265</v>
      </c>
      <c r="D2535" s="9">
        <f t="shared" ca="1" si="439"/>
        <v>10.339444069330535</v>
      </c>
      <c r="E2535" s="9">
        <f t="shared" ca="1" si="439"/>
        <v>10.573889765563727</v>
      </c>
      <c r="F2535" s="9">
        <f t="shared" ca="1" si="439"/>
        <v>4.7094255182074791</v>
      </c>
      <c r="G2535" s="9">
        <f t="shared" ca="1" si="439"/>
        <v>6.2220283924860151</v>
      </c>
      <c r="H2535" s="9">
        <f t="shared" ca="1" si="439"/>
        <v>1.6416738827209802</v>
      </c>
      <c r="I2535" s="9">
        <f t="shared" ca="1" si="439"/>
        <v>12.608482734018903</v>
      </c>
      <c r="J2535" s="9">
        <f t="shared" ca="1" si="439"/>
        <v>4.2611561102788507</v>
      </c>
      <c r="K2535" s="9">
        <f t="shared" ca="1" si="439"/>
        <v>6.2299463587496406</v>
      </c>
      <c r="L2535" s="9">
        <f t="shared" ca="1" si="439"/>
        <v>9.3487318668872312</v>
      </c>
      <c r="M2535" s="9">
        <f t="shared" ca="1" si="439"/>
        <v>14.108031963309617</v>
      </c>
      <c r="N2535" s="9">
        <f t="shared" ca="1" si="439"/>
        <v>4.0396260723282111</v>
      </c>
      <c r="P2535" s="9">
        <f t="shared" ca="1" si="432"/>
        <v>37.596299424637287</v>
      </c>
      <c r="Q2535" s="9">
        <f t="shared" ca="1" si="433"/>
        <v>38.466998440086286</v>
      </c>
      <c r="R2535" s="9">
        <f t="shared" ca="1" si="434"/>
        <v>34.571324441200829</v>
      </c>
      <c r="S2535" s="9">
        <f t="shared" ca="1" si="435"/>
        <v>37.821450642502612</v>
      </c>
      <c r="T2535" s="9">
        <f t="shared" ca="1" si="436"/>
        <v>42.558313135050895</v>
      </c>
      <c r="U2535" s="9">
        <f t="shared" ca="1" si="437"/>
        <v>43.27798715914507</v>
      </c>
      <c r="V2535" s="43">
        <f t="shared" ca="1" si="438"/>
        <v>43.27798715914507</v>
      </c>
    </row>
    <row r="2536" spans="2:22" x14ac:dyDescent="0.25">
      <c r="B2536" s="9">
        <f t="shared" ca="1" si="430"/>
        <v>28.174741972511512</v>
      </c>
      <c r="C2536" s="9">
        <f t="shared" ca="1" si="439"/>
        <v>11.082474082917873</v>
      </c>
      <c r="D2536" s="9">
        <f t="shared" ca="1" si="439"/>
        <v>5.5529321168882122</v>
      </c>
      <c r="E2536" s="9">
        <f t="shared" ca="1" si="439"/>
        <v>11.483498575848957</v>
      </c>
      <c r="F2536" s="9">
        <f t="shared" ca="1" si="439"/>
        <v>6.6220952230087162</v>
      </c>
      <c r="G2536" s="9">
        <f t="shared" ca="1" si="439"/>
        <v>7.0076603587718269</v>
      </c>
      <c r="H2536" s="9">
        <f t="shared" ca="1" si="439"/>
        <v>2.3068413003051202</v>
      </c>
      <c r="I2536" s="9">
        <f t="shared" ca="1" si="439"/>
        <v>12.125876600779506</v>
      </c>
      <c r="J2536" s="9">
        <f t="shared" ca="1" si="439"/>
        <v>6.4768857822799708</v>
      </c>
      <c r="K2536" s="9">
        <f t="shared" ca="1" si="439"/>
        <v>6.2453276642266955</v>
      </c>
      <c r="L2536" s="9">
        <f t="shared" ca="1" si="439"/>
        <v>11.296449990764152</v>
      </c>
      <c r="M2536" s="9">
        <f t="shared" ca="1" si="439"/>
        <v>13.28970261321242</v>
      </c>
      <c r="N2536" s="9">
        <f t="shared" ca="1" si="439"/>
        <v>3.0558093457472557</v>
      </c>
      <c r="P2536" s="9">
        <f t="shared" ca="1" si="432"/>
        <v>28.174741972511512</v>
      </c>
      <c r="Q2536" s="9">
        <f t="shared" ca="1" si="433"/>
        <v>43.395117777558212</v>
      </c>
      <c r="R2536" s="9">
        <f t="shared" ca="1" si="434"/>
        <v>38.302156306664692</v>
      </c>
      <c r="S2536" s="9">
        <f t="shared" ca="1" si="435"/>
        <v>35.465020776703263</v>
      </c>
      <c r="T2536" s="9">
        <f t="shared" ca="1" si="436"/>
        <v>39.038728412950952</v>
      </c>
      <c r="U2536" s="9">
        <f t="shared" ca="1" si="437"/>
        <v>37.976171689651963</v>
      </c>
      <c r="V2536" s="43">
        <f t="shared" ca="1" si="438"/>
        <v>43.395117777558212</v>
      </c>
    </row>
    <row r="2537" spans="2:22" x14ac:dyDescent="0.25">
      <c r="B2537" s="9">
        <f t="shared" ca="1" si="430"/>
        <v>32.377387037564418</v>
      </c>
      <c r="C2537" s="9">
        <f t="shared" ca="1" si="439"/>
        <v>11.53421120205501</v>
      </c>
      <c r="D2537" s="9">
        <f t="shared" ca="1" si="439"/>
        <v>7.7567273465119344</v>
      </c>
      <c r="E2537" s="9">
        <f t="shared" ca="1" si="439"/>
        <v>13.919472257184506</v>
      </c>
      <c r="F2537" s="9">
        <f t="shared" ca="1" si="439"/>
        <v>6.8054256386910463</v>
      </c>
      <c r="G2537" s="9">
        <f t="shared" ca="1" si="439"/>
        <v>9.6961429836758342</v>
      </c>
      <c r="H2537" s="9">
        <f t="shared" ca="1" si="439"/>
        <v>3.3757800753950593</v>
      </c>
      <c r="I2537" s="9">
        <f t="shared" ca="1" si="439"/>
        <v>10.58230376535754</v>
      </c>
      <c r="J2537" s="9">
        <f t="shared" ca="1" si="439"/>
        <v>4.8537860737023024</v>
      </c>
      <c r="K2537" s="9">
        <f t="shared" ca="1" si="439"/>
        <v>5.7869946931105138</v>
      </c>
      <c r="L2537" s="9">
        <f t="shared" ca="1" si="439"/>
        <v>11.8022763348451</v>
      </c>
      <c r="M2537" s="9">
        <f t="shared" ca="1" si="439"/>
        <v>14.283141396791827</v>
      </c>
      <c r="N2537" s="9">
        <f t="shared" ca="1" si="439"/>
        <v>2.3976987238857217</v>
      </c>
      <c r="P2537" s="9">
        <f t="shared" ca="1" si="432"/>
        <v>32.377387037564418</v>
      </c>
      <c r="Q2537" s="9">
        <f t="shared" ca="1" si="433"/>
        <v>44.507444591672638</v>
      </c>
      <c r="R2537" s="9">
        <f t="shared" ca="1" si="434"/>
        <v>38.326606592587396</v>
      </c>
      <c r="S2537" s="9">
        <f t="shared" ca="1" si="435"/>
        <v>40.815620157424163</v>
      </c>
      <c r="T2537" s="9">
        <f t="shared" ca="1" si="436"/>
        <v>42.235149154276129</v>
      </c>
      <c r="U2537" s="9">
        <f t="shared" ca="1" si="437"/>
        <v>42.318315492337135</v>
      </c>
      <c r="V2537" s="43">
        <f t="shared" ca="1" si="438"/>
        <v>44.507444591672638</v>
      </c>
    </row>
    <row r="2538" spans="2:22" x14ac:dyDescent="0.25">
      <c r="B2538" s="9">
        <f t="shared" ca="1" si="430"/>
        <v>40.067403443901938</v>
      </c>
      <c r="C2538" s="9">
        <f t="shared" ca="1" si="439"/>
        <v>12.121896678901948</v>
      </c>
      <c r="D2538" s="9">
        <f t="shared" ca="1" si="439"/>
        <v>9.5797450636288133</v>
      </c>
      <c r="E2538" s="9">
        <f t="shared" ca="1" si="439"/>
        <v>12.371350449199941</v>
      </c>
      <c r="F2538" s="9">
        <f t="shared" ca="1" si="439"/>
        <v>4.9124328403074484</v>
      </c>
      <c r="G2538" s="9">
        <f t="shared" ca="1" si="439"/>
        <v>7.8014594307855081</v>
      </c>
      <c r="H2538" s="9">
        <f t="shared" ca="1" si="439"/>
        <v>2.4264659561150195</v>
      </c>
      <c r="I2538" s="9">
        <f t="shared" ca="1" si="439"/>
        <v>10.608402267078819</v>
      </c>
      <c r="J2538" s="9">
        <f t="shared" ca="1" si="439"/>
        <v>6.710282738565704</v>
      </c>
      <c r="K2538" s="9">
        <f t="shared" ca="1" si="439"/>
        <v>6.1706671869529384</v>
      </c>
      <c r="L2538" s="9">
        <f t="shared" ca="1" si="439"/>
        <v>10.424146316173619</v>
      </c>
      <c r="M2538" s="9">
        <f t="shared" ca="1" si="439"/>
        <v>10.533051370324067</v>
      </c>
      <c r="N2538" s="9">
        <f t="shared" ca="1" si="439"/>
        <v>3.6616773304001446</v>
      </c>
      <c r="P2538" s="9">
        <f t="shared" ca="1" si="432"/>
        <v>40.067403443901938</v>
      </c>
      <c r="Q2538" s="9">
        <f t="shared" ca="1" si="433"/>
        <v>45.289353513241359</v>
      </c>
      <c r="R2538" s="9">
        <f t="shared" ca="1" si="434"/>
        <v>37.290820352736098</v>
      </c>
      <c r="S2538" s="9">
        <f t="shared" ca="1" si="435"/>
        <v>40.064161284056041</v>
      </c>
      <c r="T2538" s="9">
        <f t="shared" ca="1" si="436"/>
        <v>42.0754304080669</v>
      </c>
      <c r="U2538" s="9">
        <f t="shared" ca="1" si="437"/>
        <v>38.522658131817209</v>
      </c>
      <c r="V2538" s="43">
        <f t="shared" ca="1" si="438"/>
        <v>45.289353513241359</v>
      </c>
    </row>
    <row r="2539" spans="2:22" x14ac:dyDescent="0.25">
      <c r="B2539" s="9">
        <f t="shared" ca="1" si="430"/>
        <v>28.436960556233192</v>
      </c>
      <c r="C2539" s="9">
        <f t="shared" ca="1" si="439"/>
        <v>8.8738847416421738</v>
      </c>
      <c r="D2539" s="9">
        <f t="shared" ca="1" si="439"/>
        <v>11.623971995103629</v>
      </c>
      <c r="E2539" s="9">
        <f t="shared" ca="1" si="439"/>
        <v>13.052135073529655</v>
      </c>
      <c r="F2539" s="9">
        <f t="shared" ca="1" si="439"/>
        <v>5.2809013066328596</v>
      </c>
      <c r="G2539" s="9">
        <f t="shared" ca="1" si="439"/>
        <v>6.2357186776676734</v>
      </c>
      <c r="H2539" s="9">
        <f t="shared" ca="1" si="439"/>
        <v>1.7819049059452237</v>
      </c>
      <c r="I2539" s="9">
        <f t="shared" ca="1" si="439"/>
        <v>12.243651901624975</v>
      </c>
      <c r="J2539" s="9">
        <f t="shared" ca="1" si="439"/>
        <v>4.3394381152466925</v>
      </c>
      <c r="K2539" s="9">
        <f t="shared" ca="1" si="439"/>
        <v>6.3659131494534504</v>
      </c>
      <c r="L2539" s="9">
        <f t="shared" ca="1" si="439"/>
        <v>9.6354409559375931</v>
      </c>
      <c r="M2539" s="9">
        <f t="shared" ca="1" si="439"/>
        <v>11.992747461793728</v>
      </c>
      <c r="N2539" s="9">
        <f t="shared" ca="1" si="439"/>
        <v>3.6629430950508173</v>
      </c>
      <c r="P2539" s="9">
        <f t="shared" ca="1" si="432"/>
        <v>28.436960556233192</v>
      </c>
      <c r="Q2539" s="9">
        <f t="shared" ca="1" si="433"/>
        <v>39.563841981406938</v>
      </c>
      <c r="R2539" s="9">
        <f t="shared" ca="1" si="434"/>
        <v>33.819083248716893</v>
      </c>
      <c r="S2539" s="9">
        <f t="shared" ca="1" si="435"/>
        <v>39.305892779158384</v>
      </c>
      <c r="T2539" s="9">
        <f t="shared" ca="1" si="436"/>
        <v>43.401726625384683</v>
      </c>
      <c r="U2539" s="9">
        <f t="shared" ca="1" si="437"/>
        <v>42.096090036190006</v>
      </c>
      <c r="V2539" s="43">
        <f t="shared" ca="1" si="438"/>
        <v>43.401726625384683</v>
      </c>
    </row>
    <row r="2540" spans="2:22" x14ac:dyDescent="0.25">
      <c r="B2540" s="9">
        <f t="shared" ca="1" si="430"/>
        <v>32.931675696949</v>
      </c>
      <c r="C2540" s="9">
        <f t="shared" ca="1" si="439"/>
        <v>11.737141577712467</v>
      </c>
      <c r="D2540" s="9">
        <f t="shared" ca="1" si="439"/>
        <v>9.7711754584291874</v>
      </c>
      <c r="E2540" s="9">
        <f t="shared" ca="1" si="439"/>
        <v>11.824060793953159</v>
      </c>
      <c r="F2540" s="9">
        <f t="shared" ca="1" si="439"/>
        <v>4.1615553275306656</v>
      </c>
      <c r="G2540" s="9">
        <f t="shared" ca="1" si="439"/>
        <v>12.343833826373945</v>
      </c>
      <c r="H2540" s="9">
        <f t="shared" ca="1" si="439"/>
        <v>2.0376645798862865</v>
      </c>
      <c r="I2540" s="9">
        <f t="shared" ca="1" si="439"/>
        <v>13.150643621913011</v>
      </c>
      <c r="J2540" s="9">
        <f t="shared" ca="1" si="439"/>
        <v>4.8324338996571603</v>
      </c>
      <c r="K2540" s="9">
        <f t="shared" ca="1" si="439"/>
        <v>5.5840325717311829</v>
      </c>
      <c r="L2540" s="9">
        <f t="shared" ca="1" si="439"/>
        <v>9.7106373082539612</v>
      </c>
      <c r="M2540" s="9">
        <f t="shared" ca="1" si="439"/>
        <v>12.224935274960503</v>
      </c>
      <c r="N2540" s="9">
        <f t="shared" ca="1" si="439"/>
        <v>2.4881508671545092</v>
      </c>
      <c r="P2540" s="9">
        <f t="shared" ca="1" si="432"/>
        <v>32.931675696949</v>
      </c>
      <c r="Q2540" s="9">
        <f t="shared" ca="1" si="433"/>
        <v>40.592424446731258</v>
      </c>
      <c r="R2540" s="9">
        <f t="shared" ca="1" si="434"/>
        <v>33.681517652382787</v>
      </c>
      <c r="S2540" s="9">
        <f t="shared" ca="1" si="435"/>
        <v>41.935494611829071</v>
      </c>
      <c r="T2540" s="9">
        <f t="shared" ca="1" si="436"/>
        <v>47.464441082124615</v>
      </c>
      <c r="U2540" s="9">
        <f t="shared" ca="1" si="437"/>
        <v>47.490588181676642</v>
      </c>
      <c r="V2540" s="43">
        <f t="shared" ca="1" si="438"/>
        <v>47.490588181676642</v>
      </c>
    </row>
    <row r="2541" spans="2:22" x14ac:dyDescent="0.25">
      <c r="B2541" s="9">
        <f t="shared" ca="1" si="430"/>
        <v>25.920835816897213</v>
      </c>
      <c r="C2541" s="9">
        <f t="shared" ca="1" si="439"/>
        <v>9.5790944801961313</v>
      </c>
      <c r="D2541" s="9">
        <f t="shared" ca="1" si="439"/>
        <v>14.614068475939485</v>
      </c>
      <c r="E2541" s="9">
        <f t="shared" ca="1" si="439"/>
        <v>12.157540945529583</v>
      </c>
      <c r="F2541" s="9">
        <f t="shared" ca="1" si="439"/>
        <v>5.1047771533253847</v>
      </c>
      <c r="G2541" s="9">
        <f t="shared" ca="1" si="439"/>
        <v>11.159853873242508</v>
      </c>
      <c r="H2541" s="9">
        <f t="shared" ca="1" si="439"/>
        <v>2.1246387769428097</v>
      </c>
      <c r="I2541" s="9">
        <f t="shared" ca="1" si="439"/>
        <v>9.6068973975124159</v>
      </c>
      <c r="J2541" s="9">
        <f t="shared" ca="1" si="439"/>
        <v>6.4136463450996004</v>
      </c>
      <c r="K2541" s="9">
        <f t="shared" ca="1" si="439"/>
        <v>7.2617130486813908</v>
      </c>
      <c r="L2541" s="9">
        <f t="shared" ca="1" si="439"/>
        <v>11.530049992097087</v>
      </c>
      <c r="M2541" s="9">
        <f t="shared" ca="1" si="439"/>
        <v>14.24060951970419</v>
      </c>
      <c r="N2541" s="9">
        <f t="shared" ca="1" si="439"/>
        <v>3.004446433992046</v>
      </c>
      <c r="P2541" s="9">
        <f t="shared" ca="1" si="432"/>
        <v>25.920835816897213</v>
      </c>
      <c r="Q2541" s="9">
        <f t="shared" ca="1" si="433"/>
        <v>42.684778196914451</v>
      </c>
      <c r="R2541" s="9">
        <f t="shared" ca="1" si="434"/>
        <v>36.48008110829204</v>
      </c>
      <c r="S2541" s="9">
        <f t="shared" ca="1" si="435"/>
        <v>49.694770600895325</v>
      </c>
      <c r="T2541" s="9">
        <f t="shared" ca="1" si="436"/>
        <v>49.915316172783548</v>
      </c>
      <c r="U2541" s="9">
        <f t="shared" ca="1" si="437"/>
        <v>49.621429266398607</v>
      </c>
      <c r="V2541" s="43">
        <f t="shared" ca="1" si="438"/>
        <v>49.915316172783548</v>
      </c>
    </row>
    <row r="2542" spans="2:22" x14ac:dyDescent="0.25">
      <c r="B2542" s="9">
        <f t="shared" ca="1" si="430"/>
        <v>32.214110801129074</v>
      </c>
      <c r="C2542" s="9">
        <f t="shared" ca="1" si="439"/>
        <v>9.5529913331473519</v>
      </c>
      <c r="D2542" s="9">
        <f t="shared" ca="1" si="439"/>
        <v>6.0263140574106338</v>
      </c>
      <c r="E2542" s="9">
        <f t="shared" ca="1" si="439"/>
        <v>13.746331801549548</v>
      </c>
      <c r="F2542" s="9">
        <f t="shared" ca="1" si="439"/>
        <v>5.0554464276541013</v>
      </c>
      <c r="G2542" s="9">
        <f t="shared" ca="1" si="439"/>
        <v>6.598917084986569</v>
      </c>
      <c r="H2542" s="9">
        <f t="shared" ca="1" si="439"/>
        <v>2.357764565427368</v>
      </c>
      <c r="I2542" s="9">
        <f t="shared" ca="1" si="439"/>
        <v>16.421574922393059</v>
      </c>
      <c r="J2542" s="9">
        <f t="shared" ca="1" si="439"/>
        <v>4.9564695821500413</v>
      </c>
      <c r="K2542" s="9">
        <f t="shared" ca="1" si="439"/>
        <v>5.8859555468488756</v>
      </c>
      <c r="L2542" s="9">
        <f t="shared" ca="1" si="439"/>
        <v>11.178251898179612</v>
      </c>
      <c r="M2542" s="9">
        <f t="shared" ca="1" si="439"/>
        <v>13.111534012772884</v>
      </c>
      <c r="N2542" s="9">
        <f t="shared" ca="1" si="439"/>
        <v>3.073695259971867</v>
      </c>
      <c r="P2542" s="9">
        <f t="shared" ca="1" si="432"/>
        <v>32.214110801129074</v>
      </c>
      <c r="Q2542" s="9">
        <f t="shared" ca="1" si="433"/>
        <v>42.507739874998421</v>
      </c>
      <c r="R2542" s="9">
        <f t="shared" ca="1" si="434"/>
        <v>34.746340465801808</v>
      </c>
      <c r="S2542" s="9">
        <f t="shared" ca="1" si="435"/>
        <v>35.120898412824928</v>
      </c>
      <c r="T2542" s="9">
        <f t="shared" ca="1" si="436"/>
        <v>43.298753222941741</v>
      </c>
      <c r="U2542" s="9">
        <f t="shared" ca="1" si="437"/>
        <v>42.158340077563146</v>
      </c>
      <c r="V2542" s="43">
        <f t="shared" ca="1" si="438"/>
        <v>43.298753222941741</v>
      </c>
    </row>
    <row r="2543" spans="2:22" x14ac:dyDescent="0.25">
      <c r="B2543" s="9">
        <f t="shared" ca="1" si="430"/>
        <v>29.537658218833855</v>
      </c>
      <c r="C2543" s="9">
        <f t="shared" ca="1" si="439"/>
        <v>11.124241310162233</v>
      </c>
      <c r="D2543" s="9">
        <f t="shared" ca="1" si="439"/>
        <v>8.4129206764741546</v>
      </c>
      <c r="E2543" s="9">
        <f t="shared" ca="1" si="439"/>
        <v>10.59672355610741</v>
      </c>
      <c r="F2543" s="9">
        <f t="shared" ca="1" si="439"/>
        <v>4.7516561455413306</v>
      </c>
      <c r="G2543" s="9">
        <f t="shared" ca="1" si="439"/>
        <v>6.4667406014982838</v>
      </c>
      <c r="H2543" s="9">
        <f t="shared" ca="1" si="439"/>
        <v>1.8579868788690788</v>
      </c>
      <c r="I2543" s="9">
        <f t="shared" ca="1" si="439"/>
        <v>17.824438162918369</v>
      </c>
      <c r="J2543" s="9">
        <f t="shared" ca="1" si="439"/>
        <v>5.1070110704004934</v>
      </c>
      <c r="K2543" s="9">
        <f t="shared" ref="C2543:N2564" ca="1" si="440">_xlfn.BETA.INV(RAND(),K$20,K$21,K$15,K$17)</f>
        <v>6.8656626770925913</v>
      </c>
      <c r="L2543" s="9">
        <f t="shared" ca="1" si="440"/>
        <v>11.969636068460584</v>
      </c>
      <c r="M2543" s="9">
        <f t="shared" ca="1" si="440"/>
        <v>11.17669803244012</v>
      </c>
      <c r="N2543" s="9">
        <f t="shared" ca="1" si="440"/>
        <v>4.3344511297459078</v>
      </c>
      <c r="P2543" s="9">
        <f t="shared" ca="1" si="432"/>
        <v>29.537658218833855</v>
      </c>
      <c r="Q2543" s="9">
        <f t="shared" ca="1" si="433"/>
        <v>43.132063134876624</v>
      </c>
      <c r="R2543" s="9">
        <f t="shared" ca="1" si="434"/>
        <v>39.045647331002648</v>
      </c>
      <c r="S2543" s="9">
        <f t="shared" ca="1" si="435"/>
        <v>39.907398032140598</v>
      </c>
      <c r="T2543" s="9">
        <f t="shared" ca="1" si="436"/>
        <v>49.008186639097296</v>
      </c>
      <c r="U2543" s="9">
        <f t="shared" ca="1" si="437"/>
        <v>43.880797473330929</v>
      </c>
      <c r="V2543" s="43">
        <f t="shared" ca="1" si="438"/>
        <v>49.008186639097296</v>
      </c>
    </row>
    <row r="2544" spans="2:22" x14ac:dyDescent="0.25">
      <c r="B2544" s="9">
        <f t="shared" ca="1" si="430"/>
        <v>40.055837341419263</v>
      </c>
      <c r="C2544" s="9">
        <f t="shared" ca="1" si="440"/>
        <v>13.60819996669362</v>
      </c>
      <c r="D2544" s="9">
        <f t="shared" ca="1" si="440"/>
        <v>7.1357894896273972</v>
      </c>
      <c r="E2544" s="9">
        <f t="shared" ca="1" si="440"/>
        <v>12.946213252807535</v>
      </c>
      <c r="F2544" s="9">
        <f t="shared" ca="1" si="440"/>
        <v>6.4649885375693881</v>
      </c>
      <c r="G2544" s="9">
        <f t="shared" ca="1" si="440"/>
        <v>10.424941294574479</v>
      </c>
      <c r="H2544" s="9">
        <f t="shared" ca="1" si="440"/>
        <v>1.9818146201386018</v>
      </c>
      <c r="I2544" s="9">
        <f t="shared" ca="1" si="440"/>
        <v>18.014613613223311</v>
      </c>
      <c r="J2544" s="9">
        <f t="shared" ca="1" si="440"/>
        <v>4.8103369788720034</v>
      </c>
      <c r="K2544" s="9">
        <f t="shared" ca="1" si="440"/>
        <v>6.7554939456837664</v>
      </c>
      <c r="L2544" s="9">
        <f t="shared" ca="1" si="440"/>
        <v>11.304942765864549</v>
      </c>
      <c r="M2544" s="9">
        <f t="shared" ca="1" si="440"/>
        <v>11.349239707647763</v>
      </c>
      <c r="N2544" s="9">
        <f t="shared" ca="1" si="440"/>
        <v>2.7306857650219136</v>
      </c>
      <c r="P2544" s="9">
        <f t="shared" ca="1" si="432"/>
        <v>40.055837341419263</v>
      </c>
      <c r="Q2544" s="9">
        <f t="shared" ca="1" si="433"/>
        <v>45.400378729259629</v>
      </c>
      <c r="R2544" s="9">
        <f t="shared" ca="1" si="434"/>
        <v>40.864310980833238</v>
      </c>
      <c r="S2544" s="9">
        <f t="shared" ca="1" si="435"/>
        <v>40.33366788091071</v>
      </c>
      <c r="T2544" s="9">
        <f t="shared" ca="1" si="436"/>
        <v>49.610972928311654</v>
      </c>
      <c r="U2544" s="9">
        <f t="shared" ca="1" si="437"/>
        <v>46.924584105072945</v>
      </c>
      <c r="V2544" s="43">
        <f t="shared" ca="1" si="438"/>
        <v>49.610972928311654</v>
      </c>
    </row>
    <row r="2545" spans="2:22" x14ac:dyDescent="0.25">
      <c r="B2545" s="9">
        <f t="shared" ca="1" si="430"/>
        <v>29.747347966076202</v>
      </c>
      <c r="C2545" s="9">
        <f t="shared" ca="1" si="440"/>
        <v>9.9968189522927311</v>
      </c>
      <c r="D2545" s="9">
        <f t="shared" ca="1" si="440"/>
        <v>13.970377993652052</v>
      </c>
      <c r="E2545" s="9">
        <f t="shared" ca="1" si="440"/>
        <v>12.308187867132002</v>
      </c>
      <c r="F2545" s="9">
        <f t="shared" ca="1" si="440"/>
        <v>6.3751329794390506</v>
      </c>
      <c r="G2545" s="9">
        <f t="shared" ca="1" si="440"/>
        <v>7.8157109255193991</v>
      </c>
      <c r="H2545" s="9">
        <f t="shared" ca="1" si="440"/>
        <v>3.4617309247447166</v>
      </c>
      <c r="I2545" s="9">
        <f t="shared" ca="1" si="440"/>
        <v>10.119823221393094</v>
      </c>
      <c r="J2545" s="9">
        <f t="shared" ca="1" si="440"/>
        <v>6.0509427773118833</v>
      </c>
      <c r="K2545" s="9">
        <f t="shared" ca="1" si="440"/>
        <v>5.8761509752016012</v>
      </c>
      <c r="L2545" s="9">
        <f t="shared" ca="1" si="440"/>
        <v>12.026139776801994</v>
      </c>
      <c r="M2545" s="9">
        <f t="shared" ca="1" si="440"/>
        <v>10.320455139941309</v>
      </c>
      <c r="N2545" s="9">
        <f t="shared" ca="1" si="440"/>
        <v>2.3883610789479621</v>
      </c>
      <c r="P2545" s="9">
        <f t="shared" ca="1" si="432"/>
        <v>29.747347966076202</v>
      </c>
      <c r="Q2545" s="9">
        <f t="shared" ca="1" si="433"/>
        <v>42.770450452486564</v>
      </c>
      <c r="R2545" s="9">
        <f t="shared" ca="1" si="434"/>
        <v>36.662603762683339</v>
      </c>
      <c r="S2545" s="9">
        <f t="shared" ca="1" si="435"/>
        <v>45.538471674867722</v>
      </c>
      <c r="T2545" s="9">
        <f t="shared" ca="1" si="436"/>
        <v>46.320412996314495</v>
      </c>
      <c r="U2545" s="9">
        <f t="shared" ca="1" si="437"/>
        <v>42.226367280505855</v>
      </c>
      <c r="V2545" s="43">
        <f t="shared" ca="1" si="438"/>
        <v>46.320412996314495</v>
      </c>
    </row>
    <row r="2546" spans="2:22" x14ac:dyDescent="0.25">
      <c r="B2546" s="9">
        <f t="shared" ca="1" si="430"/>
        <v>25.816294449373089</v>
      </c>
      <c r="C2546" s="9">
        <f t="shared" ca="1" si="440"/>
        <v>12.413819801913238</v>
      </c>
      <c r="D2546" s="9">
        <f t="shared" ca="1" si="440"/>
        <v>10.02954875442949</v>
      </c>
      <c r="E2546" s="9">
        <f t="shared" ca="1" si="440"/>
        <v>11.85864654914899</v>
      </c>
      <c r="F2546" s="9">
        <f t="shared" ca="1" si="440"/>
        <v>6.2741282677784156</v>
      </c>
      <c r="G2546" s="9">
        <f t="shared" ca="1" si="440"/>
        <v>5.4573219766263108</v>
      </c>
      <c r="H2546" s="9">
        <f t="shared" ca="1" si="440"/>
        <v>2.4242707998403494</v>
      </c>
      <c r="I2546" s="9">
        <f t="shared" ca="1" si="440"/>
        <v>11.817240382134313</v>
      </c>
      <c r="J2546" s="9">
        <f t="shared" ca="1" si="440"/>
        <v>4.3215659536194035</v>
      </c>
      <c r="K2546" s="9">
        <f t="shared" ca="1" si="440"/>
        <v>7.0485523504215939</v>
      </c>
      <c r="L2546" s="9">
        <f t="shared" ca="1" si="440"/>
        <v>9.6778245524254185</v>
      </c>
      <c r="M2546" s="9">
        <f t="shared" ca="1" si="440"/>
        <v>13.585048875155117</v>
      </c>
      <c r="N2546" s="9">
        <f t="shared" ca="1" si="440"/>
        <v>2.3466525119785655</v>
      </c>
      <c r="P2546" s="9">
        <f t="shared" ca="1" si="432"/>
        <v>25.816294449373089</v>
      </c>
      <c r="Q2546" s="9">
        <f t="shared" ca="1" si="433"/>
        <v>40.618509369085622</v>
      </c>
      <c r="R2546" s="9">
        <f t="shared" ca="1" si="434"/>
        <v>37.760977484517234</v>
      </c>
      <c r="S2546" s="9">
        <f t="shared" ca="1" si="435"/>
        <v>36.984170945721729</v>
      </c>
      <c r="T2546" s="9">
        <f t="shared" ca="1" si="436"/>
        <v>39.328588177594099</v>
      </c>
      <c r="U2546" s="9">
        <f t="shared" ca="1" si="437"/>
        <v>40.889159988345227</v>
      </c>
      <c r="V2546" s="43">
        <f t="shared" ca="1" si="438"/>
        <v>40.889159988345227</v>
      </c>
    </row>
    <row r="2547" spans="2:22" x14ac:dyDescent="0.25">
      <c r="B2547" s="9">
        <f t="shared" ca="1" si="430"/>
        <v>39.696992749475299</v>
      </c>
      <c r="C2547" s="9">
        <f t="shared" ca="1" si="440"/>
        <v>8.9097022340254881</v>
      </c>
      <c r="D2547" s="9">
        <f t="shared" ca="1" si="440"/>
        <v>9.8877110378573505</v>
      </c>
      <c r="E2547" s="9">
        <f t="shared" ca="1" si="440"/>
        <v>12.986526826886795</v>
      </c>
      <c r="F2547" s="9">
        <f t="shared" ca="1" si="440"/>
        <v>5.1610895334376607</v>
      </c>
      <c r="G2547" s="9">
        <f t="shared" ca="1" si="440"/>
        <v>7.8815420362399262</v>
      </c>
      <c r="H2547" s="9">
        <f t="shared" ca="1" si="440"/>
        <v>2.0466336149251494</v>
      </c>
      <c r="I2547" s="9">
        <f t="shared" ca="1" si="440"/>
        <v>10.655520700534577</v>
      </c>
      <c r="J2547" s="9">
        <f t="shared" ca="1" si="440"/>
        <v>4.682961745549103</v>
      </c>
      <c r="K2547" s="9">
        <f t="shared" ca="1" si="440"/>
        <v>6.5734157831828322</v>
      </c>
      <c r="L2547" s="9">
        <f t="shared" ca="1" si="440"/>
        <v>11.151901195511355</v>
      </c>
      <c r="M2547" s="9">
        <f t="shared" ca="1" si="440"/>
        <v>13.038974186161507</v>
      </c>
      <c r="N2547" s="9">
        <f t="shared" ca="1" si="440"/>
        <v>4.9263979493566179</v>
      </c>
      <c r="P2547" s="9">
        <f t="shared" ca="1" si="432"/>
        <v>39.696992749475299</v>
      </c>
      <c r="Q2547" s="9">
        <f t="shared" ca="1" si="433"/>
        <v>42.65748995132936</v>
      </c>
      <c r="R2547" s="9">
        <f t="shared" ca="1" si="434"/>
        <v>36.722506695513957</v>
      </c>
      <c r="S2547" s="9">
        <f t="shared" ca="1" si="435"/>
        <v>42.467601617073235</v>
      </c>
      <c r="T2547" s="9">
        <f t="shared" ca="1" si="436"/>
        <v>44.503072919499829</v>
      </c>
      <c r="U2547" s="9">
        <f t="shared" ca="1" si="437"/>
        <v>41.463747960793363</v>
      </c>
      <c r="V2547" s="43">
        <f t="shared" ca="1" si="438"/>
        <v>44.503072919499829</v>
      </c>
    </row>
    <row r="2548" spans="2:22" x14ac:dyDescent="0.25">
      <c r="B2548" s="9">
        <f t="shared" ca="1" si="430"/>
        <v>28.340108921972039</v>
      </c>
      <c r="C2548" s="9">
        <f t="shared" ca="1" si="440"/>
        <v>9.1282624222495983</v>
      </c>
      <c r="D2548" s="9">
        <f t="shared" ca="1" si="440"/>
        <v>7.2340135636121463</v>
      </c>
      <c r="E2548" s="9">
        <f t="shared" ca="1" si="440"/>
        <v>12.048308181015653</v>
      </c>
      <c r="F2548" s="9">
        <f t="shared" ca="1" si="440"/>
        <v>6.0489661953978437</v>
      </c>
      <c r="G2548" s="9">
        <f t="shared" ca="1" si="440"/>
        <v>6.6560431716713806</v>
      </c>
      <c r="H2548" s="9">
        <f t="shared" ca="1" si="440"/>
        <v>3.0260982799679983</v>
      </c>
      <c r="I2548" s="9">
        <f t="shared" ca="1" si="440"/>
        <v>16.68482867857551</v>
      </c>
      <c r="J2548" s="9">
        <f t="shared" ca="1" si="440"/>
        <v>4.5395209087040387</v>
      </c>
      <c r="K2548" s="9">
        <f t="shared" ca="1" si="440"/>
        <v>6.5286818991119988</v>
      </c>
      <c r="L2548" s="9">
        <f t="shared" ca="1" si="440"/>
        <v>9.5454399226544098</v>
      </c>
      <c r="M2548" s="9">
        <f t="shared" ca="1" si="440"/>
        <v>12.490895020517716</v>
      </c>
      <c r="N2548" s="9">
        <f t="shared" ca="1" si="440"/>
        <v>3.4477292096207481</v>
      </c>
      <c r="P2548" s="9">
        <f t="shared" ca="1" si="432"/>
        <v>28.340108921972039</v>
      </c>
      <c r="Q2548" s="9">
        <f t="shared" ca="1" si="433"/>
        <v>38.709260644244445</v>
      </c>
      <c r="R2548" s="9">
        <f t="shared" ca="1" si="434"/>
        <v>34.699079649034601</v>
      </c>
      <c r="S2548" s="9">
        <f t="shared" ca="1" si="435"/>
        <v>36.438006046638677</v>
      </c>
      <c r="T2548" s="9">
        <f t="shared" ca="1" si="436"/>
        <v>43.568054546134192</v>
      </c>
      <c r="U2548" s="9">
        <f t="shared" ca="1" si="437"/>
        <v>43.065780434376748</v>
      </c>
      <c r="V2548" s="43">
        <f t="shared" ca="1" si="438"/>
        <v>43.568054546134192</v>
      </c>
    </row>
    <row r="2549" spans="2:22" x14ac:dyDescent="0.25">
      <c r="B2549" s="9">
        <f t="shared" ca="1" si="430"/>
        <v>31.193042066550444</v>
      </c>
      <c r="C2549" s="9">
        <f t="shared" ca="1" si="440"/>
        <v>10.863251212573381</v>
      </c>
      <c r="D2549" s="9">
        <f t="shared" ca="1" si="440"/>
        <v>10.310663182606014</v>
      </c>
      <c r="E2549" s="9">
        <f t="shared" ca="1" si="440"/>
        <v>11.916279374452586</v>
      </c>
      <c r="F2549" s="9">
        <f t="shared" ca="1" si="440"/>
        <v>4.2483318905614231</v>
      </c>
      <c r="G2549" s="9">
        <f t="shared" ca="1" si="440"/>
        <v>6.2900516763684386</v>
      </c>
      <c r="H2549" s="9">
        <f t="shared" ca="1" si="440"/>
        <v>2.0499767879719859</v>
      </c>
      <c r="I2549" s="9">
        <f t="shared" ca="1" si="440"/>
        <v>12.647803105367014</v>
      </c>
      <c r="J2549" s="9">
        <f t="shared" ca="1" si="440"/>
        <v>5.1774516949925333</v>
      </c>
      <c r="K2549" s="9">
        <f t="shared" ca="1" si="440"/>
        <v>5.9408742416146927</v>
      </c>
      <c r="L2549" s="9">
        <f t="shared" ca="1" si="440"/>
        <v>10.146755340352517</v>
      </c>
      <c r="M2549" s="9">
        <f t="shared" ca="1" si="440"/>
        <v>12.860979852214754</v>
      </c>
      <c r="N2549" s="9">
        <f t="shared" ca="1" si="440"/>
        <v>2.9551777451370604</v>
      </c>
      <c r="P2549" s="9">
        <f t="shared" ca="1" si="432"/>
        <v>31.193042066550444</v>
      </c>
      <c r="Q2549" s="9">
        <f t="shared" ca="1" si="433"/>
        <v>41.058915367508078</v>
      </c>
      <c r="R2549" s="9">
        <f t="shared" ca="1" si="434"/>
        <v>34.154390430239076</v>
      </c>
      <c r="S2549" s="9">
        <f t="shared" ca="1" si="435"/>
        <v>37.693498974050712</v>
      </c>
      <c r="T2549" s="9">
        <f t="shared" ca="1" si="436"/>
        <v>42.350451049831051</v>
      </c>
      <c r="U2549" s="9">
        <f t="shared" ca="1" si="437"/>
        <v>42.109497816556221</v>
      </c>
      <c r="V2549" s="43">
        <f t="shared" ca="1" si="438"/>
        <v>42.350451049831051</v>
      </c>
    </row>
    <row r="2550" spans="2:22" x14ac:dyDescent="0.25">
      <c r="B2550" s="9">
        <f t="shared" ca="1" si="430"/>
        <v>34.862395959825562</v>
      </c>
      <c r="C2550" s="9">
        <f t="shared" ca="1" si="440"/>
        <v>10.043429270929552</v>
      </c>
      <c r="D2550" s="9">
        <f t="shared" ca="1" si="440"/>
        <v>7.545293855070021</v>
      </c>
      <c r="E2550" s="9">
        <f t="shared" ca="1" si="440"/>
        <v>11.464793663931236</v>
      </c>
      <c r="F2550" s="9">
        <f t="shared" ca="1" si="440"/>
        <v>7.1283939261389975</v>
      </c>
      <c r="G2550" s="9">
        <f t="shared" ca="1" si="440"/>
        <v>6.1365742358629438</v>
      </c>
      <c r="H2550" s="9">
        <f t="shared" ca="1" si="440"/>
        <v>2.2888096610731541</v>
      </c>
      <c r="I2550" s="9">
        <f t="shared" ca="1" si="440"/>
        <v>15.181179839184905</v>
      </c>
      <c r="J2550" s="9">
        <f t="shared" ca="1" si="440"/>
        <v>5.4418642069944276</v>
      </c>
      <c r="K2550" s="9">
        <f t="shared" ca="1" si="440"/>
        <v>5.5613639639178682</v>
      </c>
      <c r="L2550" s="9">
        <f t="shared" ca="1" si="440"/>
        <v>9.5981680133473972</v>
      </c>
      <c r="M2550" s="9">
        <f t="shared" ca="1" si="440"/>
        <v>11.596661563297275</v>
      </c>
      <c r="N2550" s="9">
        <f t="shared" ca="1" si="440"/>
        <v>3.2684688830178756</v>
      </c>
      <c r="P2550" s="9">
        <f t="shared" ca="1" si="432"/>
        <v>34.862395959825562</v>
      </c>
      <c r="Q2550" s="9">
        <f t="shared" ca="1" si="433"/>
        <v>39.816724038220485</v>
      </c>
      <c r="R2550" s="9">
        <f t="shared" ca="1" si="434"/>
        <v>35.59982405735169</v>
      </c>
      <c r="S2550" s="9">
        <f t="shared" ca="1" si="435"/>
        <v>34.39867861228926</v>
      </c>
      <c r="T2550" s="9">
        <f t="shared" ca="1" si="436"/>
        <v>41.729684826483144</v>
      </c>
      <c r="U2550" s="9">
        <f t="shared" ca="1" si="437"/>
        <v>40.459709493415147</v>
      </c>
      <c r="V2550" s="43">
        <f t="shared" ca="1" si="438"/>
        <v>41.729684826483144</v>
      </c>
    </row>
    <row r="2551" spans="2:22" x14ac:dyDescent="0.25">
      <c r="B2551" s="9">
        <f t="shared" ca="1" si="430"/>
        <v>29.318589875261765</v>
      </c>
      <c r="C2551" s="9">
        <f t="shared" ca="1" si="440"/>
        <v>11.388588296371335</v>
      </c>
      <c r="D2551" s="9">
        <f t="shared" ca="1" si="440"/>
        <v>6.5258046420973859</v>
      </c>
      <c r="E2551" s="9">
        <f t="shared" ca="1" si="440"/>
        <v>14.251609730394943</v>
      </c>
      <c r="F2551" s="9">
        <f t="shared" ca="1" si="440"/>
        <v>5.9258400615032567</v>
      </c>
      <c r="G2551" s="9">
        <f t="shared" ca="1" si="440"/>
        <v>6.6509609418584059</v>
      </c>
      <c r="H2551" s="9">
        <f t="shared" ca="1" si="440"/>
        <v>2.4665841254607015</v>
      </c>
      <c r="I2551" s="9">
        <f t="shared" ca="1" si="440"/>
        <v>12.716465694801379</v>
      </c>
      <c r="J2551" s="9">
        <f t="shared" ca="1" si="440"/>
        <v>5.7507409253475092</v>
      </c>
      <c r="K2551" s="9">
        <f t="shared" ca="1" si="440"/>
        <v>5.6737258854433872</v>
      </c>
      <c r="L2551" s="9">
        <f t="shared" ca="1" si="440"/>
        <v>12.399523232205622</v>
      </c>
      <c r="M2551" s="9">
        <f t="shared" ca="1" si="440"/>
        <v>11.276094813116686</v>
      </c>
      <c r="N2551" s="9">
        <f t="shared" ca="1" si="440"/>
        <v>3.6413569613863936</v>
      </c>
      <c r="P2551" s="9">
        <f t="shared" ca="1" si="432"/>
        <v>29.318589875261765</v>
      </c>
      <c r="Q2551" s="9">
        <f t="shared" ca="1" si="433"/>
        <v>47.431819145705802</v>
      </c>
      <c r="R2551" s="9">
        <f t="shared" ca="1" si="434"/>
        <v>39.029034436909996</v>
      </c>
      <c r="S2551" s="9">
        <f t="shared" ca="1" si="435"/>
        <v>37.357955788451896</v>
      </c>
      <c r="T2551" s="9">
        <f t="shared" ca="1" si="436"/>
        <v>41.934111472349187</v>
      </c>
      <c r="U2551" s="9">
        <f t="shared" ca="1" si="437"/>
        <v>37.169326091873856</v>
      </c>
      <c r="V2551" s="43">
        <f t="shared" ca="1" si="438"/>
        <v>47.431819145705802</v>
      </c>
    </row>
    <row r="2552" spans="2:22" x14ac:dyDescent="0.25">
      <c r="B2552" s="9">
        <f t="shared" ca="1" si="430"/>
        <v>36.294363250774879</v>
      </c>
      <c r="C2552" s="9">
        <f t="shared" ca="1" si="440"/>
        <v>10.441862668205772</v>
      </c>
      <c r="D2552" s="9">
        <f t="shared" ca="1" si="440"/>
        <v>14.533899598821343</v>
      </c>
      <c r="E2552" s="9">
        <f t="shared" ca="1" si="440"/>
        <v>11.547780131557325</v>
      </c>
      <c r="F2552" s="9">
        <f t="shared" ca="1" si="440"/>
        <v>4.4306424142786005</v>
      </c>
      <c r="G2552" s="9">
        <f t="shared" ca="1" si="440"/>
        <v>8.5717863551710582</v>
      </c>
      <c r="H2552" s="9">
        <f t="shared" ca="1" si="440"/>
        <v>1.9091070865482898</v>
      </c>
      <c r="I2552" s="9">
        <f t="shared" ca="1" si="440"/>
        <v>10.920496328403454</v>
      </c>
      <c r="J2552" s="9">
        <f t="shared" ca="1" si="440"/>
        <v>4.8164665708895855</v>
      </c>
      <c r="K2552" s="9">
        <f t="shared" ca="1" si="440"/>
        <v>6.5573050181602515</v>
      </c>
      <c r="L2552" s="9">
        <f t="shared" ca="1" si="440"/>
        <v>9.5445845040634474</v>
      </c>
      <c r="M2552" s="9">
        <f t="shared" ca="1" si="440"/>
        <v>12.138919261158724</v>
      </c>
      <c r="N2552" s="9">
        <f t="shared" ca="1" si="440"/>
        <v>3.1754308614171203</v>
      </c>
      <c r="P2552" s="9">
        <f t="shared" ca="1" si="432"/>
        <v>36.294363250774879</v>
      </c>
      <c r="Q2552" s="9">
        <f t="shared" ca="1" si="433"/>
        <v>39.526124736133248</v>
      </c>
      <c r="R2552" s="9">
        <f t="shared" ca="1" si="434"/>
        <v>34.149825466125193</v>
      </c>
      <c r="S2552" s="9">
        <f t="shared" ca="1" si="435"/>
        <v>44.292113424181501</v>
      </c>
      <c r="T2552" s="9">
        <f t="shared" ca="1" si="436"/>
        <v>46.746197647876421</v>
      </c>
      <c r="U2552" s="9">
        <f t="shared" ca="1" si="437"/>
        <v>46.165101543554577</v>
      </c>
      <c r="V2552" s="43">
        <f t="shared" ca="1" si="438"/>
        <v>46.746197647876421</v>
      </c>
    </row>
    <row r="2553" spans="2:22" x14ac:dyDescent="0.25">
      <c r="B2553" s="9">
        <f t="shared" ca="1" si="430"/>
        <v>33.822943877419959</v>
      </c>
      <c r="C2553" s="9">
        <f t="shared" ca="1" si="440"/>
        <v>9.4160022391796527</v>
      </c>
      <c r="D2553" s="9">
        <f t="shared" ca="1" si="440"/>
        <v>9.4200398208553935</v>
      </c>
      <c r="E2553" s="9">
        <f t="shared" ca="1" si="440"/>
        <v>11.937832728523599</v>
      </c>
      <c r="F2553" s="9">
        <f t="shared" ca="1" si="440"/>
        <v>4.790431835655764</v>
      </c>
      <c r="G2553" s="9">
        <f t="shared" ca="1" si="440"/>
        <v>6.5416514641003118</v>
      </c>
      <c r="H2553" s="9">
        <f t="shared" ca="1" si="440"/>
        <v>2.8853149429824474</v>
      </c>
      <c r="I2553" s="9">
        <f t="shared" ca="1" si="440"/>
        <v>10.867566001848564</v>
      </c>
      <c r="J2553" s="9">
        <f t="shared" ca="1" si="440"/>
        <v>6.4980425061808376</v>
      </c>
      <c r="K2553" s="9">
        <f t="shared" ca="1" si="440"/>
        <v>6.9028577139768226</v>
      </c>
      <c r="L2553" s="9">
        <f t="shared" ca="1" si="440"/>
        <v>8.8544788071918088</v>
      </c>
      <c r="M2553" s="9">
        <f t="shared" ca="1" si="440"/>
        <v>11.194934387754408</v>
      </c>
      <c r="N2553" s="9">
        <f t="shared" ca="1" si="440"/>
        <v>3.7818549385776796</v>
      </c>
      <c r="P2553" s="9">
        <f t="shared" ca="1" si="432"/>
        <v>33.822943877419959</v>
      </c>
      <c r="Q2553" s="9">
        <f t="shared" ca="1" si="433"/>
        <v>40.488211219653579</v>
      </c>
      <c r="R2553" s="9">
        <f t="shared" ca="1" si="434"/>
        <v>33.745625534581727</v>
      </c>
      <c r="S2553" s="9">
        <f t="shared" ca="1" si="435"/>
        <v>38.386197687684465</v>
      </c>
      <c r="T2553" s="9">
        <f t="shared" ca="1" si="436"/>
        <v>39.465591032573762</v>
      </c>
      <c r="U2553" s="9">
        <f t="shared" ca="1" si="437"/>
        <v>38.024191674558679</v>
      </c>
      <c r="V2553" s="43">
        <f t="shared" ca="1" si="438"/>
        <v>40.488211219653579</v>
      </c>
    </row>
    <row r="2554" spans="2:22" x14ac:dyDescent="0.25">
      <c r="B2554" s="9">
        <f t="shared" ref="B2554:B2617" ca="1" si="441">_xlfn.BETA.INV(RAND(),B$20,B$21,B$15,B$17)</f>
        <v>28.681699219976171</v>
      </c>
      <c r="C2554" s="9">
        <f t="shared" ca="1" si="440"/>
        <v>12.747600521668637</v>
      </c>
      <c r="D2554" s="9">
        <f t="shared" ca="1" si="440"/>
        <v>7.7711577658279651</v>
      </c>
      <c r="E2554" s="9">
        <f t="shared" ca="1" si="440"/>
        <v>11.514554367536411</v>
      </c>
      <c r="F2554" s="9">
        <f t="shared" ca="1" si="440"/>
        <v>4.4994451198198169</v>
      </c>
      <c r="G2554" s="9">
        <f t="shared" ca="1" si="440"/>
        <v>12.960673868883813</v>
      </c>
      <c r="H2554" s="9">
        <f t="shared" ca="1" si="440"/>
        <v>2.7810553994079799</v>
      </c>
      <c r="I2554" s="9">
        <f t="shared" ca="1" si="440"/>
        <v>10.039227463643178</v>
      </c>
      <c r="J2554" s="9">
        <f t="shared" ca="1" si="440"/>
        <v>6.1198717357649777</v>
      </c>
      <c r="K2554" s="9">
        <f t="shared" ca="1" si="440"/>
        <v>5.3737126559363908</v>
      </c>
      <c r="L2554" s="9">
        <f t="shared" ca="1" si="440"/>
        <v>8.8341307081546194</v>
      </c>
      <c r="M2554" s="9">
        <f t="shared" ca="1" si="440"/>
        <v>12.620297909122449</v>
      </c>
      <c r="N2554" s="9">
        <f t="shared" ca="1" si="440"/>
        <v>3.9777341325146414</v>
      </c>
      <c r="P2554" s="9">
        <f t="shared" ca="1" si="432"/>
        <v>28.681699219976171</v>
      </c>
      <c r="Q2554" s="9">
        <f t="shared" ca="1" si="433"/>
        <v>43.19389146563929</v>
      </c>
      <c r="R2554" s="9">
        <f t="shared" ca="1" si="434"/>
        <v>35.432623138094108</v>
      </c>
      <c r="S2554" s="9">
        <f t="shared" ca="1" si="435"/>
        <v>41.69846453072541</v>
      </c>
      <c r="T2554" s="9">
        <f t="shared" ca="1" si="436"/>
        <v>43.582923939024212</v>
      </c>
      <c r="U2554" s="9">
        <f t="shared" ca="1" si="437"/>
        <v>43.391357007477403</v>
      </c>
      <c r="V2554" s="43">
        <f t="shared" ca="1" si="438"/>
        <v>43.582923939024212</v>
      </c>
    </row>
    <row r="2555" spans="2:22" x14ac:dyDescent="0.25">
      <c r="B2555" s="9">
        <f t="shared" ca="1" si="441"/>
        <v>40.965221813598951</v>
      </c>
      <c r="C2555" s="9">
        <f t="shared" ca="1" si="440"/>
        <v>10.651420564809996</v>
      </c>
      <c r="D2555" s="9">
        <f t="shared" ca="1" si="440"/>
        <v>6.2092873211154673</v>
      </c>
      <c r="E2555" s="9">
        <f t="shared" ca="1" si="440"/>
        <v>12.155819090615655</v>
      </c>
      <c r="F2555" s="9">
        <f t="shared" ca="1" si="440"/>
        <v>5.3704691966656535</v>
      </c>
      <c r="G2555" s="9">
        <f t="shared" ca="1" si="440"/>
        <v>12.733747366022982</v>
      </c>
      <c r="H2555" s="9">
        <f t="shared" ca="1" si="440"/>
        <v>1.9146300996917769</v>
      </c>
      <c r="I2555" s="9">
        <f t="shared" ca="1" si="440"/>
        <v>12.499690626094203</v>
      </c>
      <c r="J2555" s="9">
        <f t="shared" ca="1" si="440"/>
        <v>4.9312868023637524</v>
      </c>
      <c r="K2555" s="9">
        <f t="shared" ca="1" si="440"/>
        <v>6.4297540920994631</v>
      </c>
      <c r="L2555" s="9">
        <f t="shared" ca="1" si="440"/>
        <v>9.0027945038379809</v>
      </c>
      <c r="M2555" s="9">
        <f t="shared" ca="1" si="440"/>
        <v>12.859681194069321</v>
      </c>
      <c r="N2555" s="9">
        <f t="shared" ca="1" si="440"/>
        <v>4.4980150311469114</v>
      </c>
      <c r="P2555" s="9">
        <f t="shared" ca="1" si="432"/>
        <v>40.965221813598951</v>
      </c>
      <c r="Q2555" s="9">
        <f t="shared" ca="1" si="433"/>
        <v>41.239335992774301</v>
      </c>
      <c r="R2555" s="9">
        <f t="shared" ca="1" si="434"/>
        <v>35.952453388560009</v>
      </c>
      <c r="S2555" s="9">
        <f t="shared" ca="1" si="435"/>
        <v>40.788228413914588</v>
      </c>
      <c r="T2555" s="9">
        <f t="shared" ca="1" si="436"/>
        <v>44.943534848217546</v>
      </c>
      <c r="U2555" s="9">
        <f t="shared" ca="1" si="437"/>
        <v>44.302406507301974</v>
      </c>
      <c r="V2555" s="43">
        <f t="shared" ca="1" si="438"/>
        <v>44.943534848217546</v>
      </c>
    </row>
    <row r="2556" spans="2:22" x14ac:dyDescent="0.25">
      <c r="B2556" s="9">
        <f t="shared" ca="1" si="441"/>
        <v>43.305531635934386</v>
      </c>
      <c r="C2556" s="9">
        <f t="shared" ca="1" si="440"/>
        <v>11.995919262712668</v>
      </c>
      <c r="D2556" s="9">
        <f t="shared" ca="1" si="440"/>
        <v>6.8797217707522407</v>
      </c>
      <c r="E2556" s="9">
        <f t="shared" ca="1" si="440"/>
        <v>10.470427891024496</v>
      </c>
      <c r="F2556" s="9">
        <f t="shared" ca="1" si="440"/>
        <v>4.3790165445883451</v>
      </c>
      <c r="G2556" s="9">
        <f t="shared" ca="1" si="440"/>
        <v>9.6752493925712066</v>
      </c>
      <c r="H2556" s="9">
        <f t="shared" ca="1" si="440"/>
        <v>1.6253753779424152</v>
      </c>
      <c r="I2556" s="9">
        <f t="shared" ca="1" si="440"/>
        <v>13.142004443809981</v>
      </c>
      <c r="J2556" s="9">
        <f t="shared" ca="1" si="440"/>
        <v>4.3118455718856712</v>
      </c>
      <c r="K2556" s="9">
        <f t="shared" ca="1" si="440"/>
        <v>6.6053296107702897</v>
      </c>
      <c r="L2556" s="9">
        <f t="shared" ca="1" si="440"/>
        <v>12.420863049204655</v>
      </c>
      <c r="M2556" s="9">
        <f t="shared" ca="1" si="440"/>
        <v>11.412771155381447</v>
      </c>
      <c r="N2556" s="9">
        <f t="shared" ca="1" si="440"/>
        <v>2.938389564977264</v>
      </c>
      <c r="P2556" s="9">
        <f t="shared" ca="1" si="432"/>
        <v>43.305531635934386</v>
      </c>
      <c r="Q2556" s="9">
        <f t="shared" ca="1" si="433"/>
        <v>42.137445339804756</v>
      </c>
      <c r="R2556" s="9">
        <f t="shared" ca="1" si="434"/>
        <v>38.339518032253224</v>
      </c>
      <c r="S2556" s="9">
        <f t="shared" ca="1" si="435"/>
        <v>40.144928766218072</v>
      </c>
      <c r="T2556" s="9">
        <f t="shared" ca="1" si="436"/>
        <v>45.056228221315344</v>
      </c>
      <c r="U2556" s="9">
        <f t="shared" ca="1" si="437"/>
        <v>41.109746762514874</v>
      </c>
      <c r="V2556" s="43">
        <f t="shared" ca="1" si="438"/>
        <v>45.056228221315344</v>
      </c>
    </row>
    <row r="2557" spans="2:22" x14ac:dyDescent="0.25">
      <c r="B2557" s="9">
        <f t="shared" ca="1" si="441"/>
        <v>33.942675042468622</v>
      </c>
      <c r="C2557" s="9">
        <f t="shared" ca="1" si="440"/>
        <v>8.4507034754412533</v>
      </c>
      <c r="D2557" s="9">
        <f t="shared" ca="1" si="440"/>
        <v>11.170941863981819</v>
      </c>
      <c r="E2557" s="9">
        <f t="shared" ca="1" si="440"/>
        <v>11.038426984768329</v>
      </c>
      <c r="F2557" s="9">
        <f t="shared" ca="1" si="440"/>
        <v>5.5412871857845722</v>
      </c>
      <c r="G2557" s="9">
        <f t="shared" ca="1" si="440"/>
        <v>5.4716345698034496</v>
      </c>
      <c r="H2557" s="9">
        <f t="shared" ca="1" si="440"/>
        <v>3.366587024421948</v>
      </c>
      <c r="I2557" s="9">
        <f t="shared" ca="1" si="440"/>
        <v>17.733098831040529</v>
      </c>
      <c r="J2557" s="9">
        <f t="shared" ca="1" si="440"/>
        <v>4.9244600879712142</v>
      </c>
      <c r="K2557" s="9">
        <f t="shared" ca="1" si="440"/>
        <v>6.6515559078247364</v>
      </c>
      <c r="L2557" s="9">
        <f t="shared" ca="1" si="440"/>
        <v>11.224227188431932</v>
      </c>
      <c r="M2557" s="9">
        <f t="shared" ca="1" si="440"/>
        <v>10.95537183326794</v>
      </c>
      <c r="N2557" s="9">
        <f t="shared" ca="1" si="440"/>
        <v>2.9255830397617224</v>
      </c>
      <c r="P2557" s="9">
        <f t="shared" ca="1" si="432"/>
        <v>33.942675042468622</v>
      </c>
      <c r="Q2557" s="9">
        <f t="shared" ca="1" si="433"/>
        <v>38.563400776374451</v>
      </c>
      <c r="R2557" s="9">
        <f t="shared" ca="1" si="434"/>
        <v>34.793356797244215</v>
      </c>
      <c r="S2557" s="9">
        <f t="shared" ca="1" si="435"/>
        <v>40.810529594225613</v>
      </c>
      <c r="T2557" s="9">
        <f t="shared" ca="1" si="436"/>
        <v>48.52548549301946</v>
      </c>
      <c r="U2557" s="9">
        <f t="shared" ca="1" si="437"/>
        <v>45.331047098093741</v>
      </c>
      <c r="V2557" s="43">
        <f t="shared" ca="1" si="438"/>
        <v>48.52548549301946</v>
      </c>
    </row>
    <row r="2558" spans="2:22" x14ac:dyDescent="0.25">
      <c r="B2558" s="9">
        <f t="shared" ca="1" si="441"/>
        <v>26.262961759016115</v>
      </c>
      <c r="C2558" s="9">
        <f t="shared" ca="1" si="440"/>
        <v>8.3607893433929803</v>
      </c>
      <c r="D2558" s="9">
        <f t="shared" ca="1" si="440"/>
        <v>8.9329765966447852</v>
      </c>
      <c r="E2558" s="9">
        <f t="shared" ca="1" si="440"/>
        <v>10.759423793939522</v>
      </c>
      <c r="F2558" s="9">
        <f t="shared" ca="1" si="440"/>
        <v>4.5909702654522437</v>
      </c>
      <c r="G2558" s="9">
        <f t="shared" ca="1" si="440"/>
        <v>7.420073210445751</v>
      </c>
      <c r="H2558" s="9">
        <f t="shared" ca="1" si="440"/>
        <v>2.3532575863561824</v>
      </c>
      <c r="I2558" s="9">
        <f t="shared" ca="1" si="440"/>
        <v>20.35057907710106</v>
      </c>
      <c r="J2558" s="9">
        <f t="shared" ca="1" si="440"/>
        <v>4.6353691783258135</v>
      </c>
      <c r="K2558" s="9">
        <f t="shared" ca="1" si="440"/>
        <v>5.2088467524238764</v>
      </c>
      <c r="L2558" s="9">
        <f t="shared" ca="1" si="440"/>
        <v>9.9061133478469472</v>
      </c>
      <c r="M2558" s="9">
        <f t="shared" ca="1" si="440"/>
        <v>13.842562176444069</v>
      </c>
      <c r="N2558" s="9">
        <f t="shared" ca="1" si="440"/>
        <v>3.814952815331619</v>
      </c>
      <c r="P2558" s="9">
        <f t="shared" ca="1" si="432"/>
        <v>26.262961759016115</v>
      </c>
      <c r="Q2558" s="9">
        <f t="shared" ca="1" si="433"/>
        <v>37.476648478836879</v>
      </c>
      <c r="R2558" s="9">
        <f t="shared" ca="1" si="434"/>
        <v>31.881672524447666</v>
      </c>
      <c r="S2558" s="9">
        <f t="shared" ca="1" si="435"/>
        <v>37.636220309049165</v>
      </c>
      <c r="T2558" s="9">
        <f t="shared" ca="1" si="436"/>
        <v>50.424695047370165</v>
      </c>
      <c r="U2558" s="9">
        <f t="shared" ca="1" si="437"/>
        <v>50.546191060635664</v>
      </c>
      <c r="V2558" s="43">
        <f t="shared" ca="1" si="438"/>
        <v>50.546191060635664</v>
      </c>
    </row>
    <row r="2559" spans="2:22" x14ac:dyDescent="0.25">
      <c r="B2559" s="9">
        <f t="shared" ca="1" si="441"/>
        <v>29.821156914221113</v>
      </c>
      <c r="C2559" s="9">
        <f t="shared" ca="1" si="440"/>
        <v>11.303876863704367</v>
      </c>
      <c r="D2559" s="9">
        <f t="shared" ca="1" si="440"/>
        <v>6.0981293897088431</v>
      </c>
      <c r="E2559" s="9">
        <f t="shared" ca="1" si="440"/>
        <v>12.485755776132757</v>
      </c>
      <c r="F2559" s="9">
        <f t="shared" ca="1" si="440"/>
        <v>5.6105030987223996</v>
      </c>
      <c r="G2559" s="9">
        <f t="shared" ca="1" si="440"/>
        <v>7.5487106288789416</v>
      </c>
      <c r="H2559" s="9">
        <f t="shared" ca="1" si="440"/>
        <v>2.2005299247851169</v>
      </c>
      <c r="I2559" s="9">
        <f t="shared" ca="1" si="440"/>
        <v>11.182144464661722</v>
      </c>
      <c r="J2559" s="9">
        <f t="shared" ca="1" si="440"/>
        <v>6.7622052857795563</v>
      </c>
      <c r="K2559" s="9">
        <f t="shared" ca="1" si="440"/>
        <v>6.0853338998886954</v>
      </c>
      <c r="L2559" s="9">
        <f t="shared" ca="1" si="440"/>
        <v>13.263427864513627</v>
      </c>
      <c r="M2559" s="9">
        <f t="shared" ca="1" si="440"/>
        <v>12.58341776053555</v>
      </c>
      <c r="N2559" s="9">
        <f t="shared" ca="1" si="440"/>
        <v>3.4649518319775172</v>
      </c>
      <c r="P2559" s="9">
        <f t="shared" ca="1" si="432"/>
        <v>29.821156914221113</v>
      </c>
      <c r="Q2559" s="9">
        <f t="shared" ca="1" si="433"/>
        <v>47.280217622107827</v>
      </c>
      <c r="R2559" s="9">
        <f t="shared" ca="1" si="434"/>
        <v>39.728093558806606</v>
      </c>
      <c r="S2559" s="9">
        <f t="shared" ca="1" si="435"/>
        <v>38.661083539752738</v>
      </c>
      <c r="T2559" s="9">
        <f t="shared" ca="1" si="436"/>
        <v>41.557364179740645</v>
      </c>
      <c r="U2559" s="9">
        <f t="shared" ca="1" si="437"/>
        <v>37.412402243785053</v>
      </c>
      <c r="V2559" s="43">
        <f t="shared" ca="1" si="438"/>
        <v>47.280217622107827</v>
      </c>
    </row>
    <row r="2560" spans="2:22" x14ac:dyDescent="0.25">
      <c r="B2560" s="9">
        <f t="shared" ca="1" si="441"/>
        <v>33.587026223865585</v>
      </c>
      <c r="C2560" s="9">
        <f t="shared" ca="1" si="440"/>
        <v>10.035819225163221</v>
      </c>
      <c r="D2560" s="9">
        <f t="shared" ca="1" si="440"/>
        <v>6.8815631966359394</v>
      </c>
      <c r="E2560" s="9">
        <f t="shared" ca="1" si="440"/>
        <v>12.250218123791917</v>
      </c>
      <c r="F2560" s="9">
        <f t="shared" ca="1" si="440"/>
        <v>5.3038957351523761</v>
      </c>
      <c r="G2560" s="9">
        <f t="shared" ca="1" si="440"/>
        <v>7.2499895657760121</v>
      </c>
      <c r="H2560" s="9">
        <f t="shared" ca="1" si="440"/>
        <v>3.2557050933901124</v>
      </c>
      <c r="I2560" s="9">
        <f t="shared" ca="1" si="440"/>
        <v>9.1044180351704878</v>
      </c>
      <c r="J2560" s="9">
        <f t="shared" ca="1" si="440"/>
        <v>5.0767004458177407</v>
      </c>
      <c r="K2560" s="9">
        <f t="shared" ca="1" si="440"/>
        <v>6.1889256990670312</v>
      </c>
      <c r="L2560" s="9">
        <f t="shared" ca="1" si="440"/>
        <v>8.5401852569097798</v>
      </c>
      <c r="M2560" s="9">
        <f t="shared" ca="1" si="440"/>
        <v>12.399989273756479</v>
      </c>
      <c r="N2560" s="9">
        <f t="shared" ca="1" si="440"/>
        <v>2.7635120799715782</v>
      </c>
      <c r="P2560" s="9">
        <f t="shared" ca="1" si="432"/>
        <v>33.587026223865585</v>
      </c>
      <c r="Q2560" s="9">
        <f t="shared" ca="1" si="433"/>
        <v>38.666435131654239</v>
      </c>
      <c r="R2560" s="9">
        <f t="shared" ca="1" si="434"/>
        <v>32.832337996263988</v>
      </c>
      <c r="S2560" s="9">
        <f t="shared" ca="1" si="435"/>
        <v>34.879880891750446</v>
      </c>
      <c r="T2560" s="9">
        <f t="shared" ca="1" si="436"/>
        <v>34.539668134463795</v>
      </c>
      <c r="U2560" s="9">
        <f t="shared" ca="1" si="437"/>
        <v>35.635960071338914</v>
      </c>
      <c r="V2560" s="43">
        <f t="shared" ca="1" si="438"/>
        <v>38.666435131654239</v>
      </c>
    </row>
    <row r="2561" spans="2:22" x14ac:dyDescent="0.25">
      <c r="B2561" s="9">
        <f t="shared" ca="1" si="441"/>
        <v>32.652909108861728</v>
      </c>
      <c r="C2561" s="9">
        <f t="shared" ca="1" si="440"/>
        <v>8.9142751112157192</v>
      </c>
      <c r="D2561" s="9">
        <f t="shared" ca="1" si="440"/>
        <v>11.160826313389084</v>
      </c>
      <c r="E2561" s="9">
        <f t="shared" ca="1" si="440"/>
        <v>12.313039382645695</v>
      </c>
      <c r="F2561" s="9">
        <f t="shared" ca="1" si="440"/>
        <v>4.8153634050102525</v>
      </c>
      <c r="G2561" s="9">
        <f t="shared" ca="1" si="440"/>
        <v>5.8653605912907123</v>
      </c>
      <c r="H2561" s="9">
        <f t="shared" ca="1" si="440"/>
        <v>1.866481286014136</v>
      </c>
      <c r="I2561" s="9">
        <f t="shared" ca="1" si="440"/>
        <v>9.1642177651079475</v>
      </c>
      <c r="J2561" s="9">
        <f t="shared" ca="1" si="440"/>
        <v>4.9322726717457348</v>
      </c>
      <c r="K2561" s="9">
        <f t="shared" ca="1" si="440"/>
        <v>6.4608843481548401</v>
      </c>
      <c r="L2561" s="9">
        <f t="shared" ca="1" si="440"/>
        <v>11.216104674182159</v>
      </c>
      <c r="M2561" s="9">
        <f t="shared" ca="1" si="440"/>
        <v>12.779581145841544</v>
      </c>
      <c r="N2561" s="9">
        <f t="shared" ca="1" si="440"/>
        <v>4.2077150742569955</v>
      </c>
      <c r="P2561" s="9">
        <f t="shared" ca="1" si="432"/>
        <v>32.652909108861728</v>
      </c>
      <c r="Q2561" s="9">
        <f t="shared" ca="1" si="433"/>
        <v>41.583406914046307</v>
      </c>
      <c r="R2561" s="9">
        <f t="shared" ca="1" si="434"/>
        <v>35.614342612819968</v>
      </c>
      <c r="S2561" s="9">
        <f t="shared" ca="1" si="435"/>
        <v>40.777372287287932</v>
      </c>
      <c r="T2561" s="9">
        <f t="shared" ca="1" si="436"/>
        <v>41.614224418226897</v>
      </c>
      <c r="U2561" s="9">
        <f t="shared" ca="1" si="437"/>
        <v>38.969985815629286</v>
      </c>
      <c r="V2561" s="43">
        <f t="shared" ca="1" si="438"/>
        <v>41.614224418226897</v>
      </c>
    </row>
    <row r="2562" spans="2:22" x14ac:dyDescent="0.25">
      <c r="B2562" s="9">
        <f t="shared" ca="1" si="441"/>
        <v>30.345020692835984</v>
      </c>
      <c r="C2562" s="9">
        <f t="shared" ca="1" si="440"/>
        <v>9.4373690461219653</v>
      </c>
      <c r="D2562" s="9">
        <f t="shared" ca="1" si="440"/>
        <v>7.8231904379583685</v>
      </c>
      <c r="E2562" s="9">
        <f t="shared" ca="1" si="440"/>
        <v>12.11589867730801</v>
      </c>
      <c r="F2562" s="9">
        <f t="shared" ca="1" si="440"/>
        <v>5.415278420488038</v>
      </c>
      <c r="G2562" s="9">
        <f t="shared" ca="1" si="440"/>
        <v>5.0608998330969639</v>
      </c>
      <c r="H2562" s="9">
        <f t="shared" ca="1" si="440"/>
        <v>3.00570086705679</v>
      </c>
      <c r="I2562" s="9">
        <f t="shared" ca="1" si="440"/>
        <v>17.661480515681802</v>
      </c>
      <c r="J2562" s="9">
        <f t="shared" ca="1" si="440"/>
        <v>4.1313032010061272</v>
      </c>
      <c r="K2562" s="9">
        <f t="shared" ca="1" si="440"/>
        <v>6.6060042249832494</v>
      </c>
      <c r="L2562" s="9">
        <f t="shared" ca="1" si="440"/>
        <v>8.9058235260698737</v>
      </c>
      <c r="M2562" s="9">
        <f t="shared" ca="1" si="440"/>
        <v>11.421711109997888</v>
      </c>
      <c r="N2562" s="9">
        <f t="shared" ca="1" si="440"/>
        <v>2.3201272613027295</v>
      </c>
      <c r="P2562" s="9">
        <f t="shared" ca="1" si="432"/>
        <v>30.345020692835984</v>
      </c>
      <c r="Q2562" s="9">
        <f t="shared" ca="1" si="433"/>
        <v>36.910521711808705</v>
      </c>
      <c r="R2562" s="9">
        <f t="shared" ca="1" si="434"/>
        <v>32.684602478965857</v>
      </c>
      <c r="S2562" s="9">
        <f t="shared" ca="1" si="435"/>
        <v>33.721746150467972</v>
      </c>
      <c r="T2562" s="9">
        <f t="shared" ca="1" si="436"/>
        <v>41.771521574109741</v>
      </c>
      <c r="U2562" s="9">
        <f t="shared" ca="1" si="437"/>
        <v>41.967281896735024</v>
      </c>
      <c r="V2562" s="43">
        <f t="shared" ca="1" si="438"/>
        <v>41.967281896735024</v>
      </c>
    </row>
    <row r="2563" spans="2:22" x14ac:dyDescent="0.25">
      <c r="B2563" s="9">
        <f t="shared" ca="1" si="441"/>
        <v>27.899593179549957</v>
      </c>
      <c r="C2563" s="9">
        <f t="shared" ca="1" si="440"/>
        <v>11.229551237372007</v>
      </c>
      <c r="D2563" s="9">
        <f t="shared" ca="1" si="440"/>
        <v>6.3883857647844948</v>
      </c>
      <c r="E2563" s="9">
        <f t="shared" ca="1" si="440"/>
        <v>10.879900045607016</v>
      </c>
      <c r="F2563" s="9">
        <f t="shared" ca="1" si="440"/>
        <v>4.9436597315750896</v>
      </c>
      <c r="G2563" s="9">
        <f t="shared" ca="1" si="440"/>
        <v>10.765171813353907</v>
      </c>
      <c r="H2563" s="9">
        <f t="shared" ca="1" si="440"/>
        <v>1.5910024837761052</v>
      </c>
      <c r="I2563" s="9">
        <f t="shared" ca="1" si="440"/>
        <v>11.95757260827753</v>
      </c>
      <c r="J2563" s="9">
        <f t="shared" ca="1" si="440"/>
        <v>6.5351010417177555</v>
      </c>
      <c r="K2563" s="9">
        <f t="shared" ca="1" si="440"/>
        <v>5.9267516697638234</v>
      </c>
      <c r="L2563" s="9">
        <f t="shared" ca="1" si="440"/>
        <v>9.7398559822913278</v>
      </c>
      <c r="M2563" s="9">
        <f t="shared" ca="1" si="440"/>
        <v>13.509724277503592</v>
      </c>
      <c r="N2563" s="9">
        <f t="shared" ca="1" si="440"/>
        <v>2.5243664571879769</v>
      </c>
      <c r="P2563" s="9">
        <f t="shared" ca="1" si="432"/>
        <v>27.899593179549957</v>
      </c>
      <c r="Q2563" s="9">
        <f t="shared" ca="1" si="433"/>
        <v>40.908774764176087</v>
      </c>
      <c r="R2563" s="9">
        <f t="shared" ca="1" si="434"/>
        <v>34.364185078190225</v>
      </c>
      <c r="S2563" s="9">
        <f t="shared" ca="1" si="435"/>
        <v>36.935534171157641</v>
      </c>
      <c r="T2563" s="9">
        <f t="shared" ca="1" si="436"/>
        <v>41.375352625895246</v>
      </c>
      <c r="U2563" s="9">
        <f t="shared" ca="1" si="437"/>
        <v>42.620854463919528</v>
      </c>
      <c r="V2563" s="43">
        <f t="shared" ca="1" si="438"/>
        <v>42.620854463919528</v>
      </c>
    </row>
    <row r="2564" spans="2:22" x14ac:dyDescent="0.25">
      <c r="B2564" s="9">
        <f t="shared" ca="1" si="441"/>
        <v>29.939087281159736</v>
      </c>
      <c r="C2564" s="9">
        <f t="shared" ca="1" si="440"/>
        <v>10.597861893353278</v>
      </c>
      <c r="D2564" s="9">
        <f t="shared" ca="1" si="440"/>
        <v>14.884194365097436</v>
      </c>
      <c r="E2564" s="9">
        <f t="shared" ca="1" si="440"/>
        <v>12.744063529678609</v>
      </c>
      <c r="F2564" s="9">
        <f t="shared" ca="1" si="440"/>
        <v>5.5747051224240547</v>
      </c>
      <c r="G2564" s="9">
        <f t="shared" ca="1" si="440"/>
        <v>11.16255015178535</v>
      </c>
      <c r="H2564" s="9">
        <f t="shared" ca="1" si="440"/>
        <v>3.9700553291080842</v>
      </c>
      <c r="I2564" s="9">
        <f t="shared" ca="1" si="440"/>
        <v>17.171563059581722</v>
      </c>
      <c r="J2564" s="9">
        <f t="shared" ca="1" si="440"/>
        <v>6.5398398576426775</v>
      </c>
      <c r="K2564" s="9">
        <f t="shared" ca="1" si="440"/>
        <v>6.2314243683641948</v>
      </c>
      <c r="L2564" s="9">
        <f t="shared" ca="1" si="440"/>
        <v>10.597859585137819</v>
      </c>
      <c r="M2564" s="9">
        <f t="shared" ca="1" si="440"/>
        <v>10.764981468007845</v>
      </c>
      <c r="N2564" s="9">
        <f t="shared" ref="C2564:N2586" ca="1" si="442">_xlfn.BETA.INV(RAND(),N$20,N$21,N$15,N$17)</f>
        <v>2.7191974083029851</v>
      </c>
      <c r="P2564" s="9">
        <f t="shared" ca="1" si="432"/>
        <v>29.939087281159736</v>
      </c>
      <c r="Q2564" s="9">
        <f t="shared" ca="1" si="433"/>
        <v>43.198822274115365</v>
      </c>
      <c r="R2564" s="9">
        <f t="shared" ca="1" si="434"/>
        <v>35.721048377582328</v>
      </c>
      <c r="S2564" s="9">
        <f t="shared" ca="1" si="435"/>
        <v>49.565281207795863</v>
      </c>
      <c r="T2564" s="9">
        <f t="shared" ca="1" si="436"/>
        <v>56.535364569905312</v>
      </c>
      <c r="U2564" s="9">
        <f t="shared" ca="1" si="437"/>
        <v>53.983289044472357</v>
      </c>
      <c r="V2564" s="43">
        <f t="shared" ca="1" si="438"/>
        <v>56.535364569905312</v>
      </c>
    </row>
    <row r="2565" spans="2:22" x14ac:dyDescent="0.25">
      <c r="B2565" s="9">
        <f t="shared" ca="1" si="441"/>
        <v>27.207869128320446</v>
      </c>
      <c r="C2565" s="9">
        <f t="shared" ca="1" si="442"/>
        <v>10.736088303455375</v>
      </c>
      <c r="D2565" s="9">
        <f t="shared" ca="1" si="442"/>
        <v>10.602482401757388</v>
      </c>
      <c r="E2565" s="9">
        <f t="shared" ca="1" si="442"/>
        <v>12.653797949168647</v>
      </c>
      <c r="F2565" s="9">
        <f t="shared" ca="1" si="442"/>
        <v>4.6433420130862899</v>
      </c>
      <c r="G2565" s="9">
        <f t="shared" ca="1" si="442"/>
        <v>7.0668378387773032</v>
      </c>
      <c r="H2565" s="9">
        <f t="shared" ca="1" si="442"/>
        <v>2.7630074103929188</v>
      </c>
      <c r="I2565" s="9">
        <f t="shared" ca="1" si="442"/>
        <v>14.150054127334972</v>
      </c>
      <c r="J2565" s="9">
        <f t="shared" ca="1" si="442"/>
        <v>4.3410078453116974</v>
      </c>
      <c r="K2565" s="9">
        <f t="shared" ca="1" si="442"/>
        <v>6.6129792374455301</v>
      </c>
      <c r="L2565" s="9">
        <f t="shared" ca="1" si="442"/>
        <v>12.133433039644105</v>
      </c>
      <c r="M2565" s="9">
        <f t="shared" ca="1" si="442"/>
        <v>13.031486564084755</v>
      </c>
      <c r="N2565" s="9">
        <f t="shared" ca="1" si="442"/>
        <v>3.4906371328880792</v>
      </c>
      <c r="P2565" s="9">
        <f t="shared" ca="1" si="432"/>
        <v>27.207869128320446</v>
      </c>
      <c r="Q2565" s="9">
        <f t="shared" ca="1" si="433"/>
        <v>43.35496427046791</v>
      </c>
      <c r="R2565" s="9">
        <f t="shared" ca="1" si="434"/>
        <v>37.61647972651938</v>
      </c>
      <c r="S2565" s="9">
        <f t="shared" ca="1" si="435"/>
        <v>42.669377060905326</v>
      </c>
      <c r="T2565" s="9">
        <f t="shared" ca="1" si="436"/>
        <v>47.443444540401849</v>
      </c>
      <c r="U2565" s="9">
        <f t="shared" ca="1" si="437"/>
        <v>44.850860931954415</v>
      </c>
      <c r="V2565" s="43">
        <f t="shared" ca="1" si="438"/>
        <v>47.443444540401849</v>
      </c>
    </row>
    <row r="2566" spans="2:22" x14ac:dyDescent="0.25">
      <c r="B2566" s="9">
        <f t="shared" ca="1" si="441"/>
        <v>32.962977265272073</v>
      </c>
      <c r="C2566" s="9">
        <f t="shared" ca="1" si="442"/>
        <v>9.610310550769789</v>
      </c>
      <c r="D2566" s="9">
        <f t="shared" ca="1" si="442"/>
        <v>10.005305537643405</v>
      </c>
      <c r="E2566" s="9">
        <f t="shared" ca="1" si="442"/>
        <v>12.388097478873172</v>
      </c>
      <c r="F2566" s="9">
        <f t="shared" ca="1" si="442"/>
        <v>5.6687364443450363</v>
      </c>
      <c r="G2566" s="9">
        <f t="shared" ca="1" si="442"/>
        <v>7.410580146763758</v>
      </c>
      <c r="H2566" s="9">
        <f t="shared" ca="1" si="442"/>
        <v>2.6718877842275806</v>
      </c>
      <c r="I2566" s="9">
        <f t="shared" ca="1" si="442"/>
        <v>11.489274406861707</v>
      </c>
      <c r="J2566" s="9">
        <f t="shared" ca="1" si="442"/>
        <v>5.9369758686563161</v>
      </c>
      <c r="K2566" s="9">
        <f t="shared" ca="1" si="442"/>
        <v>6.3971668393901551</v>
      </c>
      <c r="L2566" s="9">
        <f t="shared" ca="1" si="442"/>
        <v>10.169186870666643</v>
      </c>
      <c r="M2566" s="9">
        <f t="shared" ca="1" si="442"/>
        <v>12.700106684936024</v>
      </c>
      <c r="N2566" s="9">
        <f t="shared" ca="1" si="442"/>
        <v>3.6574450058342598</v>
      </c>
      <c r="P2566" s="9">
        <f t="shared" ca="1" si="432"/>
        <v>32.962977265272073</v>
      </c>
      <c r="Q2566" s="9">
        <f t="shared" ca="1" si="433"/>
        <v>41.762015774800176</v>
      </c>
      <c r="R2566" s="9">
        <f t="shared" ca="1" si="434"/>
        <v>35.502845711005882</v>
      </c>
      <c r="S2566" s="9">
        <f t="shared" ca="1" si="435"/>
        <v>40.311572184525801</v>
      </c>
      <c r="T2566" s="9">
        <f t="shared" ca="1" si="436"/>
        <v>42.73179196776978</v>
      </c>
      <c r="U2566" s="9">
        <f t="shared" ca="1" si="437"/>
        <v>41.6052667762049</v>
      </c>
      <c r="V2566" s="43">
        <f t="shared" ca="1" si="438"/>
        <v>42.73179196776978</v>
      </c>
    </row>
    <row r="2567" spans="2:22" x14ac:dyDescent="0.25">
      <c r="B2567" s="9">
        <f t="shared" ca="1" si="441"/>
        <v>33.990286786000723</v>
      </c>
      <c r="C2567" s="9">
        <f t="shared" ca="1" si="442"/>
        <v>10.014710801602693</v>
      </c>
      <c r="D2567" s="9">
        <f t="shared" ca="1" si="442"/>
        <v>7.1075181706945347</v>
      </c>
      <c r="E2567" s="9">
        <f t="shared" ca="1" si="442"/>
        <v>12.082217409139503</v>
      </c>
      <c r="F2567" s="9">
        <f t="shared" ca="1" si="442"/>
        <v>7.2407583505829578</v>
      </c>
      <c r="G2567" s="9">
        <f t="shared" ca="1" si="442"/>
        <v>5.22932349257227</v>
      </c>
      <c r="H2567" s="9">
        <f t="shared" ca="1" si="442"/>
        <v>1.63977522207575</v>
      </c>
      <c r="I2567" s="9">
        <f t="shared" ca="1" si="442"/>
        <v>14.433063371445991</v>
      </c>
      <c r="J2567" s="9">
        <f t="shared" ca="1" si="442"/>
        <v>5.3528025539476154</v>
      </c>
      <c r="K2567" s="9">
        <f t="shared" ca="1" si="442"/>
        <v>5.3598603011727741</v>
      </c>
      <c r="L2567" s="9">
        <f t="shared" ca="1" si="442"/>
        <v>10.647340291399587</v>
      </c>
      <c r="M2567" s="9">
        <f t="shared" ca="1" si="442"/>
        <v>12.776365718496031</v>
      </c>
      <c r="N2567" s="9">
        <f t="shared" ca="1" si="442"/>
        <v>3.1230505066898777</v>
      </c>
      <c r="P2567" s="9">
        <f t="shared" ca="1" si="432"/>
        <v>33.990286786000723</v>
      </c>
      <c r="Q2567" s="9">
        <f t="shared" ca="1" si="433"/>
        <v>41.220121562779276</v>
      </c>
      <c r="R2567" s="9">
        <f t="shared" ca="1" si="434"/>
        <v>36.385720251447893</v>
      </c>
      <c r="S2567" s="9">
        <f t="shared" ca="1" si="435"/>
        <v>33.10686798460479</v>
      </c>
      <c r="T2567" s="9">
        <f t="shared" ca="1" si="436"/>
        <v>40.540295832802258</v>
      </c>
      <c r="U2567" s="9">
        <f t="shared" ca="1" si="437"/>
        <v>39.54627075320883</v>
      </c>
      <c r="V2567" s="43">
        <f t="shared" ca="1" si="438"/>
        <v>41.220121562779276</v>
      </c>
    </row>
    <row r="2568" spans="2:22" x14ac:dyDescent="0.25">
      <c r="B2568" s="9">
        <f t="shared" ca="1" si="441"/>
        <v>33.814744350758772</v>
      </c>
      <c r="C2568" s="9">
        <f t="shared" ca="1" si="442"/>
        <v>8.8776715592262292</v>
      </c>
      <c r="D2568" s="9">
        <f t="shared" ca="1" si="442"/>
        <v>8.6972509623609895</v>
      </c>
      <c r="E2568" s="9">
        <f t="shared" ca="1" si="442"/>
        <v>9.9457071860148787</v>
      </c>
      <c r="F2568" s="9">
        <f t="shared" ca="1" si="442"/>
        <v>5.1067547583222321</v>
      </c>
      <c r="G2568" s="9">
        <f t="shared" ca="1" si="442"/>
        <v>6.1514612385737646</v>
      </c>
      <c r="H2568" s="9">
        <f t="shared" ca="1" si="442"/>
        <v>1.7278079429683895</v>
      </c>
      <c r="I2568" s="9">
        <f t="shared" ca="1" si="442"/>
        <v>13.682128731954824</v>
      </c>
      <c r="J2568" s="9">
        <f t="shared" ca="1" si="442"/>
        <v>5.7618708095268705</v>
      </c>
      <c r="K2568" s="9">
        <f t="shared" ca="1" si="442"/>
        <v>6.3121092418001918</v>
      </c>
      <c r="L2568" s="9">
        <f t="shared" ca="1" si="442"/>
        <v>11.132514899318259</v>
      </c>
      <c r="M2568" s="9">
        <f t="shared" ca="1" si="442"/>
        <v>12.44240954708861</v>
      </c>
      <c r="N2568" s="9">
        <f t="shared" ca="1" si="442"/>
        <v>5.0330979372608047</v>
      </c>
      <c r="P2568" s="9">
        <f t="shared" ca="1" si="432"/>
        <v>33.814744350758772</v>
      </c>
      <c r="Q2568" s="9">
        <f t="shared" ca="1" si="433"/>
        <v>40.750862391347042</v>
      </c>
      <c r="R2568" s="9">
        <f t="shared" ca="1" si="434"/>
        <v>36.46214839592772</v>
      </c>
      <c r="S2568" s="9">
        <f t="shared" ca="1" si="435"/>
        <v>39.054242222282397</v>
      </c>
      <c r="T2568" s="9">
        <f t="shared" ca="1" si="436"/>
        <v>44.696453769468647</v>
      </c>
      <c r="U2568" s="9">
        <f t="shared" ca="1" si="437"/>
        <v>40.973250479978191</v>
      </c>
      <c r="V2568" s="43">
        <f t="shared" ca="1" si="438"/>
        <v>44.696453769468647</v>
      </c>
    </row>
    <row r="2569" spans="2:22" x14ac:dyDescent="0.25">
      <c r="B2569" s="9">
        <f t="shared" ca="1" si="441"/>
        <v>36.026362791585932</v>
      </c>
      <c r="C2569" s="9">
        <f t="shared" ca="1" si="442"/>
        <v>10.586877052795806</v>
      </c>
      <c r="D2569" s="9">
        <f t="shared" ca="1" si="442"/>
        <v>11.795989073908913</v>
      </c>
      <c r="E2569" s="9">
        <f t="shared" ca="1" si="442"/>
        <v>11.418911915361402</v>
      </c>
      <c r="F2569" s="9">
        <f t="shared" ca="1" si="442"/>
        <v>6.2498808733361972</v>
      </c>
      <c r="G2569" s="9">
        <f t="shared" ca="1" si="442"/>
        <v>7.083828420406368</v>
      </c>
      <c r="H2569" s="9">
        <f t="shared" ca="1" si="442"/>
        <v>1.7431287590279338</v>
      </c>
      <c r="I2569" s="9">
        <f t="shared" ca="1" si="442"/>
        <v>13.725674142327213</v>
      </c>
      <c r="J2569" s="9">
        <f t="shared" ca="1" si="442"/>
        <v>5.8372613219899483</v>
      </c>
      <c r="K2569" s="9">
        <f t="shared" ca="1" si="442"/>
        <v>6.5189356173569246</v>
      </c>
      <c r="L2569" s="9">
        <f t="shared" ca="1" si="442"/>
        <v>9.7552524379395837</v>
      </c>
      <c r="M2569" s="9">
        <f t="shared" ca="1" si="442"/>
        <v>14.530812043593079</v>
      </c>
      <c r="N2569" s="9">
        <f t="shared" ca="1" si="442"/>
        <v>2.5692788578855845</v>
      </c>
      <c r="P2569" s="9">
        <f t="shared" ca="1" si="432"/>
        <v>36.026362791585932</v>
      </c>
      <c r="Q2569" s="9">
        <f t="shared" ca="1" si="433"/>
        <v>40.167581585972329</v>
      </c>
      <c r="R2569" s="9">
        <f t="shared" ca="1" si="434"/>
        <v>35.680224839314093</v>
      </c>
      <c r="S2569" s="9">
        <f t="shared" ca="1" si="435"/>
        <v>39.466413166525307</v>
      </c>
      <c r="T2569" s="9">
        <f t="shared" ca="1" si="436"/>
        <v>44.930022932467665</v>
      </c>
      <c r="U2569" s="9">
        <f t="shared" ca="1" si="437"/>
        <v>47.136303680235578</v>
      </c>
      <c r="V2569" s="43">
        <f t="shared" ca="1" si="438"/>
        <v>47.136303680235578</v>
      </c>
    </row>
    <row r="2570" spans="2:22" x14ac:dyDescent="0.25">
      <c r="B2570" s="9">
        <f t="shared" ca="1" si="441"/>
        <v>31.555595978510066</v>
      </c>
      <c r="C2570" s="9">
        <f t="shared" ca="1" si="442"/>
        <v>10.75114080534402</v>
      </c>
      <c r="D2570" s="9">
        <f t="shared" ca="1" si="442"/>
        <v>9.176312338204152</v>
      </c>
      <c r="E2570" s="9">
        <f t="shared" ca="1" si="442"/>
        <v>9.9365427874350019</v>
      </c>
      <c r="F2570" s="9">
        <f t="shared" ca="1" si="442"/>
        <v>4.7522253689525904</v>
      </c>
      <c r="G2570" s="9">
        <f t="shared" ca="1" si="442"/>
        <v>5.4095952817361388</v>
      </c>
      <c r="H2570" s="9">
        <f t="shared" ca="1" si="442"/>
        <v>2.4983882400163999</v>
      </c>
      <c r="I2570" s="9">
        <f t="shared" ca="1" si="442"/>
        <v>15.890014305003367</v>
      </c>
      <c r="J2570" s="9">
        <f t="shared" ca="1" si="442"/>
        <v>4.8834015657654302</v>
      </c>
      <c r="K2570" s="9">
        <f t="shared" ca="1" si="442"/>
        <v>6.3434822336091301</v>
      </c>
      <c r="L2570" s="9">
        <f t="shared" ca="1" si="442"/>
        <v>10.818674296369474</v>
      </c>
      <c r="M2570" s="9">
        <f t="shared" ca="1" si="442"/>
        <v>11.042354174490331</v>
      </c>
      <c r="N2570" s="9">
        <f t="shared" ca="1" si="442"/>
        <v>3.4211909624694146</v>
      </c>
      <c r="P2570" s="9">
        <f t="shared" ca="1" si="432"/>
        <v>31.555595978510066</v>
      </c>
      <c r="Q2570" s="9">
        <f t="shared" ca="1" si="433"/>
        <v>39.810950417383346</v>
      </c>
      <c r="R2570" s="9">
        <f t="shared" ca="1" si="434"/>
        <v>36.086713666744629</v>
      </c>
      <c r="S2570" s="9">
        <f t="shared" ca="1" si="435"/>
        <v>37.66764335240471</v>
      </c>
      <c r="T2570" s="9">
        <f t="shared" ca="1" si="436"/>
        <v>44.715787183782545</v>
      </c>
      <c r="U2570" s="9">
        <f t="shared" ca="1" si="437"/>
        <v>41.51827609943399</v>
      </c>
      <c r="V2570" s="43">
        <f t="shared" ca="1" si="438"/>
        <v>44.715787183782545</v>
      </c>
    </row>
    <row r="2571" spans="2:22" x14ac:dyDescent="0.25">
      <c r="B2571" s="9">
        <f t="shared" ca="1" si="441"/>
        <v>32.343899181522168</v>
      </c>
      <c r="C2571" s="9">
        <f t="shared" ca="1" si="442"/>
        <v>11.665573783031057</v>
      </c>
      <c r="D2571" s="9">
        <f t="shared" ca="1" si="442"/>
        <v>5.5425204846903906</v>
      </c>
      <c r="E2571" s="9">
        <f t="shared" ca="1" si="442"/>
        <v>12.243150090424336</v>
      </c>
      <c r="F2571" s="9">
        <f t="shared" ca="1" si="442"/>
        <v>4.5782767156930602</v>
      </c>
      <c r="G2571" s="9">
        <f t="shared" ca="1" si="442"/>
        <v>10.169188029730613</v>
      </c>
      <c r="H2571" s="9">
        <f t="shared" ca="1" si="442"/>
        <v>2.3124894061826025</v>
      </c>
      <c r="I2571" s="9">
        <f t="shared" ca="1" si="442"/>
        <v>10.83732717981186</v>
      </c>
      <c r="J2571" s="9">
        <f t="shared" ca="1" si="442"/>
        <v>5.2604934776813135</v>
      </c>
      <c r="K2571" s="9">
        <f t="shared" ca="1" si="442"/>
        <v>5.7428643534635659</v>
      </c>
      <c r="L2571" s="9">
        <f t="shared" ca="1" si="442"/>
        <v>8.592264496142203</v>
      </c>
      <c r="M2571" s="9">
        <f t="shared" ca="1" si="442"/>
        <v>11.651140772661705</v>
      </c>
      <c r="N2571" s="9">
        <f t="shared" ca="1" si="442"/>
        <v>4.1259660813671166</v>
      </c>
      <c r="P2571" s="9">
        <f t="shared" ca="1" si="432"/>
        <v>32.343899181522168</v>
      </c>
      <c r="Q2571" s="9">
        <f t="shared" ca="1" si="433"/>
        <v>41.887447928646033</v>
      </c>
      <c r="R2571" s="9">
        <f t="shared" ca="1" si="434"/>
        <v>34.704945429697005</v>
      </c>
      <c r="S2571" s="9">
        <f t="shared" ca="1" si="435"/>
        <v>36.485292851576496</v>
      </c>
      <c r="T2571" s="9">
        <f t="shared" ca="1" si="436"/>
        <v>39.26726627174218</v>
      </c>
      <c r="U2571" s="9">
        <f t="shared" ca="1" si="437"/>
        <v>38.200176466894568</v>
      </c>
      <c r="V2571" s="43">
        <f t="shared" ca="1" si="438"/>
        <v>41.887447928646033</v>
      </c>
    </row>
    <row r="2572" spans="2:22" x14ac:dyDescent="0.25">
      <c r="B2572" s="9">
        <f t="shared" ca="1" si="441"/>
        <v>33.974304289687893</v>
      </c>
      <c r="C2572" s="9">
        <f t="shared" ca="1" si="442"/>
        <v>9.1059675370308337</v>
      </c>
      <c r="D2572" s="9">
        <f t="shared" ca="1" si="442"/>
        <v>9.1604995807730454</v>
      </c>
      <c r="E2572" s="9">
        <f t="shared" ca="1" si="442"/>
        <v>12.410625954963237</v>
      </c>
      <c r="F2572" s="9">
        <f t="shared" ca="1" si="442"/>
        <v>5.1919749289193815</v>
      </c>
      <c r="G2572" s="9">
        <f t="shared" ca="1" si="442"/>
        <v>7.9402286546923744</v>
      </c>
      <c r="H2572" s="9">
        <f t="shared" ca="1" si="442"/>
        <v>2.7617713097209386</v>
      </c>
      <c r="I2572" s="9">
        <f t="shared" ca="1" si="442"/>
        <v>13.677949925725944</v>
      </c>
      <c r="J2572" s="9">
        <f t="shared" ca="1" si="442"/>
        <v>4.1066608308342687</v>
      </c>
      <c r="K2572" s="9">
        <f t="shared" ca="1" si="442"/>
        <v>5.8410107568023566</v>
      </c>
      <c r="L2572" s="9">
        <f t="shared" ca="1" si="442"/>
        <v>10.595124156365527</v>
      </c>
      <c r="M2572" s="9">
        <f t="shared" ca="1" si="442"/>
        <v>13.368420937672669</v>
      </c>
      <c r="N2572" s="9">
        <f t="shared" ca="1" si="442"/>
        <v>3.576429016971955</v>
      </c>
      <c r="P2572" s="9">
        <f t="shared" ca="1" si="432"/>
        <v>33.974304289687893</v>
      </c>
      <c r="Q2572" s="9">
        <f t="shared" ca="1" si="433"/>
        <v>39.794807496165824</v>
      </c>
      <c r="R2572" s="9">
        <f t="shared" ca="1" si="434"/>
        <v>34.310506396090055</v>
      </c>
      <c r="S2572" s="9">
        <f t="shared" ca="1" si="435"/>
        <v>39.875063475326201</v>
      </c>
      <c r="T2572" s="9">
        <f t="shared" ca="1" si="436"/>
        <v>44.950231334528844</v>
      </c>
      <c r="U2572" s="9">
        <f t="shared" ca="1" si="437"/>
        <v>44.147099098864032</v>
      </c>
      <c r="V2572" s="43">
        <f t="shared" ca="1" si="438"/>
        <v>44.950231334528844</v>
      </c>
    </row>
    <row r="2573" spans="2:22" x14ac:dyDescent="0.25">
      <c r="B2573" s="9">
        <f t="shared" ca="1" si="441"/>
        <v>35.517392157379533</v>
      </c>
      <c r="C2573" s="9">
        <f t="shared" ca="1" si="442"/>
        <v>9.5373145851950341</v>
      </c>
      <c r="D2573" s="9">
        <f t="shared" ca="1" si="442"/>
        <v>8.1302734119583953</v>
      </c>
      <c r="E2573" s="9">
        <f t="shared" ca="1" si="442"/>
        <v>13.861805847681115</v>
      </c>
      <c r="F2573" s="9">
        <f t="shared" ca="1" si="442"/>
        <v>6.0529874083190629</v>
      </c>
      <c r="G2573" s="9">
        <f t="shared" ca="1" si="442"/>
        <v>9.1088780324519529</v>
      </c>
      <c r="H2573" s="9">
        <f t="shared" ca="1" si="442"/>
        <v>1.7262277946248998</v>
      </c>
      <c r="I2573" s="9">
        <f t="shared" ca="1" si="442"/>
        <v>17.171421868415194</v>
      </c>
      <c r="J2573" s="9">
        <f t="shared" ca="1" si="442"/>
        <v>5.2181981821931895</v>
      </c>
      <c r="K2573" s="9">
        <f t="shared" ca="1" si="442"/>
        <v>7.1561199662124606</v>
      </c>
      <c r="L2573" s="9">
        <f t="shared" ca="1" si="442"/>
        <v>8.9101347877704828</v>
      </c>
      <c r="M2573" s="9">
        <f t="shared" ca="1" si="442"/>
        <v>12.176484887319116</v>
      </c>
      <c r="N2573" s="9">
        <f t="shared" ca="1" si="442"/>
        <v>3.2868539677751802</v>
      </c>
      <c r="P2573" s="9">
        <f t="shared" ca="1" si="432"/>
        <v>35.517392157379533</v>
      </c>
      <c r="Q2573" s="9">
        <f t="shared" ca="1" si="433"/>
        <v>40.814307370614998</v>
      </c>
      <c r="R2573" s="9">
        <f t="shared" ca="1" si="434"/>
        <v>34.943410715272222</v>
      </c>
      <c r="S2573" s="9">
        <f t="shared" ca="1" si="435"/>
        <v>38.318487960793369</v>
      </c>
      <c r="T2573" s="9">
        <f t="shared" ca="1" si="436"/>
        <v>46.607562068371202</v>
      </c>
      <c r="U2573" s="9">
        <f t="shared" ca="1" si="437"/>
        <v>46.587058200144654</v>
      </c>
      <c r="V2573" s="43">
        <f t="shared" ca="1" si="438"/>
        <v>46.607562068371202</v>
      </c>
    </row>
    <row r="2574" spans="2:22" x14ac:dyDescent="0.25">
      <c r="B2574" s="9">
        <f t="shared" ca="1" si="441"/>
        <v>37.482084006453228</v>
      </c>
      <c r="C2574" s="9">
        <f t="shared" ca="1" si="442"/>
        <v>11.340691417623987</v>
      </c>
      <c r="D2574" s="9">
        <f t="shared" ca="1" si="442"/>
        <v>6.8745266833910978</v>
      </c>
      <c r="E2574" s="9">
        <f t="shared" ca="1" si="442"/>
        <v>13.277039147653126</v>
      </c>
      <c r="F2574" s="9">
        <f t="shared" ca="1" si="442"/>
        <v>4.6479997561093498</v>
      </c>
      <c r="G2574" s="9">
        <f t="shared" ca="1" si="442"/>
        <v>8.0041238563320256</v>
      </c>
      <c r="H2574" s="9">
        <f t="shared" ca="1" si="442"/>
        <v>2.4676661825008974</v>
      </c>
      <c r="I2574" s="9">
        <f t="shared" ca="1" si="442"/>
        <v>11.143125632193003</v>
      </c>
      <c r="J2574" s="9">
        <f t="shared" ca="1" si="442"/>
        <v>5.8409790906743089</v>
      </c>
      <c r="K2574" s="9">
        <f t="shared" ca="1" si="442"/>
        <v>5.4291936077733123</v>
      </c>
      <c r="L2574" s="9">
        <f t="shared" ca="1" si="442"/>
        <v>12.006750326105237</v>
      </c>
      <c r="M2574" s="9">
        <f t="shared" ca="1" si="442"/>
        <v>10.554174548047733</v>
      </c>
      <c r="N2574" s="9">
        <f t="shared" ca="1" si="442"/>
        <v>3.2619646288682977</v>
      </c>
      <c r="P2574" s="9">
        <f t="shared" ca="1" si="432"/>
        <v>37.482084006453228</v>
      </c>
      <c r="Q2574" s="9">
        <f t="shared" ca="1" si="433"/>
        <v>45.727424610924956</v>
      </c>
      <c r="R2574" s="9">
        <f t="shared" ca="1" si="434"/>
        <v>36.68659973648019</v>
      </c>
      <c r="S2574" s="9">
        <f t="shared" ca="1" si="435"/>
        <v>38.044225284970864</v>
      </c>
      <c r="T2574" s="9">
        <f t="shared" ca="1" si="436"/>
        <v>41.290491126889663</v>
      </c>
      <c r="U2574" s="9">
        <f t="shared" ca="1" si="437"/>
        <v>36.575950719963856</v>
      </c>
      <c r="V2574" s="43">
        <f t="shared" ca="1" si="438"/>
        <v>45.727424610924956</v>
      </c>
    </row>
    <row r="2575" spans="2:22" x14ac:dyDescent="0.25">
      <c r="B2575" s="9">
        <f t="shared" ca="1" si="441"/>
        <v>30.458088009626955</v>
      </c>
      <c r="C2575" s="9">
        <f t="shared" ca="1" si="442"/>
        <v>9.0493584762860895</v>
      </c>
      <c r="D2575" s="9">
        <f t="shared" ca="1" si="442"/>
        <v>9.290578142947389</v>
      </c>
      <c r="E2575" s="9">
        <f t="shared" ca="1" si="442"/>
        <v>12.50550256597351</v>
      </c>
      <c r="F2575" s="9">
        <f t="shared" ca="1" si="442"/>
        <v>5.4096303721706187</v>
      </c>
      <c r="G2575" s="9">
        <f t="shared" ca="1" si="442"/>
        <v>8.941471659522664</v>
      </c>
      <c r="H2575" s="9">
        <f t="shared" ca="1" si="442"/>
        <v>2.0171810907174552</v>
      </c>
      <c r="I2575" s="9">
        <f t="shared" ca="1" si="442"/>
        <v>11.53838716149721</v>
      </c>
      <c r="J2575" s="9">
        <f t="shared" ca="1" si="442"/>
        <v>4.4035990565197745</v>
      </c>
      <c r="K2575" s="9">
        <f t="shared" ca="1" si="442"/>
        <v>6.1204934310196872</v>
      </c>
      <c r="L2575" s="9">
        <f t="shared" ca="1" si="442"/>
        <v>8.5589149671827691</v>
      </c>
      <c r="M2575" s="9">
        <f t="shared" ca="1" si="442"/>
        <v>13.920426357762619</v>
      </c>
      <c r="N2575" s="9">
        <f t="shared" ca="1" si="442"/>
        <v>3.8858607768928364</v>
      </c>
      <c r="P2575" s="9">
        <f t="shared" ca="1" si="432"/>
        <v>30.458088009626955</v>
      </c>
      <c r="Q2575" s="9">
        <f t="shared" ca="1" si="433"/>
        <v>38.403235842854976</v>
      </c>
      <c r="R2575" s="9">
        <f t="shared" ca="1" si="434"/>
        <v>33.024258023552001</v>
      </c>
      <c r="S2575" s="9">
        <f t="shared" ca="1" si="435"/>
        <v>38.81450006828279</v>
      </c>
      <c r="T2575" s="9">
        <f t="shared" ca="1" si="436"/>
        <v>42.215212708042863</v>
      </c>
      <c r="U2575" s="9">
        <f t="shared" ca="1" si="437"/>
        <v>43.690863321729879</v>
      </c>
      <c r="V2575" s="43">
        <f t="shared" ca="1" si="438"/>
        <v>43.690863321729879</v>
      </c>
    </row>
    <row r="2576" spans="2:22" x14ac:dyDescent="0.25">
      <c r="B2576" s="9">
        <f t="shared" ca="1" si="441"/>
        <v>32.522001163972853</v>
      </c>
      <c r="C2576" s="9">
        <f t="shared" ca="1" si="442"/>
        <v>9.3563263843441966</v>
      </c>
      <c r="D2576" s="9">
        <f t="shared" ca="1" si="442"/>
        <v>10.063312928025109</v>
      </c>
      <c r="E2576" s="9">
        <f t="shared" ca="1" si="442"/>
        <v>10.684974500112041</v>
      </c>
      <c r="F2576" s="9">
        <f t="shared" ca="1" si="442"/>
        <v>4.2676818717701721</v>
      </c>
      <c r="G2576" s="9">
        <f t="shared" ca="1" si="442"/>
        <v>5.0646334645333964</v>
      </c>
      <c r="H2576" s="9">
        <f t="shared" ca="1" si="442"/>
        <v>2.6498373674442508</v>
      </c>
      <c r="I2576" s="9">
        <f t="shared" ca="1" si="442"/>
        <v>17.802131537113684</v>
      </c>
      <c r="J2576" s="9">
        <f t="shared" ca="1" si="442"/>
        <v>6.3886455872772894</v>
      </c>
      <c r="K2576" s="9">
        <f t="shared" ca="1" si="442"/>
        <v>6.1924998092877575</v>
      </c>
      <c r="L2576" s="9">
        <f t="shared" ca="1" si="442"/>
        <v>11.887692635910884</v>
      </c>
      <c r="M2576" s="9">
        <f t="shared" ca="1" si="442"/>
        <v>11.838654759664806</v>
      </c>
      <c r="N2576" s="9">
        <f t="shared" ca="1" si="442"/>
        <v>3.3030963976634942</v>
      </c>
      <c r="P2576" s="9">
        <f t="shared" ca="1" si="432"/>
        <v>32.522001163972853</v>
      </c>
      <c r="Q2576" s="9">
        <f t="shared" ca="1" si="433"/>
        <v>41.620735505307906</v>
      </c>
      <c r="R2576" s="9">
        <f t="shared" ca="1" si="434"/>
        <v>35.007297098976501</v>
      </c>
      <c r="S2576" s="9">
        <f t="shared" ca="1" si="435"/>
        <v>39.161072602864891</v>
      </c>
      <c r="T2576" s="9">
        <f t="shared" ca="1" si="436"/>
        <v>48.12086696324657</v>
      </c>
      <c r="U2576" s="9">
        <f t="shared" ca="1" si="437"/>
        <v>44.768732689337</v>
      </c>
      <c r="V2576" s="43">
        <f t="shared" ca="1" si="438"/>
        <v>48.12086696324657</v>
      </c>
    </row>
    <row r="2577" spans="2:22" x14ac:dyDescent="0.25">
      <c r="B2577" s="9">
        <f t="shared" ca="1" si="441"/>
        <v>34.479894613450682</v>
      </c>
      <c r="C2577" s="9">
        <f t="shared" ca="1" si="442"/>
        <v>10.874469547419325</v>
      </c>
      <c r="D2577" s="9">
        <f t="shared" ca="1" si="442"/>
        <v>6.7032474818680798</v>
      </c>
      <c r="E2577" s="9">
        <f t="shared" ca="1" si="442"/>
        <v>12.189031473940581</v>
      </c>
      <c r="F2577" s="9">
        <f t="shared" ca="1" si="442"/>
        <v>4.689583168864643</v>
      </c>
      <c r="G2577" s="9">
        <f t="shared" ca="1" si="442"/>
        <v>6.4860073389322341</v>
      </c>
      <c r="H2577" s="9">
        <f t="shared" ca="1" si="442"/>
        <v>2.0791997861418263</v>
      </c>
      <c r="I2577" s="9">
        <f t="shared" ca="1" si="442"/>
        <v>12.367669680329755</v>
      </c>
      <c r="J2577" s="9">
        <f t="shared" ca="1" si="442"/>
        <v>4.1738150758530939</v>
      </c>
      <c r="K2577" s="9">
        <f t="shared" ca="1" si="442"/>
        <v>5.344217139166795</v>
      </c>
      <c r="L2577" s="9">
        <f t="shared" ca="1" si="442"/>
        <v>9.5549631251077827</v>
      </c>
      <c r="M2577" s="9">
        <f t="shared" ca="1" si="442"/>
        <v>11.020951624413337</v>
      </c>
      <c r="N2577" s="9">
        <f t="shared" ca="1" si="442"/>
        <v>3.546435733316128</v>
      </c>
      <c r="P2577" s="9">
        <f t="shared" ca="1" si="432"/>
        <v>34.479894613450682</v>
      </c>
      <c r="Q2577" s="9">
        <f t="shared" ca="1" si="433"/>
        <v>40.33871495563691</v>
      </c>
      <c r="R2577" s="9">
        <f t="shared" ca="1" si="434"/>
        <v>34.009668713874674</v>
      </c>
      <c r="S2577" s="9">
        <f t="shared" ca="1" si="435"/>
        <v>33.71407060453285</v>
      </c>
      <c r="T2577" s="9">
        <f t="shared" ca="1" si="436"/>
        <v>38.658323359553982</v>
      </c>
      <c r="U2577" s="9">
        <f t="shared" ca="1" si="437"/>
        <v>36.577876125543405</v>
      </c>
      <c r="V2577" s="43">
        <f t="shared" ca="1" si="438"/>
        <v>40.33871495563691</v>
      </c>
    </row>
    <row r="2578" spans="2:22" x14ac:dyDescent="0.25">
      <c r="B2578" s="9">
        <f t="shared" ca="1" si="441"/>
        <v>32.804901377462869</v>
      </c>
      <c r="C2578" s="9">
        <f t="shared" ca="1" si="442"/>
        <v>8.2049219116572303</v>
      </c>
      <c r="D2578" s="9">
        <f t="shared" ca="1" si="442"/>
        <v>6.5494637218294702</v>
      </c>
      <c r="E2578" s="9">
        <f t="shared" ca="1" si="442"/>
        <v>11.160291403027292</v>
      </c>
      <c r="F2578" s="9">
        <f t="shared" ca="1" si="442"/>
        <v>5.7043529754281881</v>
      </c>
      <c r="G2578" s="9">
        <f t="shared" ca="1" si="442"/>
        <v>11.510460474005656</v>
      </c>
      <c r="H2578" s="9">
        <f t="shared" ca="1" si="442"/>
        <v>2.6240530738314058</v>
      </c>
      <c r="I2578" s="9">
        <f t="shared" ca="1" si="442"/>
        <v>10.714562370044202</v>
      </c>
      <c r="J2578" s="9">
        <f t="shared" ca="1" si="442"/>
        <v>7.7671381115076894</v>
      </c>
      <c r="K2578" s="9">
        <f t="shared" ca="1" si="442"/>
        <v>5.9108049826292621</v>
      </c>
      <c r="L2578" s="9">
        <f t="shared" ca="1" si="442"/>
        <v>10.735397701653733</v>
      </c>
      <c r="M2578" s="9">
        <f t="shared" ca="1" si="442"/>
        <v>11.818407903686623</v>
      </c>
      <c r="N2578" s="9">
        <f t="shared" ca="1" si="442"/>
        <v>2.4288617439738691</v>
      </c>
      <c r="P2578" s="9">
        <f t="shared" ca="1" si="432"/>
        <v>32.804901377462869</v>
      </c>
      <c r="Q2578" s="9">
        <f t="shared" ca="1" si="433"/>
        <v>40.296610871819816</v>
      </c>
      <c r="R2578" s="9">
        <f t="shared" ca="1" si="434"/>
        <v>32.984339315342282</v>
      </c>
      <c r="S2578" s="9">
        <f t="shared" ca="1" si="435"/>
        <v>39.759041697923394</v>
      </c>
      <c r="T2578" s="9">
        <f t="shared" ca="1" si="436"/>
        <v>41.938746011506929</v>
      </c>
      <c r="U2578" s="9">
        <f t="shared" ca="1" si="437"/>
        <v>40.592894469565948</v>
      </c>
      <c r="V2578" s="43">
        <f t="shared" ca="1" si="438"/>
        <v>41.938746011506929</v>
      </c>
    </row>
    <row r="2579" spans="2:22" x14ac:dyDescent="0.25">
      <c r="B2579" s="9">
        <f t="shared" ca="1" si="441"/>
        <v>29.10616793717212</v>
      </c>
      <c r="C2579" s="9">
        <f t="shared" ca="1" si="442"/>
        <v>9.6943288282910771</v>
      </c>
      <c r="D2579" s="9">
        <f t="shared" ca="1" si="442"/>
        <v>6.4014234891014787</v>
      </c>
      <c r="E2579" s="9">
        <f t="shared" ca="1" si="442"/>
        <v>12.131761318235908</v>
      </c>
      <c r="F2579" s="9">
        <f t="shared" ca="1" si="442"/>
        <v>4.6390731306866515</v>
      </c>
      <c r="G2579" s="9">
        <f t="shared" ca="1" si="442"/>
        <v>7.6354613269835143</v>
      </c>
      <c r="H2579" s="9">
        <f t="shared" ca="1" si="442"/>
        <v>2.3708162951463088</v>
      </c>
      <c r="I2579" s="9">
        <f t="shared" ca="1" si="442"/>
        <v>13.533791845917968</v>
      </c>
      <c r="J2579" s="9">
        <f t="shared" ca="1" si="442"/>
        <v>6.1613330101892023</v>
      </c>
      <c r="K2579" s="9">
        <f t="shared" ca="1" si="442"/>
        <v>5.5516043322039446</v>
      </c>
      <c r="L2579" s="9">
        <f t="shared" ca="1" si="442"/>
        <v>11.459562555321266</v>
      </c>
      <c r="M2579" s="9">
        <f t="shared" ca="1" si="442"/>
        <v>12.934767986894832</v>
      </c>
      <c r="N2579" s="9">
        <f t="shared" ca="1" si="442"/>
        <v>4.1467921429627612</v>
      </c>
      <c r="P2579" s="9">
        <f t="shared" ca="1" si="432"/>
        <v>29.10616793717212</v>
      </c>
      <c r="Q2579" s="9">
        <f t="shared" ca="1" si="433"/>
        <v>43.593777855000219</v>
      </c>
      <c r="R2579" s="9">
        <f t="shared" ca="1" si="434"/>
        <v>35.491360989465697</v>
      </c>
      <c r="S2579" s="9">
        <f t="shared" ca="1" si="435"/>
        <v>37.56566014171927</v>
      </c>
      <c r="T2579" s="9">
        <f t="shared" ca="1" si="436"/>
        <v>43.177031360286982</v>
      </c>
      <c r="U2579" s="9">
        <f t="shared" ca="1" si="437"/>
        <v>40.505444648897793</v>
      </c>
      <c r="V2579" s="43">
        <f t="shared" ca="1" si="438"/>
        <v>43.593777855000219</v>
      </c>
    </row>
    <row r="2580" spans="2:22" x14ac:dyDescent="0.25">
      <c r="B2580" s="9">
        <f t="shared" ca="1" si="441"/>
        <v>31.497670550631916</v>
      </c>
      <c r="C2580" s="9">
        <f t="shared" ca="1" si="442"/>
        <v>10.525392621995874</v>
      </c>
      <c r="D2580" s="9">
        <f t="shared" ca="1" si="442"/>
        <v>7.5066340512300851</v>
      </c>
      <c r="E2580" s="9">
        <f t="shared" ca="1" si="442"/>
        <v>12.794357432317614</v>
      </c>
      <c r="F2580" s="9">
        <f t="shared" ca="1" si="442"/>
        <v>4.8376373000512967</v>
      </c>
      <c r="G2580" s="9">
        <f t="shared" ca="1" si="442"/>
        <v>5.066638913757961</v>
      </c>
      <c r="H2580" s="9">
        <f t="shared" ca="1" si="442"/>
        <v>1.8736889585891192</v>
      </c>
      <c r="I2580" s="9">
        <f t="shared" ca="1" si="442"/>
        <v>12.396741652796145</v>
      </c>
      <c r="J2580" s="9">
        <f t="shared" ca="1" si="442"/>
        <v>5.2408106940467949</v>
      </c>
      <c r="K2580" s="9">
        <f t="shared" ca="1" si="442"/>
        <v>6.3137552708939566</v>
      </c>
      <c r="L2580" s="9">
        <f t="shared" ca="1" si="442"/>
        <v>12.116299071450154</v>
      </c>
      <c r="M2580" s="9">
        <f t="shared" ca="1" si="442"/>
        <v>13.558566228227834</v>
      </c>
      <c r="N2580" s="9">
        <f t="shared" ca="1" si="442"/>
        <v>4.3388978381254448</v>
      </c>
      <c r="P2580" s="9">
        <f t="shared" ca="1" si="432"/>
        <v>31.497670550631916</v>
      </c>
      <c r="Q2580" s="9">
        <f t="shared" ca="1" si="433"/>
        <v>45.015757657935879</v>
      </c>
      <c r="R2580" s="9">
        <f t="shared" ca="1" si="434"/>
        <v>38.13198210251673</v>
      </c>
      <c r="S2580" s="9">
        <f t="shared" ca="1" si="435"/>
        <v>37.215914104046718</v>
      </c>
      <c r="T2580" s="9">
        <f t="shared" ca="1" si="436"/>
        <v>41.425211527359792</v>
      </c>
      <c r="U2580" s="9">
        <f t="shared" ca="1" si="437"/>
        <v>38.528580846012026</v>
      </c>
      <c r="V2580" s="43">
        <f t="shared" ca="1" si="438"/>
        <v>45.015757657935879</v>
      </c>
    </row>
    <row r="2581" spans="2:22" x14ac:dyDescent="0.25">
      <c r="B2581" s="9">
        <f t="shared" ca="1" si="441"/>
        <v>27.395251599442346</v>
      </c>
      <c r="C2581" s="9">
        <f t="shared" ca="1" si="442"/>
        <v>9.7567197233407867</v>
      </c>
      <c r="D2581" s="9">
        <f t="shared" ca="1" si="442"/>
        <v>8.6937093816169213</v>
      </c>
      <c r="E2581" s="9">
        <f t="shared" ca="1" si="442"/>
        <v>10.297863783642205</v>
      </c>
      <c r="F2581" s="9">
        <f t="shared" ca="1" si="442"/>
        <v>5.5289999516030175</v>
      </c>
      <c r="G2581" s="9">
        <f t="shared" ca="1" si="442"/>
        <v>9.0022926275666464</v>
      </c>
      <c r="H2581" s="9">
        <f t="shared" ca="1" si="442"/>
        <v>1.9502388030534017</v>
      </c>
      <c r="I2581" s="9">
        <f t="shared" ca="1" si="442"/>
        <v>16.278745221988856</v>
      </c>
      <c r="J2581" s="9">
        <f t="shared" ca="1" si="442"/>
        <v>8.2508941879591333</v>
      </c>
      <c r="K2581" s="9">
        <f t="shared" ca="1" si="442"/>
        <v>6.8073532988164338</v>
      </c>
      <c r="L2581" s="9">
        <f t="shared" ca="1" si="442"/>
        <v>8.5111034556900886</v>
      </c>
      <c r="M2581" s="9">
        <f t="shared" ca="1" si="442"/>
        <v>12.231428986407455</v>
      </c>
      <c r="N2581" s="9">
        <f t="shared" ca="1" si="442"/>
        <v>2.9764031592081306</v>
      </c>
      <c r="P2581" s="9">
        <f t="shared" ca="1" si="432"/>
        <v>27.395251599442346</v>
      </c>
      <c r="Q2581" s="9">
        <f t="shared" ca="1" si="433"/>
        <v>39.79298430984035</v>
      </c>
      <c r="R2581" s="9">
        <f t="shared" ca="1" si="434"/>
        <v>33.580579588658459</v>
      </c>
      <c r="S2581" s="9">
        <f t="shared" ca="1" si="435"/>
        <v>37.941100725951621</v>
      </c>
      <c r="T2581" s="9">
        <f t="shared" ca="1" si="436"/>
        <v>45.462253846070645</v>
      </c>
      <c r="U2581" s="9">
        <f t="shared" ca="1" si="437"/>
        <v>46.20617621757988</v>
      </c>
      <c r="V2581" s="43">
        <f t="shared" ca="1" si="438"/>
        <v>46.20617621757988</v>
      </c>
    </row>
    <row r="2582" spans="2:22" x14ac:dyDescent="0.25">
      <c r="B2582" s="9">
        <f t="shared" ca="1" si="441"/>
        <v>33.802200277489383</v>
      </c>
      <c r="C2582" s="9">
        <f t="shared" ca="1" si="442"/>
        <v>10.465709316275376</v>
      </c>
      <c r="D2582" s="9">
        <f t="shared" ca="1" si="442"/>
        <v>6.6176073119018692</v>
      </c>
      <c r="E2582" s="9">
        <f t="shared" ca="1" si="442"/>
        <v>13.620562723531879</v>
      </c>
      <c r="F2582" s="9">
        <f t="shared" ca="1" si="442"/>
        <v>6.1859608893289852</v>
      </c>
      <c r="G2582" s="9">
        <f t="shared" ca="1" si="442"/>
        <v>9.0033189027234606</v>
      </c>
      <c r="H2582" s="9">
        <f t="shared" ca="1" si="442"/>
        <v>1.8651523610243759</v>
      </c>
      <c r="I2582" s="9">
        <f t="shared" ca="1" si="442"/>
        <v>11.630509747632829</v>
      </c>
      <c r="J2582" s="9">
        <f t="shared" ca="1" si="442"/>
        <v>5.527397552423877</v>
      </c>
      <c r="K2582" s="9">
        <f t="shared" ca="1" si="442"/>
        <v>5.682745387733358</v>
      </c>
      <c r="L2582" s="9">
        <f t="shared" ca="1" si="442"/>
        <v>10.804534215973721</v>
      </c>
      <c r="M2582" s="9">
        <f t="shared" ca="1" si="442"/>
        <v>10.704741327639734</v>
      </c>
      <c r="N2582" s="9">
        <f t="shared" ca="1" si="442"/>
        <v>2.5826739959193112</v>
      </c>
      <c r="P2582" s="9">
        <f t="shared" ca="1" si="432"/>
        <v>33.802200277489383</v>
      </c>
      <c r="Q2582" s="9">
        <f t="shared" ca="1" si="433"/>
        <v>43.000877804124158</v>
      </c>
      <c r="R2582" s="9">
        <f t="shared" ca="1" si="434"/>
        <v>35.721623805230749</v>
      </c>
      <c r="S2582" s="9">
        <f t="shared" ca="1" si="435"/>
        <v>36.556032175276101</v>
      </c>
      <c r="T2582" s="9">
        <f t="shared" ca="1" si="436"/>
        <v>40.638644174151182</v>
      </c>
      <c r="U2582" s="9">
        <f t="shared" ca="1" si="437"/>
        <v>37.956177289897894</v>
      </c>
      <c r="V2582" s="43">
        <f t="shared" ca="1" si="438"/>
        <v>43.000877804124158</v>
      </c>
    </row>
    <row r="2583" spans="2:22" x14ac:dyDescent="0.25">
      <c r="B2583" s="9">
        <f t="shared" ca="1" si="441"/>
        <v>27.655949180652144</v>
      </c>
      <c r="C2583" s="9">
        <f t="shared" ca="1" si="442"/>
        <v>9.4481482786650375</v>
      </c>
      <c r="D2583" s="9">
        <f t="shared" ca="1" si="442"/>
        <v>6.001614371424699</v>
      </c>
      <c r="E2583" s="9">
        <f t="shared" ca="1" si="442"/>
        <v>12.555784220506792</v>
      </c>
      <c r="F2583" s="9">
        <f t="shared" ca="1" si="442"/>
        <v>5.0620153950035585</v>
      </c>
      <c r="G2583" s="9">
        <f t="shared" ca="1" si="442"/>
        <v>5.8534527442816362</v>
      </c>
      <c r="H2583" s="9">
        <f t="shared" ca="1" si="442"/>
        <v>2.3436962469010743</v>
      </c>
      <c r="I2583" s="9">
        <f t="shared" ca="1" si="442"/>
        <v>13.66907562898376</v>
      </c>
      <c r="J2583" s="9">
        <f t="shared" ca="1" si="442"/>
        <v>5.5944117167902867</v>
      </c>
      <c r="K2583" s="9">
        <f t="shared" ca="1" si="442"/>
        <v>6.0518051804145587</v>
      </c>
      <c r="L2583" s="9">
        <f t="shared" ca="1" si="442"/>
        <v>11.546473689011455</v>
      </c>
      <c r="M2583" s="9">
        <f t="shared" ca="1" si="442"/>
        <v>11.732850644817768</v>
      </c>
      <c r="N2583" s="9">
        <f t="shared" ca="1" si="442"/>
        <v>2.9882340618933956</v>
      </c>
      <c r="P2583" s="9">
        <f t="shared" ca="1" si="432"/>
        <v>27.655949180652144</v>
      </c>
      <c r="Q2583" s="9">
        <f t="shared" ca="1" si="433"/>
        <v>42.133051966866965</v>
      </c>
      <c r="R2583" s="9">
        <f t="shared" ca="1" si="434"/>
        <v>35.096676604988005</v>
      </c>
      <c r="S2583" s="9">
        <f t="shared" ca="1" si="435"/>
        <v>34.785276293926813</v>
      </c>
      <c r="T2583" s="9">
        <f t="shared" ca="1" si="436"/>
        <v>40.058850495594946</v>
      </c>
      <c r="U2583" s="9">
        <f t="shared" ca="1" si="437"/>
        <v>37.256993389507862</v>
      </c>
      <c r="V2583" s="43">
        <f t="shared" ca="1" si="438"/>
        <v>42.133051966866965</v>
      </c>
    </row>
    <row r="2584" spans="2:22" x14ac:dyDescent="0.25">
      <c r="B2584" s="9">
        <f t="shared" ca="1" si="441"/>
        <v>39.371407402024047</v>
      </c>
      <c r="C2584" s="9">
        <f t="shared" ca="1" si="442"/>
        <v>8.9504996003523232</v>
      </c>
      <c r="D2584" s="9">
        <f t="shared" ca="1" si="442"/>
        <v>6.6985002557028963</v>
      </c>
      <c r="E2584" s="9">
        <f t="shared" ca="1" si="442"/>
        <v>10.27247269007419</v>
      </c>
      <c r="F2584" s="9">
        <f t="shared" ca="1" si="442"/>
        <v>5.9166799734805435</v>
      </c>
      <c r="G2584" s="9">
        <f t="shared" ca="1" si="442"/>
        <v>5.3216698135337257</v>
      </c>
      <c r="H2584" s="9">
        <f t="shared" ca="1" si="442"/>
        <v>2.0593848552326319</v>
      </c>
      <c r="I2584" s="9">
        <f t="shared" ca="1" si="442"/>
        <v>16.022927039506627</v>
      </c>
      <c r="J2584" s="9">
        <f t="shared" ca="1" si="442"/>
        <v>4.4661683846520717</v>
      </c>
      <c r="K2584" s="9">
        <f t="shared" ca="1" si="442"/>
        <v>5.7811307396600178</v>
      </c>
      <c r="L2584" s="9">
        <f t="shared" ca="1" si="442"/>
        <v>8.3106577011729676</v>
      </c>
      <c r="M2584" s="9">
        <f t="shared" ca="1" si="442"/>
        <v>10.821170052445641</v>
      </c>
      <c r="N2584" s="9">
        <f t="shared" ca="1" si="442"/>
        <v>2.6151316300309402</v>
      </c>
      <c r="P2584" s="9">
        <f t="shared" ref="P2584:P2647" ca="1" si="443">B2584</f>
        <v>39.371407402024047</v>
      </c>
      <c r="Q2584" s="9">
        <f t="shared" ref="Q2584:Q2647" ca="1" si="444">C2584+E2584+J2584+L2584+N2584</f>
        <v>34.614930006282492</v>
      </c>
      <c r="R2584" s="9">
        <f t="shared" ref="R2584:R2647" ca="1" si="445">C2584+F2584+K2584+L2584+N2584</f>
        <v>31.574099644696794</v>
      </c>
      <c r="S2584" s="9">
        <f t="shared" ref="S2584:S2647" ca="1" si="446">D2584+G2584+H2584+K2584+L2584+N2584</f>
        <v>30.78647499533318</v>
      </c>
      <c r="T2584" s="9">
        <f t="shared" ref="T2584:T2647" ca="1" si="447">D2584+G2584+I2584+L2584+N2584</f>
        <v>38.968886439947148</v>
      </c>
      <c r="U2584" s="9">
        <f t="shared" ref="U2584:U2647" ca="1" si="448">D2584+G2584+I2584+M2584</f>
        <v>38.864267161188891</v>
      </c>
      <c r="V2584" s="43">
        <f t="shared" ref="V2584:V2647" ca="1" si="449">MAX(P2584:U2584)</f>
        <v>39.371407402024047</v>
      </c>
    </row>
    <row r="2585" spans="2:22" x14ac:dyDescent="0.25">
      <c r="B2585" s="9">
        <f t="shared" ca="1" si="441"/>
        <v>28.73990844629926</v>
      </c>
      <c r="C2585" s="9">
        <f t="shared" ca="1" si="442"/>
        <v>11.522675954767244</v>
      </c>
      <c r="D2585" s="9">
        <f t="shared" ca="1" si="442"/>
        <v>5.6149074287663305</v>
      </c>
      <c r="E2585" s="9">
        <f t="shared" ca="1" si="442"/>
        <v>13.487732053782523</v>
      </c>
      <c r="F2585" s="9">
        <f t="shared" ca="1" si="442"/>
        <v>4.9994008553456091</v>
      </c>
      <c r="G2585" s="9">
        <f t="shared" ca="1" si="442"/>
        <v>6.5911890551569403</v>
      </c>
      <c r="H2585" s="9">
        <f t="shared" ca="1" si="442"/>
        <v>1.6557932135135978</v>
      </c>
      <c r="I2585" s="9">
        <f t="shared" ca="1" si="442"/>
        <v>15.920265730184823</v>
      </c>
      <c r="J2585" s="9">
        <f t="shared" ca="1" si="442"/>
        <v>6.2707681526324279</v>
      </c>
      <c r="K2585" s="9">
        <f t="shared" ca="1" si="442"/>
        <v>6.5752689699697964</v>
      </c>
      <c r="L2585" s="9">
        <f t="shared" ca="1" si="442"/>
        <v>9.1436373053675197</v>
      </c>
      <c r="M2585" s="9">
        <f t="shared" ca="1" si="442"/>
        <v>12.858464077851586</v>
      </c>
      <c r="N2585" s="9">
        <f t="shared" ca="1" si="442"/>
        <v>2.1374515211443144</v>
      </c>
      <c r="P2585" s="9">
        <f t="shared" ca="1" si="443"/>
        <v>28.73990844629926</v>
      </c>
      <c r="Q2585" s="9">
        <f t="shared" ca="1" si="444"/>
        <v>42.562264987694029</v>
      </c>
      <c r="R2585" s="9">
        <f t="shared" ca="1" si="445"/>
        <v>34.378434606594482</v>
      </c>
      <c r="S2585" s="9">
        <f t="shared" ca="1" si="446"/>
        <v>31.718247493918497</v>
      </c>
      <c r="T2585" s="9">
        <f t="shared" ca="1" si="447"/>
        <v>39.407451040619932</v>
      </c>
      <c r="U2585" s="9">
        <f t="shared" ca="1" si="448"/>
        <v>40.984826291959678</v>
      </c>
      <c r="V2585" s="43">
        <f t="shared" ca="1" si="449"/>
        <v>42.562264987694029</v>
      </c>
    </row>
    <row r="2586" spans="2:22" x14ac:dyDescent="0.25">
      <c r="B2586" s="9">
        <f t="shared" ca="1" si="441"/>
        <v>32.956250216687039</v>
      </c>
      <c r="C2586" s="9">
        <f t="shared" ca="1" si="442"/>
        <v>10.626428795687261</v>
      </c>
      <c r="D2586" s="9">
        <f t="shared" ca="1" si="442"/>
        <v>8.75414219039979</v>
      </c>
      <c r="E2586" s="9">
        <f t="shared" ref="C2586:N2607" ca="1" si="450">_xlfn.BETA.INV(RAND(),E$20,E$21,E$15,E$17)</f>
        <v>12.4048916616612</v>
      </c>
      <c r="F2586" s="9">
        <f t="shared" ca="1" si="450"/>
        <v>5.3730470709363232</v>
      </c>
      <c r="G2586" s="9">
        <f t="shared" ca="1" si="450"/>
        <v>6.2172353274138512</v>
      </c>
      <c r="H2586" s="9">
        <f t="shared" ca="1" si="450"/>
        <v>1.7547018853596767</v>
      </c>
      <c r="I2586" s="9">
        <f t="shared" ca="1" si="450"/>
        <v>9.7604548812596512</v>
      </c>
      <c r="J2586" s="9">
        <f t="shared" ca="1" si="450"/>
        <v>4.1116275534346416</v>
      </c>
      <c r="K2586" s="9">
        <f t="shared" ca="1" si="450"/>
        <v>5.9959676087869251</v>
      </c>
      <c r="L2586" s="9">
        <f t="shared" ca="1" si="450"/>
        <v>10.234680415165737</v>
      </c>
      <c r="M2586" s="9">
        <f t="shared" ca="1" si="450"/>
        <v>11.592234959422669</v>
      </c>
      <c r="N2586" s="9">
        <f t="shared" ca="1" si="450"/>
        <v>3.0237273140833687</v>
      </c>
      <c r="P2586" s="9">
        <f t="shared" ca="1" si="443"/>
        <v>32.956250216687039</v>
      </c>
      <c r="Q2586" s="9">
        <f t="shared" ca="1" si="444"/>
        <v>40.401355740032209</v>
      </c>
      <c r="R2586" s="9">
        <f t="shared" ca="1" si="445"/>
        <v>35.253851204659618</v>
      </c>
      <c r="S2586" s="9">
        <f t="shared" ca="1" si="446"/>
        <v>35.98045474120935</v>
      </c>
      <c r="T2586" s="9">
        <f t="shared" ca="1" si="447"/>
        <v>37.990240128322391</v>
      </c>
      <c r="U2586" s="9">
        <f t="shared" ca="1" si="448"/>
        <v>36.324067358495959</v>
      </c>
      <c r="V2586" s="43">
        <f t="shared" ca="1" si="449"/>
        <v>40.401355740032209</v>
      </c>
    </row>
    <row r="2587" spans="2:22" x14ac:dyDescent="0.25">
      <c r="B2587" s="9">
        <f t="shared" ca="1" si="441"/>
        <v>35.760960782720744</v>
      </c>
      <c r="C2587" s="9">
        <f t="shared" ca="1" si="450"/>
        <v>11.510780430186134</v>
      </c>
      <c r="D2587" s="9">
        <f t="shared" ca="1" si="450"/>
        <v>7.5433909567170163</v>
      </c>
      <c r="E2587" s="9">
        <f t="shared" ca="1" si="450"/>
        <v>11.79940792627991</v>
      </c>
      <c r="F2587" s="9">
        <f t="shared" ca="1" si="450"/>
        <v>5.4019192808695937</v>
      </c>
      <c r="G2587" s="9">
        <f t="shared" ca="1" si="450"/>
        <v>14.60408892217389</v>
      </c>
      <c r="H2587" s="9">
        <f t="shared" ca="1" si="450"/>
        <v>1.8401820466487602</v>
      </c>
      <c r="I2587" s="9">
        <f t="shared" ca="1" si="450"/>
        <v>13.859500095683904</v>
      </c>
      <c r="J2587" s="9">
        <f t="shared" ca="1" si="450"/>
        <v>6.7450881965489256</v>
      </c>
      <c r="K2587" s="9">
        <f t="shared" ca="1" si="450"/>
        <v>5.5117836128881672</v>
      </c>
      <c r="L2587" s="9">
        <f t="shared" ca="1" si="450"/>
        <v>8.8049767728784278</v>
      </c>
      <c r="M2587" s="9">
        <f t="shared" ca="1" si="450"/>
        <v>13.056871142002954</v>
      </c>
      <c r="N2587" s="9">
        <f t="shared" ca="1" si="450"/>
        <v>3.4799340333461077</v>
      </c>
      <c r="P2587" s="9">
        <f t="shared" ca="1" si="443"/>
        <v>35.760960782720744</v>
      </c>
      <c r="Q2587" s="9">
        <f t="shared" ca="1" si="444"/>
        <v>42.340187359239501</v>
      </c>
      <c r="R2587" s="9">
        <f t="shared" ca="1" si="445"/>
        <v>34.709394130168427</v>
      </c>
      <c r="S2587" s="9">
        <f t="shared" ca="1" si="446"/>
        <v>41.784356344652366</v>
      </c>
      <c r="T2587" s="9">
        <f t="shared" ca="1" si="447"/>
        <v>48.291890780799342</v>
      </c>
      <c r="U2587" s="9">
        <f t="shared" ca="1" si="448"/>
        <v>49.063851116577766</v>
      </c>
      <c r="V2587" s="43">
        <f t="shared" ca="1" si="449"/>
        <v>49.063851116577766</v>
      </c>
    </row>
    <row r="2588" spans="2:22" x14ac:dyDescent="0.25">
      <c r="B2588" s="9">
        <f t="shared" ca="1" si="441"/>
        <v>33.569363505473099</v>
      </c>
      <c r="C2588" s="9">
        <f t="shared" ca="1" si="450"/>
        <v>11.697623009786273</v>
      </c>
      <c r="D2588" s="9">
        <f t="shared" ca="1" si="450"/>
        <v>10.971245630520894</v>
      </c>
      <c r="E2588" s="9">
        <f t="shared" ca="1" si="450"/>
        <v>10.826249837497844</v>
      </c>
      <c r="F2588" s="9">
        <f t="shared" ca="1" si="450"/>
        <v>4.7692838207948975</v>
      </c>
      <c r="G2588" s="9">
        <f t="shared" ca="1" si="450"/>
        <v>7.7021883691234585</v>
      </c>
      <c r="H2588" s="9">
        <f t="shared" ca="1" si="450"/>
        <v>1.6271940347092178</v>
      </c>
      <c r="I2588" s="9">
        <f t="shared" ca="1" si="450"/>
        <v>10.314365561073791</v>
      </c>
      <c r="J2588" s="9">
        <f t="shared" ca="1" si="450"/>
        <v>5.3015312927142793</v>
      </c>
      <c r="K2588" s="9">
        <f t="shared" ca="1" si="450"/>
        <v>5.2717310034941454</v>
      </c>
      <c r="L2588" s="9">
        <f t="shared" ca="1" si="450"/>
        <v>8.0450111873386838</v>
      </c>
      <c r="M2588" s="9">
        <f t="shared" ca="1" si="450"/>
        <v>11.947369791344297</v>
      </c>
      <c r="N2588" s="9">
        <f t="shared" ca="1" si="450"/>
        <v>4.2263478269893833</v>
      </c>
      <c r="P2588" s="9">
        <f t="shared" ca="1" si="443"/>
        <v>33.569363505473099</v>
      </c>
      <c r="Q2588" s="9">
        <f t="shared" ca="1" si="444"/>
        <v>40.096763154326467</v>
      </c>
      <c r="R2588" s="9">
        <f t="shared" ca="1" si="445"/>
        <v>34.009996848403382</v>
      </c>
      <c r="S2588" s="9">
        <f t="shared" ca="1" si="446"/>
        <v>37.843718052175781</v>
      </c>
      <c r="T2588" s="9">
        <f t="shared" ca="1" si="447"/>
        <v>41.259158575046214</v>
      </c>
      <c r="U2588" s="9">
        <f t="shared" ca="1" si="448"/>
        <v>40.935169352062445</v>
      </c>
      <c r="V2588" s="43">
        <f t="shared" ca="1" si="449"/>
        <v>41.259158575046214</v>
      </c>
    </row>
    <row r="2589" spans="2:22" x14ac:dyDescent="0.25">
      <c r="B2589" s="9">
        <f t="shared" ca="1" si="441"/>
        <v>36.488400655151167</v>
      </c>
      <c r="C2589" s="9">
        <f t="shared" ca="1" si="450"/>
        <v>12.53723054324216</v>
      </c>
      <c r="D2589" s="9">
        <f t="shared" ca="1" si="450"/>
        <v>13.350329221785358</v>
      </c>
      <c r="E2589" s="9">
        <f t="shared" ca="1" si="450"/>
        <v>10.948333845774297</v>
      </c>
      <c r="F2589" s="9">
        <f t="shared" ca="1" si="450"/>
        <v>4.7301951777428535</v>
      </c>
      <c r="G2589" s="9">
        <f t="shared" ca="1" si="450"/>
        <v>9.6870628807839623</v>
      </c>
      <c r="H2589" s="9">
        <f t="shared" ca="1" si="450"/>
        <v>2.858354117387357</v>
      </c>
      <c r="I2589" s="9">
        <f t="shared" ca="1" si="450"/>
        <v>16.871683281794603</v>
      </c>
      <c r="J2589" s="9">
        <f t="shared" ca="1" si="450"/>
        <v>5.5089748429734762</v>
      </c>
      <c r="K2589" s="9">
        <f t="shared" ca="1" si="450"/>
        <v>5.7026580407467646</v>
      </c>
      <c r="L2589" s="9">
        <f t="shared" ca="1" si="450"/>
        <v>10.259417181750775</v>
      </c>
      <c r="M2589" s="9">
        <f t="shared" ca="1" si="450"/>
        <v>12.846574463635678</v>
      </c>
      <c r="N2589" s="9">
        <f t="shared" ca="1" si="450"/>
        <v>2.6252327230606181</v>
      </c>
      <c r="P2589" s="9">
        <f t="shared" ca="1" si="443"/>
        <v>36.488400655151167</v>
      </c>
      <c r="Q2589" s="9">
        <f t="shared" ca="1" si="444"/>
        <v>41.87918913680133</v>
      </c>
      <c r="R2589" s="9">
        <f t="shared" ca="1" si="445"/>
        <v>35.854733666543176</v>
      </c>
      <c r="S2589" s="9">
        <f t="shared" ca="1" si="446"/>
        <v>44.483054165514837</v>
      </c>
      <c r="T2589" s="9">
        <f t="shared" ca="1" si="447"/>
        <v>52.79372528917532</v>
      </c>
      <c r="U2589" s="9">
        <f t="shared" ca="1" si="448"/>
        <v>52.755649847999599</v>
      </c>
      <c r="V2589" s="43">
        <f t="shared" ca="1" si="449"/>
        <v>52.79372528917532</v>
      </c>
    </row>
    <row r="2590" spans="2:22" x14ac:dyDescent="0.25">
      <c r="B2590" s="9">
        <f t="shared" ca="1" si="441"/>
        <v>39.98369469240172</v>
      </c>
      <c r="C2590" s="9">
        <f t="shared" ca="1" si="450"/>
        <v>12.194913603011557</v>
      </c>
      <c r="D2590" s="9">
        <f t="shared" ca="1" si="450"/>
        <v>7.0675022810677328</v>
      </c>
      <c r="E2590" s="9">
        <f t="shared" ca="1" si="450"/>
        <v>11.75694615367221</v>
      </c>
      <c r="F2590" s="9">
        <f t="shared" ca="1" si="450"/>
        <v>4.5546751666863088</v>
      </c>
      <c r="G2590" s="9">
        <f t="shared" ca="1" si="450"/>
        <v>5.1027885384202207</v>
      </c>
      <c r="H2590" s="9">
        <f t="shared" ca="1" si="450"/>
        <v>2.0928950450790653</v>
      </c>
      <c r="I2590" s="9">
        <f t="shared" ca="1" si="450"/>
        <v>10.997332749275722</v>
      </c>
      <c r="J2590" s="9">
        <f t="shared" ca="1" si="450"/>
        <v>6.0997694017289623</v>
      </c>
      <c r="K2590" s="9">
        <f t="shared" ca="1" si="450"/>
        <v>7.0674151117674366</v>
      </c>
      <c r="L2590" s="9">
        <f t="shared" ca="1" si="450"/>
        <v>10.616040815538787</v>
      </c>
      <c r="M2590" s="9">
        <f t="shared" ca="1" si="450"/>
        <v>12.067822047934154</v>
      </c>
      <c r="N2590" s="9">
        <f t="shared" ca="1" si="450"/>
        <v>2.3925101824952817</v>
      </c>
      <c r="P2590" s="9">
        <f t="shared" ca="1" si="443"/>
        <v>39.98369469240172</v>
      </c>
      <c r="Q2590" s="9">
        <f t="shared" ca="1" si="444"/>
        <v>43.060180156446798</v>
      </c>
      <c r="R2590" s="9">
        <f t="shared" ca="1" si="445"/>
        <v>36.825554879499371</v>
      </c>
      <c r="S2590" s="9">
        <f t="shared" ca="1" si="446"/>
        <v>34.339151974368519</v>
      </c>
      <c r="T2590" s="9">
        <f t="shared" ca="1" si="447"/>
        <v>36.176174566797741</v>
      </c>
      <c r="U2590" s="9">
        <f t="shared" ca="1" si="448"/>
        <v>35.235445616697831</v>
      </c>
      <c r="V2590" s="43">
        <f t="shared" ca="1" si="449"/>
        <v>43.060180156446798</v>
      </c>
    </row>
    <row r="2591" spans="2:22" x14ac:dyDescent="0.25">
      <c r="B2591" s="9">
        <f t="shared" ca="1" si="441"/>
        <v>35.359758824162292</v>
      </c>
      <c r="C2591" s="9">
        <f t="shared" ca="1" si="450"/>
        <v>9.1883306911733218</v>
      </c>
      <c r="D2591" s="9">
        <f t="shared" ca="1" si="450"/>
        <v>10.307550511427515</v>
      </c>
      <c r="E2591" s="9">
        <f t="shared" ca="1" si="450"/>
        <v>11.954247300173012</v>
      </c>
      <c r="F2591" s="9">
        <f t="shared" ca="1" si="450"/>
        <v>4.7213585585360907</v>
      </c>
      <c r="G2591" s="9">
        <f t="shared" ca="1" si="450"/>
        <v>6.5513607598090502</v>
      </c>
      <c r="H2591" s="9">
        <f t="shared" ca="1" si="450"/>
        <v>2.1632553972362647</v>
      </c>
      <c r="I2591" s="9">
        <f t="shared" ca="1" si="450"/>
        <v>13.031207105750305</v>
      </c>
      <c r="J2591" s="9">
        <f t="shared" ca="1" si="450"/>
        <v>7.4466268473378667</v>
      </c>
      <c r="K2591" s="9">
        <f t="shared" ca="1" si="450"/>
        <v>6.0415416791906598</v>
      </c>
      <c r="L2591" s="9">
        <f t="shared" ca="1" si="450"/>
        <v>10.869053679935607</v>
      </c>
      <c r="M2591" s="9">
        <f t="shared" ca="1" si="450"/>
        <v>11.84028062103255</v>
      </c>
      <c r="N2591" s="9">
        <f t="shared" ca="1" si="450"/>
        <v>3.5331788823728596</v>
      </c>
      <c r="P2591" s="9">
        <f t="shared" ca="1" si="443"/>
        <v>35.359758824162292</v>
      </c>
      <c r="Q2591" s="9">
        <f t="shared" ca="1" si="444"/>
        <v>42.991437400992673</v>
      </c>
      <c r="R2591" s="9">
        <f t="shared" ca="1" si="445"/>
        <v>34.353463491208544</v>
      </c>
      <c r="S2591" s="9">
        <f t="shared" ca="1" si="446"/>
        <v>39.465940909971955</v>
      </c>
      <c r="T2591" s="9">
        <f t="shared" ca="1" si="447"/>
        <v>44.292350939295339</v>
      </c>
      <c r="U2591" s="9">
        <f t="shared" ca="1" si="448"/>
        <v>41.730398998019417</v>
      </c>
      <c r="V2591" s="43">
        <f t="shared" ca="1" si="449"/>
        <v>44.292350939295339</v>
      </c>
    </row>
    <row r="2592" spans="2:22" x14ac:dyDescent="0.25">
      <c r="B2592" s="9">
        <f t="shared" ca="1" si="441"/>
        <v>25.425437159844375</v>
      </c>
      <c r="C2592" s="9">
        <f t="shared" ca="1" si="450"/>
        <v>8.6018382406884832</v>
      </c>
      <c r="D2592" s="9">
        <f t="shared" ca="1" si="450"/>
        <v>10.391685414632086</v>
      </c>
      <c r="E2592" s="9">
        <f t="shared" ca="1" si="450"/>
        <v>10.965381316803402</v>
      </c>
      <c r="F2592" s="9">
        <f t="shared" ca="1" si="450"/>
        <v>4.4612733102637749</v>
      </c>
      <c r="G2592" s="9">
        <f t="shared" ca="1" si="450"/>
        <v>11.239041395846455</v>
      </c>
      <c r="H2592" s="9">
        <f t="shared" ca="1" si="450"/>
        <v>1.9984605466776861</v>
      </c>
      <c r="I2592" s="9">
        <f t="shared" ca="1" si="450"/>
        <v>13.25849258609191</v>
      </c>
      <c r="J2592" s="9">
        <f t="shared" ca="1" si="450"/>
        <v>5.3273236639177952</v>
      </c>
      <c r="K2592" s="9">
        <f t="shared" ca="1" si="450"/>
        <v>7.2288337359047397</v>
      </c>
      <c r="L2592" s="9">
        <f t="shared" ca="1" si="450"/>
        <v>9.9372663369108842</v>
      </c>
      <c r="M2592" s="9">
        <f t="shared" ca="1" si="450"/>
        <v>11.063430328966994</v>
      </c>
      <c r="N2592" s="9">
        <f t="shared" ca="1" si="450"/>
        <v>2.8533091284030552</v>
      </c>
      <c r="P2592" s="9">
        <f t="shared" ca="1" si="443"/>
        <v>25.425437159844375</v>
      </c>
      <c r="Q2592" s="9">
        <f t="shared" ca="1" si="444"/>
        <v>37.685118686723619</v>
      </c>
      <c r="R2592" s="9">
        <f t="shared" ca="1" si="445"/>
        <v>33.082520752170936</v>
      </c>
      <c r="S2592" s="9">
        <f t="shared" ca="1" si="446"/>
        <v>43.648596558374905</v>
      </c>
      <c r="T2592" s="9">
        <f t="shared" ca="1" si="447"/>
        <v>47.679794861884389</v>
      </c>
      <c r="U2592" s="9">
        <f t="shared" ca="1" si="448"/>
        <v>45.952649725537448</v>
      </c>
      <c r="V2592" s="43">
        <f t="shared" ca="1" si="449"/>
        <v>47.679794861884389</v>
      </c>
    </row>
    <row r="2593" spans="2:22" x14ac:dyDescent="0.25">
      <c r="B2593" s="9">
        <f t="shared" ca="1" si="441"/>
        <v>30.462051264757925</v>
      </c>
      <c r="C2593" s="9">
        <f t="shared" ca="1" si="450"/>
        <v>9.4969094628054087</v>
      </c>
      <c r="D2593" s="9">
        <f t="shared" ca="1" si="450"/>
        <v>9.3591098604855549</v>
      </c>
      <c r="E2593" s="9">
        <f t="shared" ca="1" si="450"/>
        <v>13.409443761186379</v>
      </c>
      <c r="F2593" s="9">
        <f t="shared" ca="1" si="450"/>
        <v>4.9531423783135153</v>
      </c>
      <c r="G2593" s="9">
        <f t="shared" ca="1" si="450"/>
        <v>7.6272243580618753</v>
      </c>
      <c r="H2593" s="9">
        <f t="shared" ca="1" si="450"/>
        <v>3.0172607148354458</v>
      </c>
      <c r="I2593" s="9">
        <f t="shared" ca="1" si="450"/>
        <v>17.369180128812147</v>
      </c>
      <c r="J2593" s="9">
        <f t="shared" ca="1" si="450"/>
        <v>5.6200635702836141</v>
      </c>
      <c r="K2593" s="9">
        <f t="shared" ca="1" si="450"/>
        <v>6.1946221891184665</v>
      </c>
      <c r="L2593" s="9">
        <f t="shared" ca="1" si="450"/>
        <v>10.854702169390197</v>
      </c>
      <c r="M2593" s="9">
        <f t="shared" ca="1" si="450"/>
        <v>12.721471742454519</v>
      </c>
      <c r="N2593" s="9">
        <f t="shared" ca="1" si="450"/>
        <v>3.1002703095515178</v>
      </c>
      <c r="P2593" s="9">
        <f t="shared" ca="1" si="443"/>
        <v>30.462051264757925</v>
      </c>
      <c r="Q2593" s="9">
        <f t="shared" ca="1" si="444"/>
        <v>42.481389273217118</v>
      </c>
      <c r="R2593" s="9">
        <f t="shared" ca="1" si="445"/>
        <v>34.599646509179102</v>
      </c>
      <c r="S2593" s="9">
        <f t="shared" ca="1" si="446"/>
        <v>40.15318960144306</v>
      </c>
      <c r="T2593" s="9">
        <f t="shared" ca="1" si="447"/>
        <v>48.310486826301286</v>
      </c>
      <c r="U2593" s="9">
        <f t="shared" ca="1" si="448"/>
        <v>47.076986089814092</v>
      </c>
      <c r="V2593" s="43">
        <f t="shared" ca="1" si="449"/>
        <v>48.310486826301286</v>
      </c>
    </row>
    <row r="2594" spans="2:22" x14ac:dyDescent="0.25">
      <c r="B2594" s="9">
        <f t="shared" ca="1" si="441"/>
        <v>39.420143437134989</v>
      </c>
      <c r="C2594" s="9">
        <f t="shared" ca="1" si="450"/>
        <v>10.861403553746179</v>
      </c>
      <c r="D2594" s="9">
        <f t="shared" ca="1" si="450"/>
        <v>10.755014977862899</v>
      </c>
      <c r="E2594" s="9">
        <f t="shared" ca="1" si="450"/>
        <v>12.183042477013807</v>
      </c>
      <c r="F2594" s="9">
        <f t="shared" ca="1" si="450"/>
        <v>5.7792442343048194</v>
      </c>
      <c r="G2594" s="9">
        <f t="shared" ca="1" si="450"/>
        <v>7.4684821799406169</v>
      </c>
      <c r="H2594" s="9">
        <f t="shared" ca="1" si="450"/>
        <v>1.9642798494722173</v>
      </c>
      <c r="I2594" s="9">
        <f t="shared" ca="1" si="450"/>
        <v>17.551536494732709</v>
      </c>
      <c r="J2594" s="9">
        <f t="shared" ca="1" si="450"/>
        <v>5.2761293102038325</v>
      </c>
      <c r="K2594" s="9">
        <f t="shared" ca="1" si="450"/>
        <v>6.5299859492889958</v>
      </c>
      <c r="L2594" s="9">
        <f t="shared" ca="1" si="450"/>
        <v>12.397410563625382</v>
      </c>
      <c r="M2594" s="9">
        <f t="shared" ca="1" si="450"/>
        <v>12.899230180612459</v>
      </c>
      <c r="N2594" s="9">
        <f t="shared" ca="1" si="450"/>
        <v>4.7845127314473164</v>
      </c>
      <c r="P2594" s="9">
        <f t="shared" ca="1" si="443"/>
        <v>39.420143437134989</v>
      </c>
      <c r="Q2594" s="9">
        <f t="shared" ca="1" si="444"/>
        <v>45.502498636036513</v>
      </c>
      <c r="R2594" s="9">
        <f t="shared" ca="1" si="445"/>
        <v>40.35255703241269</v>
      </c>
      <c r="S2594" s="9">
        <f t="shared" ca="1" si="446"/>
        <v>43.899686251637426</v>
      </c>
      <c r="T2594" s="9">
        <f t="shared" ca="1" si="447"/>
        <v>52.956956947608923</v>
      </c>
      <c r="U2594" s="9">
        <f t="shared" ca="1" si="448"/>
        <v>48.674263833148686</v>
      </c>
      <c r="V2594" s="43">
        <f t="shared" ca="1" si="449"/>
        <v>52.956956947608923</v>
      </c>
    </row>
    <row r="2595" spans="2:22" x14ac:dyDescent="0.25">
      <c r="B2595" s="9">
        <f t="shared" ca="1" si="441"/>
        <v>31.042627798577328</v>
      </c>
      <c r="C2595" s="9">
        <f t="shared" ca="1" si="450"/>
        <v>9.0463803008419852</v>
      </c>
      <c r="D2595" s="9">
        <f t="shared" ca="1" si="450"/>
        <v>9.017986851835218</v>
      </c>
      <c r="E2595" s="9">
        <f t="shared" ca="1" si="450"/>
        <v>12.115753173703087</v>
      </c>
      <c r="F2595" s="9">
        <f t="shared" ca="1" si="450"/>
        <v>6.1088516909688177</v>
      </c>
      <c r="G2595" s="9">
        <f t="shared" ca="1" si="450"/>
        <v>7.8719649613018632</v>
      </c>
      <c r="H2595" s="9">
        <f t="shared" ca="1" si="450"/>
        <v>1.6446272915115114</v>
      </c>
      <c r="I2595" s="9">
        <f t="shared" ca="1" si="450"/>
        <v>8.8494361109670834</v>
      </c>
      <c r="J2595" s="9">
        <f t="shared" ca="1" si="450"/>
        <v>4.5599236715015561</v>
      </c>
      <c r="K2595" s="9">
        <f t="shared" ca="1" si="450"/>
        <v>6.633856913480801</v>
      </c>
      <c r="L2595" s="9">
        <f t="shared" ca="1" si="450"/>
        <v>10.449504297809455</v>
      </c>
      <c r="M2595" s="9">
        <f t="shared" ca="1" si="450"/>
        <v>11.304423239644468</v>
      </c>
      <c r="N2595" s="9">
        <f t="shared" ca="1" si="450"/>
        <v>3.8969600405932701</v>
      </c>
      <c r="P2595" s="9">
        <f t="shared" ca="1" si="443"/>
        <v>31.042627798577328</v>
      </c>
      <c r="Q2595" s="9">
        <f t="shared" ca="1" si="444"/>
        <v>40.068521484449356</v>
      </c>
      <c r="R2595" s="9">
        <f t="shared" ca="1" si="445"/>
        <v>36.135553243694332</v>
      </c>
      <c r="S2595" s="9">
        <f t="shared" ca="1" si="446"/>
        <v>39.514900356532124</v>
      </c>
      <c r="T2595" s="9">
        <f t="shared" ca="1" si="447"/>
        <v>40.08585226250689</v>
      </c>
      <c r="U2595" s="9">
        <f t="shared" ca="1" si="448"/>
        <v>37.043811163748629</v>
      </c>
      <c r="V2595" s="43">
        <f t="shared" ca="1" si="449"/>
        <v>40.08585226250689</v>
      </c>
    </row>
    <row r="2596" spans="2:22" x14ac:dyDescent="0.25">
      <c r="B2596" s="9">
        <f t="shared" ca="1" si="441"/>
        <v>33.69643682650922</v>
      </c>
      <c r="C2596" s="9">
        <f t="shared" ca="1" si="450"/>
        <v>12.875821833409605</v>
      </c>
      <c r="D2596" s="9">
        <f t="shared" ca="1" si="450"/>
        <v>5.8066702211302648</v>
      </c>
      <c r="E2596" s="9">
        <f t="shared" ca="1" si="450"/>
        <v>11.352079603912259</v>
      </c>
      <c r="F2596" s="9">
        <f t="shared" ca="1" si="450"/>
        <v>5.1793195970283161</v>
      </c>
      <c r="G2596" s="9">
        <f t="shared" ca="1" si="450"/>
        <v>8.2721960952317275</v>
      </c>
      <c r="H2596" s="9">
        <f t="shared" ca="1" si="450"/>
        <v>4.1213745983180488</v>
      </c>
      <c r="I2596" s="9">
        <f t="shared" ca="1" si="450"/>
        <v>9.6937086198773255</v>
      </c>
      <c r="J2596" s="9">
        <f t="shared" ca="1" si="450"/>
        <v>5.6978502099816364</v>
      </c>
      <c r="K2596" s="9">
        <f t="shared" ca="1" si="450"/>
        <v>5.6608106540425895</v>
      </c>
      <c r="L2596" s="9">
        <f t="shared" ca="1" si="450"/>
        <v>8.844062628161149</v>
      </c>
      <c r="M2596" s="9">
        <f t="shared" ca="1" si="450"/>
        <v>13.888777512428346</v>
      </c>
      <c r="N2596" s="9">
        <f t="shared" ca="1" si="450"/>
        <v>3.8058873058943519</v>
      </c>
      <c r="P2596" s="9">
        <f t="shared" ca="1" si="443"/>
        <v>33.69643682650922</v>
      </c>
      <c r="Q2596" s="9">
        <f t="shared" ca="1" si="444"/>
        <v>42.575701581358999</v>
      </c>
      <c r="R2596" s="9">
        <f t="shared" ca="1" si="445"/>
        <v>36.365902018536012</v>
      </c>
      <c r="S2596" s="9">
        <f t="shared" ca="1" si="446"/>
        <v>36.511001502778129</v>
      </c>
      <c r="T2596" s="9">
        <f t="shared" ca="1" si="447"/>
        <v>36.422524870294815</v>
      </c>
      <c r="U2596" s="9">
        <f t="shared" ca="1" si="448"/>
        <v>37.661352448667664</v>
      </c>
      <c r="V2596" s="43">
        <f t="shared" ca="1" si="449"/>
        <v>42.575701581358999</v>
      </c>
    </row>
    <row r="2597" spans="2:22" x14ac:dyDescent="0.25">
      <c r="B2597" s="9">
        <f t="shared" ca="1" si="441"/>
        <v>30.338996220334494</v>
      </c>
      <c r="C2597" s="9">
        <f t="shared" ca="1" si="450"/>
        <v>9.9985994269599328</v>
      </c>
      <c r="D2597" s="9">
        <f t="shared" ca="1" si="450"/>
        <v>10.730170300237614</v>
      </c>
      <c r="E2597" s="9">
        <f t="shared" ca="1" si="450"/>
        <v>12.197164495297081</v>
      </c>
      <c r="F2597" s="9">
        <f t="shared" ca="1" si="450"/>
        <v>5.0502350816225263</v>
      </c>
      <c r="G2597" s="9">
        <f t="shared" ca="1" si="450"/>
        <v>13.964619072176212</v>
      </c>
      <c r="H2597" s="9">
        <f t="shared" ca="1" si="450"/>
        <v>3.2867110988849779</v>
      </c>
      <c r="I2597" s="9">
        <f t="shared" ca="1" si="450"/>
        <v>11.373235743139871</v>
      </c>
      <c r="J2597" s="9">
        <f t="shared" ca="1" si="450"/>
        <v>7.1444059851811748</v>
      </c>
      <c r="K2597" s="9">
        <f t="shared" ca="1" si="450"/>
        <v>6.52269087696419</v>
      </c>
      <c r="L2597" s="9">
        <f t="shared" ca="1" si="450"/>
        <v>10.768306491184264</v>
      </c>
      <c r="M2597" s="9">
        <f t="shared" ca="1" si="450"/>
        <v>11.798531099280122</v>
      </c>
      <c r="N2597" s="9">
        <f t="shared" ca="1" si="450"/>
        <v>4.7851862682452353</v>
      </c>
      <c r="P2597" s="9">
        <f t="shared" ca="1" si="443"/>
        <v>30.338996220334494</v>
      </c>
      <c r="Q2597" s="9">
        <f t="shared" ca="1" si="444"/>
        <v>44.893662666867684</v>
      </c>
      <c r="R2597" s="9">
        <f t="shared" ca="1" si="445"/>
        <v>37.125018144976146</v>
      </c>
      <c r="S2597" s="9">
        <f t="shared" ca="1" si="446"/>
        <v>50.057684107692488</v>
      </c>
      <c r="T2597" s="9">
        <f t="shared" ca="1" si="447"/>
        <v>51.621517874983191</v>
      </c>
      <c r="U2597" s="9">
        <f t="shared" ca="1" si="448"/>
        <v>47.866556214833821</v>
      </c>
      <c r="V2597" s="43">
        <f t="shared" ca="1" si="449"/>
        <v>51.621517874983191</v>
      </c>
    </row>
    <row r="2598" spans="2:22" x14ac:dyDescent="0.25">
      <c r="B2598" s="9">
        <f t="shared" ca="1" si="441"/>
        <v>30.864301287696431</v>
      </c>
      <c r="C2598" s="9">
        <f t="shared" ca="1" si="450"/>
        <v>9.413143944299188</v>
      </c>
      <c r="D2598" s="9">
        <f t="shared" ca="1" si="450"/>
        <v>7.457525520810341</v>
      </c>
      <c r="E2598" s="9">
        <f t="shared" ca="1" si="450"/>
        <v>11.685751747731628</v>
      </c>
      <c r="F2598" s="9">
        <f t="shared" ca="1" si="450"/>
        <v>5.4606417691726463</v>
      </c>
      <c r="G2598" s="9">
        <f t="shared" ca="1" si="450"/>
        <v>5.6793123226557318</v>
      </c>
      <c r="H2598" s="9">
        <f t="shared" ca="1" si="450"/>
        <v>2.3028591363465538</v>
      </c>
      <c r="I2598" s="9">
        <f t="shared" ca="1" si="450"/>
        <v>12.396585228184669</v>
      </c>
      <c r="J2598" s="9">
        <f t="shared" ca="1" si="450"/>
        <v>6.058804495137883</v>
      </c>
      <c r="K2598" s="9">
        <f t="shared" ca="1" si="450"/>
        <v>6.3541383732181149</v>
      </c>
      <c r="L2598" s="9">
        <f t="shared" ca="1" si="450"/>
        <v>8.4796734118232493</v>
      </c>
      <c r="M2598" s="9">
        <f t="shared" ca="1" si="450"/>
        <v>11.122888585956542</v>
      </c>
      <c r="N2598" s="9">
        <f t="shared" ca="1" si="450"/>
        <v>3.5014921355261541</v>
      </c>
      <c r="P2598" s="9">
        <f t="shared" ca="1" si="443"/>
        <v>30.864301287696431</v>
      </c>
      <c r="Q2598" s="9">
        <f t="shared" ca="1" si="444"/>
        <v>39.138865734518106</v>
      </c>
      <c r="R2598" s="9">
        <f t="shared" ca="1" si="445"/>
        <v>33.209089634039351</v>
      </c>
      <c r="S2598" s="9">
        <f t="shared" ca="1" si="446"/>
        <v>33.775000900380142</v>
      </c>
      <c r="T2598" s="9">
        <f t="shared" ca="1" si="447"/>
        <v>37.514588619000143</v>
      </c>
      <c r="U2598" s="9">
        <f t="shared" ca="1" si="448"/>
        <v>36.656311657607283</v>
      </c>
      <c r="V2598" s="43">
        <f t="shared" ca="1" si="449"/>
        <v>39.138865734518106</v>
      </c>
    </row>
    <row r="2599" spans="2:22" x14ac:dyDescent="0.25">
      <c r="B2599" s="9">
        <f t="shared" ca="1" si="441"/>
        <v>27.196373954829284</v>
      </c>
      <c r="C2599" s="9">
        <f t="shared" ca="1" si="450"/>
        <v>11.483353756774068</v>
      </c>
      <c r="D2599" s="9">
        <f t="shared" ca="1" si="450"/>
        <v>12.81375223561124</v>
      </c>
      <c r="E2599" s="9">
        <f t="shared" ca="1" si="450"/>
        <v>10.737770543964556</v>
      </c>
      <c r="F2599" s="9">
        <f t="shared" ca="1" si="450"/>
        <v>4.6171686109033105</v>
      </c>
      <c r="G2599" s="9">
        <f t="shared" ca="1" si="450"/>
        <v>7.7357349425093656</v>
      </c>
      <c r="H2599" s="9">
        <f t="shared" ca="1" si="450"/>
        <v>3.0033709296763504</v>
      </c>
      <c r="I2599" s="9">
        <f t="shared" ca="1" si="450"/>
        <v>11.4563862252707</v>
      </c>
      <c r="J2599" s="9">
        <f t="shared" ca="1" si="450"/>
        <v>5.6450279826247307</v>
      </c>
      <c r="K2599" s="9">
        <f t="shared" ca="1" si="450"/>
        <v>5.8371510808847535</v>
      </c>
      <c r="L2599" s="9">
        <f t="shared" ca="1" si="450"/>
        <v>10.644773729637278</v>
      </c>
      <c r="M2599" s="9">
        <f t="shared" ca="1" si="450"/>
        <v>12.580418843085345</v>
      </c>
      <c r="N2599" s="9">
        <f t="shared" ca="1" si="450"/>
        <v>3.5883764723987146</v>
      </c>
      <c r="P2599" s="9">
        <f t="shared" ca="1" si="443"/>
        <v>27.196373954829284</v>
      </c>
      <c r="Q2599" s="9">
        <f t="shared" ca="1" si="444"/>
        <v>42.099302485399349</v>
      </c>
      <c r="R2599" s="9">
        <f t="shared" ca="1" si="445"/>
        <v>36.170823650598123</v>
      </c>
      <c r="S2599" s="9">
        <f t="shared" ca="1" si="446"/>
        <v>43.623159390717703</v>
      </c>
      <c r="T2599" s="9">
        <f t="shared" ca="1" si="447"/>
        <v>46.239023605427299</v>
      </c>
      <c r="U2599" s="9">
        <f t="shared" ca="1" si="448"/>
        <v>44.586292246476653</v>
      </c>
      <c r="V2599" s="43">
        <f t="shared" ca="1" si="449"/>
        <v>46.239023605427299</v>
      </c>
    </row>
    <row r="2600" spans="2:22" x14ac:dyDescent="0.25">
      <c r="B2600" s="9">
        <f t="shared" ca="1" si="441"/>
        <v>34.136291666529125</v>
      </c>
      <c r="C2600" s="9">
        <f t="shared" ca="1" si="450"/>
        <v>10.443712824272881</v>
      </c>
      <c r="D2600" s="9">
        <f t="shared" ca="1" si="450"/>
        <v>7.3386503155039247</v>
      </c>
      <c r="E2600" s="9">
        <f t="shared" ca="1" si="450"/>
        <v>11.279541603342626</v>
      </c>
      <c r="F2600" s="9">
        <f t="shared" ca="1" si="450"/>
        <v>5.9746701369732707</v>
      </c>
      <c r="G2600" s="9">
        <f t="shared" ca="1" si="450"/>
        <v>9.6092305826307811</v>
      </c>
      <c r="H2600" s="9">
        <f t="shared" ca="1" si="450"/>
        <v>2.2791921518985498</v>
      </c>
      <c r="I2600" s="9">
        <f t="shared" ca="1" si="450"/>
        <v>11.005939203392382</v>
      </c>
      <c r="J2600" s="9">
        <f t="shared" ca="1" si="450"/>
        <v>5.6646874305199946</v>
      </c>
      <c r="K2600" s="9">
        <f t="shared" ca="1" si="450"/>
        <v>6.6396424332117405</v>
      </c>
      <c r="L2600" s="9">
        <f t="shared" ca="1" si="450"/>
        <v>11.327011201458948</v>
      </c>
      <c r="M2600" s="9">
        <f t="shared" ca="1" si="450"/>
        <v>12.759068815738607</v>
      </c>
      <c r="N2600" s="9">
        <f t="shared" ca="1" si="450"/>
        <v>3.068382272957499</v>
      </c>
      <c r="P2600" s="9">
        <f t="shared" ca="1" si="443"/>
        <v>34.136291666529125</v>
      </c>
      <c r="Q2600" s="9">
        <f t="shared" ca="1" si="444"/>
        <v>41.78333533255195</v>
      </c>
      <c r="R2600" s="9">
        <f t="shared" ca="1" si="445"/>
        <v>37.453418868874344</v>
      </c>
      <c r="S2600" s="9">
        <f t="shared" ca="1" si="446"/>
        <v>40.262108957661447</v>
      </c>
      <c r="T2600" s="9">
        <f t="shared" ca="1" si="447"/>
        <v>42.34921357594353</v>
      </c>
      <c r="U2600" s="9">
        <f t="shared" ca="1" si="448"/>
        <v>40.712888917265694</v>
      </c>
      <c r="V2600" s="43">
        <f t="shared" ca="1" si="449"/>
        <v>42.34921357594353</v>
      </c>
    </row>
    <row r="2601" spans="2:22" x14ac:dyDescent="0.25">
      <c r="B2601" s="9">
        <f t="shared" ca="1" si="441"/>
        <v>33.607491384822737</v>
      </c>
      <c r="C2601" s="9">
        <f t="shared" ca="1" si="450"/>
        <v>9.9010918370103145</v>
      </c>
      <c r="D2601" s="9">
        <f t="shared" ca="1" si="450"/>
        <v>10.304848871079678</v>
      </c>
      <c r="E2601" s="9">
        <f t="shared" ca="1" si="450"/>
        <v>12.742972044205018</v>
      </c>
      <c r="F2601" s="9">
        <f t="shared" ca="1" si="450"/>
        <v>5.7092351797871146</v>
      </c>
      <c r="G2601" s="9">
        <f t="shared" ca="1" si="450"/>
        <v>7.9166348832630415</v>
      </c>
      <c r="H2601" s="9">
        <f t="shared" ca="1" si="450"/>
        <v>1.7981760802621876</v>
      </c>
      <c r="I2601" s="9">
        <f t="shared" ca="1" si="450"/>
        <v>14.553133267102659</v>
      </c>
      <c r="J2601" s="9">
        <f t="shared" ca="1" si="450"/>
        <v>5.2790959772929718</v>
      </c>
      <c r="K2601" s="9">
        <f t="shared" ca="1" si="450"/>
        <v>6.3230824554404137</v>
      </c>
      <c r="L2601" s="9">
        <f t="shared" ca="1" si="450"/>
        <v>10.01451977562721</v>
      </c>
      <c r="M2601" s="9">
        <f t="shared" ca="1" si="450"/>
        <v>13.606674319424855</v>
      </c>
      <c r="N2601" s="9">
        <f t="shared" ca="1" si="450"/>
        <v>3.9955124662726802</v>
      </c>
      <c r="P2601" s="9">
        <f t="shared" ca="1" si="443"/>
        <v>33.607491384822737</v>
      </c>
      <c r="Q2601" s="9">
        <f t="shared" ca="1" si="444"/>
        <v>41.933192100408192</v>
      </c>
      <c r="R2601" s="9">
        <f t="shared" ca="1" si="445"/>
        <v>35.943441714137734</v>
      </c>
      <c r="S2601" s="9">
        <f t="shared" ca="1" si="446"/>
        <v>40.352774531945208</v>
      </c>
      <c r="T2601" s="9">
        <f t="shared" ca="1" si="447"/>
        <v>46.784649263345266</v>
      </c>
      <c r="U2601" s="9">
        <f t="shared" ca="1" si="448"/>
        <v>46.381291340870234</v>
      </c>
      <c r="V2601" s="43">
        <f t="shared" ca="1" si="449"/>
        <v>46.784649263345266</v>
      </c>
    </row>
    <row r="2602" spans="2:22" x14ac:dyDescent="0.25">
      <c r="B2602" s="9">
        <f t="shared" ca="1" si="441"/>
        <v>32.861588514168389</v>
      </c>
      <c r="C2602" s="9">
        <f t="shared" ca="1" si="450"/>
        <v>13.111841529529039</v>
      </c>
      <c r="D2602" s="9">
        <f t="shared" ca="1" si="450"/>
        <v>9.1960884310924129</v>
      </c>
      <c r="E2602" s="9">
        <f t="shared" ca="1" si="450"/>
        <v>12.015805122488629</v>
      </c>
      <c r="F2602" s="9">
        <f t="shared" ca="1" si="450"/>
        <v>4.9288979724968538</v>
      </c>
      <c r="G2602" s="9">
        <f t="shared" ca="1" si="450"/>
        <v>5.6640560103772817</v>
      </c>
      <c r="H2602" s="9">
        <f t="shared" ca="1" si="450"/>
        <v>1.8464119238111951</v>
      </c>
      <c r="I2602" s="9">
        <f t="shared" ca="1" si="450"/>
        <v>16.360683224388403</v>
      </c>
      <c r="J2602" s="9">
        <f t="shared" ca="1" si="450"/>
        <v>6.3588270320632336</v>
      </c>
      <c r="K2602" s="9">
        <f t="shared" ca="1" si="450"/>
        <v>6.165100704015404</v>
      </c>
      <c r="L2602" s="9">
        <f t="shared" ca="1" si="450"/>
        <v>8.6816160711048695</v>
      </c>
      <c r="M2602" s="9">
        <f t="shared" ca="1" si="450"/>
        <v>13.113790262832989</v>
      </c>
      <c r="N2602" s="9">
        <f t="shared" ca="1" si="450"/>
        <v>4.0714636987158572</v>
      </c>
      <c r="P2602" s="9">
        <f t="shared" ca="1" si="443"/>
        <v>32.861588514168389</v>
      </c>
      <c r="Q2602" s="9">
        <f t="shared" ca="1" si="444"/>
        <v>44.239553453901628</v>
      </c>
      <c r="R2602" s="9">
        <f t="shared" ca="1" si="445"/>
        <v>36.958919975862031</v>
      </c>
      <c r="S2602" s="9">
        <f t="shared" ca="1" si="446"/>
        <v>35.62473683911702</v>
      </c>
      <c r="T2602" s="9">
        <f t="shared" ca="1" si="447"/>
        <v>43.973907435678825</v>
      </c>
      <c r="U2602" s="9">
        <f t="shared" ca="1" si="448"/>
        <v>44.334617928691088</v>
      </c>
      <c r="V2602" s="43">
        <f t="shared" ca="1" si="449"/>
        <v>44.334617928691088</v>
      </c>
    </row>
    <row r="2603" spans="2:22" x14ac:dyDescent="0.25">
      <c r="B2603" s="9">
        <f t="shared" ca="1" si="441"/>
        <v>27.76251057010105</v>
      </c>
      <c r="C2603" s="9">
        <f t="shared" ca="1" si="450"/>
        <v>11.065368303935806</v>
      </c>
      <c r="D2603" s="9">
        <f t="shared" ca="1" si="450"/>
        <v>7.6201572504441106</v>
      </c>
      <c r="E2603" s="9">
        <f t="shared" ca="1" si="450"/>
        <v>12.49146317721252</v>
      </c>
      <c r="F2603" s="9">
        <f t="shared" ca="1" si="450"/>
        <v>4.7806417547608993</v>
      </c>
      <c r="G2603" s="9">
        <f t="shared" ca="1" si="450"/>
        <v>5.9061910739999419</v>
      </c>
      <c r="H2603" s="9">
        <f t="shared" ca="1" si="450"/>
        <v>2.8247731631116944</v>
      </c>
      <c r="I2603" s="9">
        <f t="shared" ca="1" si="450"/>
        <v>13.289985380629323</v>
      </c>
      <c r="J2603" s="9">
        <f t="shared" ca="1" si="450"/>
        <v>4.7122545232767772</v>
      </c>
      <c r="K2603" s="9">
        <f t="shared" ca="1" si="450"/>
        <v>6.5503948717809255</v>
      </c>
      <c r="L2603" s="9">
        <f t="shared" ca="1" si="450"/>
        <v>9.4526095015043232</v>
      </c>
      <c r="M2603" s="9">
        <f t="shared" ca="1" si="450"/>
        <v>12.537682164966927</v>
      </c>
      <c r="N2603" s="9">
        <f t="shared" ca="1" si="450"/>
        <v>2.3814758391971136</v>
      </c>
      <c r="P2603" s="9">
        <f t="shared" ca="1" si="443"/>
        <v>27.76251057010105</v>
      </c>
      <c r="Q2603" s="9">
        <f t="shared" ca="1" si="444"/>
        <v>40.10317134512654</v>
      </c>
      <c r="R2603" s="9">
        <f t="shared" ca="1" si="445"/>
        <v>34.230490271179065</v>
      </c>
      <c r="S2603" s="9">
        <f t="shared" ca="1" si="446"/>
        <v>34.73560170003811</v>
      </c>
      <c r="T2603" s="9">
        <f t="shared" ca="1" si="447"/>
        <v>38.650419045774818</v>
      </c>
      <c r="U2603" s="9">
        <f t="shared" ca="1" si="448"/>
        <v>39.3540158700403</v>
      </c>
      <c r="V2603" s="43">
        <f t="shared" ca="1" si="449"/>
        <v>40.10317134512654</v>
      </c>
    </row>
    <row r="2604" spans="2:22" x14ac:dyDescent="0.25">
      <c r="B2604" s="9">
        <f t="shared" ca="1" si="441"/>
        <v>28.839649327043077</v>
      </c>
      <c r="C2604" s="9">
        <f t="shared" ca="1" si="450"/>
        <v>10.612433918047007</v>
      </c>
      <c r="D2604" s="9">
        <f t="shared" ca="1" si="450"/>
        <v>7.8375267603425218</v>
      </c>
      <c r="E2604" s="9">
        <f t="shared" ca="1" si="450"/>
        <v>12.123051499211751</v>
      </c>
      <c r="F2604" s="9">
        <f t="shared" ca="1" si="450"/>
        <v>6.3902212164783245</v>
      </c>
      <c r="G2604" s="9">
        <f t="shared" ca="1" si="450"/>
        <v>8.274226670307371</v>
      </c>
      <c r="H2604" s="9">
        <f t="shared" ca="1" si="450"/>
        <v>1.5331487980042668</v>
      </c>
      <c r="I2604" s="9">
        <f t="shared" ca="1" si="450"/>
        <v>13.595936688699783</v>
      </c>
      <c r="J2604" s="9">
        <f t="shared" ca="1" si="450"/>
        <v>5.3996158566580341</v>
      </c>
      <c r="K2604" s="9">
        <f t="shared" ca="1" si="450"/>
        <v>7.0160859824211466</v>
      </c>
      <c r="L2604" s="9">
        <f t="shared" ca="1" si="450"/>
        <v>11.795675022826178</v>
      </c>
      <c r="M2604" s="9">
        <f t="shared" ca="1" si="450"/>
        <v>11.682482109132684</v>
      </c>
      <c r="N2604" s="9">
        <f t="shared" ca="1" si="450"/>
        <v>4.3482006377314217</v>
      </c>
      <c r="P2604" s="9">
        <f t="shared" ca="1" si="443"/>
        <v>28.839649327043077</v>
      </c>
      <c r="Q2604" s="9">
        <f t="shared" ca="1" si="444"/>
        <v>44.278976934474393</v>
      </c>
      <c r="R2604" s="9">
        <f t="shared" ca="1" si="445"/>
        <v>40.162616777504077</v>
      </c>
      <c r="S2604" s="9">
        <f t="shared" ca="1" si="446"/>
        <v>40.804863871632904</v>
      </c>
      <c r="T2604" s="9">
        <f t="shared" ca="1" si="447"/>
        <v>45.851565779907276</v>
      </c>
      <c r="U2604" s="9">
        <f t="shared" ca="1" si="448"/>
        <v>41.390172228482356</v>
      </c>
      <c r="V2604" s="43">
        <f t="shared" ca="1" si="449"/>
        <v>45.851565779907276</v>
      </c>
    </row>
    <row r="2605" spans="2:22" x14ac:dyDescent="0.25">
      <c r="B2605" s="9">
        <f t="shared" ca="1" si="441"/>
        <v>31.194143646999535</v>
      </c>
      <c r="C2605" s="9">
        <f t="shared" ca="1" si="450"/>
        <v>8.7257981295164608</v>
      </c>
      <c r="D2605" s="9">
        <f t="shared" ca="1" si="450"/>
        <v>5.4751437187839214</v>
      </c>
      <c r="E2605" s="9">
        <f t="shared" ca="1" si="450"/>
        <v>11.491081986244572</v>
      </c>
      <c r="F2605" s="9">
        <f t="shared" ca="1" si="450"/>
        <v>4.8650348120227092</v>
      </c>
      <c r="G2605" s="9">
        <f t="shared" ca="1" si="450"/>
        <v>6.3138401539822588</v>
      </c>
      <c r="H2605" s="9">
        <f t="shared" ca="1" si="450"/>
        <v>2.1688023829696759</v>
      </c>
      <c r="I2605" s="9">
        <f t="shared" ca="1" si="450"/>
        <v>11.858560645892739</v>
      </c>
      <c r="J2605" s="9">
        <f t="shared" ca="1" si="450"/>
        <v>5.1488096297867072</v>
      </c>
      <c r="K2605" s="9">
        <f t="shared" ca="1" si="450"/>
        <v>6.5337408245336146</v>
      </c>
      <c r="L2605" s="9">
        <f t="shared" ca="1" si="450"/>
        <v>9.887363559157599</v>
      </c>
      <c r="M2605" s="9">
        <f t="shared" ca="1" si="450"/>
        <v>12.496689620962492</v>
      </c>
      <c r="N2605" s="9">
        <f t="shared" ca="1" si="450"/>
        <v>3.1329057792409296</v>
      </c>
      <c r="P2605" s="9">
        <f t="shared" ca="1" si="443"/>
        <v>31.194143646999535</v>
      </c>
      <c r="Q2605" s="9">
        <f t="shared" ca="1" si="444"/>
        <v>38.385959083946268</v>
      </c>
      <c r="R2605" s="9">
        <f t="shared" ca="1" si="445"/>
        <v>33.144843104471313</v>
      </c>
      <c r="S2605" s="9">
        <f t="shared" ca="1" si="446"/>
        <v>33.511796418667998</v>
      </c>
      <c r="T2605" s="9">
        <f t="shared" ca="1" si="447"/>
        <v>36.667813857057446</v>
      </c>
      <c r="U2605" s="9">
        <f t="shared" ca="1" si="448"/>
        <v>36.14423413962141</v>
      </c>
      <c r="V2605" s="43">
        <f t="shared" ca="1" si="449"/>
        <v>38.385959083946268</v>
      </c>
    </row>
    <row r="2606" spans="2:22" x14ac:dyDescent="0.25">
      <c r="B2606" s="9">
        <f t="shared" ca="1" si="441"/>
        <v>28.97470580104379</v>
      </c>
      <c r="C2606" s="9">
        <f t="shared" ca="1" si="450"/>
        <v>10.814381952576635</v>
      </c>
      <c r="D2606" s="9">
        <f t="shared" ca="1" si="450"/>
        <v>8.3404773900816433</v>
      </c>
      <c r="E2606" s="9">
        <f t="shared" ca="1" si="450"/>
        <v>12.47898497649485</v>
      </c>
      <c r="F2606" s="9">
        <f t="shared" ca="1" si="450"/>
        <v>5.1371371362684748</v>
      </c>
      <c r="G2606" s="9">
        <f t="shared" ca="1" si="450"/>
        <v>5.3140707230154742</v>
      </c>
      <c r="H2606" s="9">
        <f t="shared" ca="1" si="450"/>
        <v>1.7852969314176723</v>
      </c>
      <c r="I2606" s="9">
        <f t="shared" ca="1" si="450"/>
        <v>16.187228865871088</v>
      </c>
      <c r="J2606" s="9">
        <f t="shared" ca="1" si="450"/>
        <v>5.7517326567760181</v>
      </c>
      <c r="K2606" s="9">
        <f t="shared" ca="1" si="450"/>
        <v>6.765485172773996</v>
      </c>
      <c r="L2606" s="9">
        <f t="shared" ca="1" si="450"/>
        <v>10.284352820686387</v>
      </c>
      <c r="M2606" s="9">
        <f t="shared" ca="1" si="450"/>
        <v>12.162280790966356</v>
      </c>
      <c r="N2606" s="9">
        <f t="shared" ca="1" si="450"/>
        <v>4.5351709107301463</v>
      </c>
      <c r="P2606" s="9">
        <f t="shared" ca="1" si="443"/>
        <v>28.97470580104379</v>
      </c>
      <c r="Q2606" s="9">
        <f t="shared" ca="1" si="444"/>
        <v>43.864623317264034</v>
      </c>
      <c r="R2606" s="9">
        <f t="shared" ca="1" si="445"/>
        <v>37.536527993035634</v>
      </c>
      <c r="S2606" s="9">
        <f t="shared" ca="1" si="446"/>
        <v>37.024853948705314</v>
      </c>
      <c r="T2606" s="9">
        <f t="shared" ca="1" si="447"/>
        <v>44.661300710384737</v>
      </c>
      <c r="U2606" s="9">
        <f t="shared" ca="1" si="448"/>
        <v>42.004057769934562</v>
      </c>
      <c r="V2606" s="43">
        <f t="shared" ca="1" si="449"/>
        <v>44.661300710384737</v>
      </c>
    </row>
    <row r="2607" spans="2:22" x14ac:dyDescent="0.25">
      <c r="B2607" s="9">
        <f t="shared" ca="1" si="441"/>
        <v>28.657888800020764</v>
      </c>
      <c r="C2607" s="9">
        <f t="shared" ca="1" si="450"/>
        <v>12.937684655179805</v>
      </c>
      <c r="D2607" s="9">
        <f t="shared" ca="1" si="450"/>
        <v>8.6437257959441851</v>
      </c>
      <c r="E2607" s="9">
        <f t="shared" ca="1" si="450"/>
        <v>12.795022513091077</v>
      </c>
      <c r="F2607" s="9">
        <f t="shared" ca="1" si="450"/>
        <v>5.311001304379448</v>
      </c>
      <c r="G2607" s="9">
        <f t="shared" ca="1" si="450"/>
        <v>6.3686630743074479</v>
      </c>
      <c r="H2607" s="9">
        <f t="shared" ref="C2607:N2628" ca="1" si="451">_xlfn.BETA.INV(RAND(),H$20,H$21,H$15,H$17)</f>
        <v>2.0053538761297682</v>
      </c>
      <c r="I2607" s="9">
        <f t="shared" ca="1" si="451"/>
        <v>9.5916405955654724</v>
      </c>
      <c r="J2607" s="9">
        <f t="shared" ca="1" si="451"/>
        <v>5.9483395949240574</v>
      </c>
      <c r="K2607" s="9">
        <f t="shared" ca="1" si="451"/>
        <v>6.3430639983339381</v>
      </c>
      <c r="L2607" s="9">
        <f t="shared" ca="1" si="451"/>
        <v>11.261002046002263</v>
      </c>
      <c r="M2607" s="9">
        <f t="shared" ca="1" si="451"/>
        <v>11.484039248773312</v>
      </c>
      <c r="N2607" s="9">
        <f t="shared" ca="1" si="451"/>
        <v>4.3147646375326438</v>
      </c>
      <c r="P2607" s="9">
        <f t="shared" ca="1" si="443"/>
        <v>28.657888800020764</v>
      </c>
      <c r="Q2607" s="9">
        <f t="shared" ca="1" si="444"/>
        <v>47.256813446729851</v>
      </c>
      <c r="R2607" s="9">
        <f t="shared" ca="1" si="445"/>
        <v>40.167516641428094</v>
      </c>
      <c r="S2607" s="9">
        <f t="shared" ca="1" si="446"/>
        <v>38.936573428250242</v>
      </c>
      <c r="T2607" s="9">
        <f t="shared" ca="1" si="447"/>
        <v>40.179796149352015</v>
      </c>
      <c r="U2607" s="9">
        <f t="shared" ca="1" si="448"/>
        <v>36.08806871459042</v>
      </c>
      <c r="V2607" s="43">
        <f t="shared" ca="1" si="449"/>
        <v>47.256813446729851</v>
      </c>
    </row>
    <row r="2608" spans="2:22" x14ac:dyDescent="0.25">
      <c r="B2608" s="9">
        <f t="shared" ca="1" si="441"/>
        <v>31.318343516085957</v>
      </c>
      <c r="C2608" s="9">
        <f t="shared" ca="1" si="451"/>
        <v>10.230609632129378</v>
      </c>
      <c r="D2608" s="9">
        <f t="shared" ca="1" si="451"/>
        <v>10.547562060086484</v>
      </c>
      <c r="E2608" s="9">
        <f t="shared" ca="1" si="451"/>
        <v>10.859727832694583</v>
      </c>
      <c r="F2608" s="9">
        <f t="shared" ca="1" si="451"/>
        <v>5.522717168962445</v>
      </c>
      <c r="G2608" s="9">
        <f t="shared" ca="1" si="451"/>
        <v>10.892597493233378</v>
      </c>
      <c r="H2608" s="9">
        <f t="shared" ca="1" si="451"/>
        <v>1.667534670249317</v>
      </c>
      <c r="I2608" s="9">
        <f t="shared" ca="1" si="451"/>
        <v>13.462555187289663</v>
      </c>
      <c r="J2608" s="9">
        <f t="shared" ca="1" si="451"/>
        <v>7.050906020851281</v>
      </c>
      <c r="K2608" s="9">
        <f t="shared" ca="1" si="451"/>
        <v>6.6285819194411406</v>
      </c>
      <c r="L2608" s="9">
        <f t="shared" ca="1" si="451"/>
        <v>9.6531873264414649</v>
      </c>
      <c r="M2608" s="9">
        <f t="shared" ca="1" si="451"/>
        <v>13.297682618084874</v>
      </c>
      <c r="N2608" s="9">
        <f t="shared" ca="1" si="451"/>
        <v>3.0466338727921176</v>
      </c>
      <c r="P2608" s="9">
        <f t="shared" ca="1" si="443"/>
        <v>31.318343516085957</v>
      </c>
      <c r="Q2608" s="9">
        <f t="shared" ca="1" si="444"/>
        <v>40.841064684908815</v>
      </c>
      <c r="R2608" s="9">
        <f t="shared" ca="1" si="445"/>
        <v>35.081729919766545</v>
      </c>
      <c r="S2608" s="9">
        <f t="shared" ca="1" si="446"/>
        <v>42.436097342243897</v>
      </c>
      <c r="T2608" s="9">
        <f t="shared" ca="1" si="447"/>
        <v>47.602535939843108</v>
      </c>
      <c r="U2608" s="9">
        <f t="shared" ca="1" si="448"/>
        <v>48.200397358694403</v>
      </c>
      <c r="V2608" s="43">
        <f t="shared" ca="1" si="449"/>
        <v>48.200397358694403</v>
      </c>
    </row>
    <row r="2609" spans="2:22" x14ac:dyDescent="0.25">
      <c r="B2609" s="9">
        <f t="shared" ca="1" si="441"/>
        <v>32.870134608109332</v>
      </c>
      <c r="C2609" s="9">
        <f t="shared" ca="1" si="451"/>
        <v>11.164902169504654</v>
      </c>
      <c r="D2609" s="9">
        <f t="shared" ca="1" si="451"/>
        <v>7.2693130617002826</v>
      </c>
      <c r="E2609" s="9">
        <f t="shared" ca="1" si="451"/>
        <v>11.403076283259406</v>
      </c>
      <c r="F2609" s="9">
        <f t="shared" ca="1" si="451"/>
        <v>6.0198368286963984</v>
      </c>
      <c r="G2609" s="9">
        <f t="shared" ca="1" si="451"/>
        <v>7.7126384161799759</v>
      </c>
      <c r="H2609" s="9">
        <f t="shared" ca="1" si="451"/>
        <v>1.8679470344121387</v>
      </c>
      <c r="I2609" s="9">
        <f t="shared" ca="1" si="451"/>
        <v>15.48579933708138</v>
      </c>
      <c r="J2609" s="9">
        <f t="shared" ca="1" si="451"/>
        <v>4.3589367630237481</v>
      </c>
      <c r="K2609" s="9">
        <f t="shared" ca="1" si="451"/>
        <v>5.8785972684134356</v>
      </c>
      <c r="L2609" s="9">
        <f t="shared" ca="1" si="451"/>
        <v>10.618492734141082</v>
      </c>
      <c r="M2609" s="9">
        <f t="shared" ca="1" si="451"/>
        <v>11.241119236101532</v>
      </c>
      <c r="N2609" s="9">
        <f t="shared" ca="1" si="451"/>
        <v>3.8273401921649239</v>
      </c>
      <c r="P2609" s="9">
        <f t="shared" ca="1" si="443"/>
        <v>32.870134608109332</v>
      </c>
      <c r="Q2609" s="9">
        <f t="shared" ca="1" si="444"/>
        <v>41.372748142093812</v>
      </c>
      <c r="R2609" s="9">
        <f t="shared" ca="1" si="445"/>
        <v>37.509169192920496</v>
      </c>
      <c r="S2609" s="9">
        <f t="shared" ca="1" si="446"/>
        <v>37.174328707011838</v>
      </c>
      <c r="T2609" s="9">
        <f t="shared" ca="1" si="447"/>
        <v>44.913583741267644</v>
      </c>
      <c r="U2609" s="9">
        <f t="shared" ca="1" si="448"/>
        <v>41.708870051063172</v>
      </c>
      <c r="V2609" s="43">
        <f t="shared" ca="1" si="449"/>
        <v>44.913583741267644</v>
      </c>
    </row>
    <row r="2610" spans="2:22" x14ac:dyDescent="0.25">
      <c r="B2610" s="9">
        <f t="shared" ca="1" si="441"/>
        <v>29.637788039917588</v>
      </c>
      <c r="C2610" s="9">
        <f t="shared" ca="1" si="451"/>
        <v>9.9819477191021839</v>
      </c>
      <c r="D2610" s="9">
        <f t="shared" ca="1" si="451"/>
        <v>12.149174051531197</v>
      </c>
      <c r="E2610" s="9">
        <f t="shared" ca="1" si="451"/>
        <v>12.64793182824527</v>
      </c>
      <c r="F2610" s="9">
        <f t="shared" ca="1" si="451"/>
        <v>7.4482956557125046</v>
      </c>
      <c r="G2610" s="9">
        <f t="shared" ca="1" si="451"/>
        <v>8.2290673849644271</v>
      </c>
      <c r="H2610" s="9">
        <f t="shared" ca="1" si="451"/>
        <v>3.2522714638914918</v>
      </c>
      <c r="I2610" s="9">
        <f t="shared" ca="1" si="451"/>
        <v>14.218406189923813</v>
      </c>
      <c r="J2610" s="9">
        <f t="shared" ca="1" si="451"/>
        <v>4.6620756971895503</v>
      </c>
      <c r="K2610" s="9">
        <f t="shared" ca="1" si="451"/>
        <v>6.0339895060671278</v>
      </c>
      <c r="L2610" s="9">
        <f t="shared" ca="1" si="451"/>
        <v>12.659515544820451</v>
      </c>
      <c r="M2610" s="9">
        <f t="shared" ca="1" si="451"/>
        <v>11.282862111926576</v>
      </c>
      <c r="N2610" s="9">
        <f t="shared" ca="1" si="451"/>
        <v>3.9544973957619618</v>
      </c>
      <c r="P2610" s="9">
        <f t="shared" ca="1" si="443"/>
        <v>29.637788039917588</v>
      </c>
      <c r="Q2610" s="9">
        <f t="shared" ca="1" si="444"/>
        <v>43.90596818511942</v>
      </c>
      <c r="R2610" s="9">
        <f t="shared" ca="1" si="445"/>
        <v>40.078245821464229</v>
      </c>
      <c r="S2610" s="9">
        <f t="shared" ca="1" si="446"/>
        <v>46.278515347036659</v>
      </c>
      <c r="T2610" s="9">
        <f t="shared" ca="1" si="447"/>
        <v>51.210660567001852</v>
      </c>
      <c r="U2610" s="9">
        <f t="shared" ca="1" si="448"/>
        <v>45.879509738346016</v>
      </c>
      <c r="V2610" s="43">
        <f t="shared" ca="1" si="449"/>
        <v>51.210660567001852</v>
      </c>
    </row>
    <row r="2611" spans="2:22" x14ac:dyDescent="0.25">
      <c r="B2611" s="9">
        <f t="shared" ca="1" si="441"/>
        <v>28.711739700133052</v>
      </c>
      <c r="C2611" s="9">
        <f t="shared" ca="1" si="451"/>
        <v>12.121766905007938</v>
      </c>
      <c r="D2611" s="9">
        <f t="shared" ca="1" si="451"/>
        <v>10.886246211496822</v>
      </c>
      <c r="E2611" s="9">
        <f t="shared" ca="1" si="451"/>
        <v>10.988520282462611</v>
      </c>
      <c r="F2611" s="9">
        <f t="shared" ca="1" si="451"/>
        <v>6.1451729350957383</v>
      </c>
      <c r="G2611" s="9">
        <f t="shared" ca="1" si="451"/>
        <v>5.7627222904378206</v>
      </c>
      <c r="H2611" s="9">
        <f t="shared" ca="1" si="451"/>
        <v>3.3410776494505554</v>
      </c>
      <c r="I2611" s="9">
        <f t="shared" ca="1" si="451"/>
        <v>19.175355074049829</v>
      </c>
      <c r="J2611" s="9">
        <f t="shared" ca="1" si="451"/>
        <v>4.3030673506591794</v>
      </c>
      <c r="K2611" s="9">
        <f t="shared" ca="1" si="451"/>
        <v>5.53056426004835</v>
      </c>
      <c r="L2611" s="9">
        <f t="shared" ca="1" si="451"/>
        <v>9.1502462859893203</v>
      </c>
      <c r="M2611" s="9">
        <f t="shared" ca="1" si="451"/>
        <v>12.079845767831289</v>
      </c>
      <c r="N2611" s="9">
        <f t="shared" ca="1" si="451"/>
        <v>3.8900175710994338</v>
      </c>
      <c r="P2611" s="9">
        <f t="shared" ca="1" si="443"/>
        <v>28.711739700133052</v>
      </c>
      <c r="Q2611" s="9">
        <f t="shared" ca="1" si="444"/>
        <v>40.453618395218484</v>
      </c>
      <c r="R2611" s="9">
        <f t="shared" ca="1" si="445"/>
        <v>36.837767957240779</v>
      </c>
      <c r="S2611" s="9">
        <f t="shared" ca="1" si="446"/>
        <v>38.560874268522305</v>
      </c>
      <c r="T2611" s="9">
        <f t="shared" ca="1" si="447"/>
        <v>48.864587433073225</v>
      </c>
      <c r="U2611" s="9">
        <f t="shared" ca="1" si="448"/>
        <v>47.904169343815759</v>
      </c>
      <c r="V2611" s="43">
        <f t="shared" ca="1" si="449"/>
        <v>48.864587433073225</v>
      </c>
    </row>
    <row r="2612" spans="2:22" x14ac:dyDescent="0.25">
      <c r="B2612" s="9">
        <f t="shared" ca="1" si="441"/>
        <v>33.738266009997481</v>
      </c>
      <c r="C2612" s="9">
        <f t="shared" ca="1" si="451"/>
        <v>8.9912206747236905</v>
      </c>
      <c r="D2612" s="9">
        <f t="shared" ca="1" si="451"/>
        <v>10.662556780440273</v>
      </c>
      <c r="E2612" s="9">
        <f t="shared" ca="1" si="451"/>
        <v>10.660540519127462</v>
      </c>
      <c r="F2612" s="9">
        <f t="shared" ca="1" si="451"/>
        <v>6.8158908686773909</v>
      </c>
      <c r="G2612" s="9">
        <f t="shared" ca="1" si="451"/>
        <v>5.0794389042532462</v>
      </c>
      <c r="H2612" s="9">
        <f t="shared" ca="1" si="451"/>
        <v>3.1157573885386673</v>
      </c>
      <c r="I2612" s="9">
        <f t="shared" ca="1" si="451"/>
        <v>9.7339082168548394</v>
      </c>
      <c r="J2612" s="9">
        <f t="shared" ca="1" si="451"/>
        <v>6.9920989195689458</v>
      </c>
      <c r="K2612" s="9">
        <f t="shared" ca="1" si="451"/>
        <v>5.2891637927332473</v>
      </c>
      <c r="L2612" s="9">
        <f t="shared" ca="1" si="451"/>
        <v>9.5339351918428381</v>
      </c>
      <c r="M2612" s="9">
        <f t="shared" ca="1" si="451"/>
        <v>12.118348713322824</v>
      </c>
      <c r="N2612" s="9">
        <f t="shared" ca="1" si="451"/>
        <v>3.7835820468112771</v>
      </c>
      <c r="P2612" s="9">
        <f t="shared" ca="1" si="443"/>
        <v>33.738266009997481</v>
      </c>
      <c r="Q2612" s="9">
        <f t="shared" ca="1" si="444"/>
        <v>39.961377352074209</v>
      </c>
      <c r="R2612" s="9">
        <f t="shared" ca="1" si="445"/>
        <v>34.413792574788445</v>
      </c>
      <c r="S2612" s="9">
        <f t="shared" ca="1" si="446"/>
        <v>37.464434104619549</v>
      </c>
      <c r="T2612" s="9">
        <f t="shared" ca="1" si="447"/>
        <v>38.793421140202469</v>
      </c>
      <c r="U2612" s="9">
        <f t="shared" ca="1" si="448"/>
        <v>37.594252614871181</v>
      </c>
      <c r="V2612" s="43">
        <f t="shared" ca="1" si="449"/>
        <v>39.961377352074209</v>
      </c>
    </row>
    <row r="2613" spans="2:22" x14ac:dyDescent="0.25">
      <c r="B2613" s="9">
        <f t="shared" ca="1" si="441"/>
        <v>25.987979209140246</v>
      </c>
      <c r="C2613" s="9">
        <f t="shared" ca="1" si="451"/>
        <v>10.12520476116695</v>
      </c>
      <c r="D2613" s="9">
        <f t="shared" ca="1" si="451"/>
        <v>9.5961941448855761</v>
      </c>
      <c r="E2613" s="9">
        <f t="shared" ca="1" si="451"/>
        <v>12.178484464305741</v>
      </c>
      <c r="F2613" s="9">
        <f t="shared" ca="1" si="451"/>
        <v>5.5546766323343846</v>
      </c>
      <c r="G2613" s="9">
        <f t="shared" ca="1" si="451"/>
        <v>9.4857143114357907</v>
      </c>
      <c r="H2613" s="9">
        <f t="shared" ca="1" si="451"/>
        <v>2.0799769574975477</v>
      </c>
      <c r="I2613" s="9">
        <f t="shared" ca="1" si="451"/>
        <v>15.769564287166995</v>
      </c>
      <c r="J2613" s="9">
        <f t="shared" ca="1" si="451"/>
        <v>4.8602881966337463</v>
      </c>
      <c r="K2613" s="9">
        <f t="shared" ca="1" si="451"/>
        <v>5.9335243825713304</v>
      </c>
      <c r="L2613" s="9">
        <f t="shared" ca="1" si="451"/>
        <v>9.441638796395301</v>
      </c>
      <c r="M2613" s="9">
        <f t="shared" ca="1" si="451"/>
        <v>11.689266151086663</v>
      </c>
      <c r="N2613" s="9">
        <f t="shared" ca="1" si="451"/>
        <v>4.3627617341606095</v>
      </c>
      <c r="P2613" s="9">
        <f t="shared" ca="1" si="443"/>
        <v>25.987979209140246</v>
      </c>
      <c r="Q2613" s="9">
        <f t="shared" ca="1" si="444"/>
        <v>40.968377952662344</v>
      </c>
      <c r="R2613" s="9">
        <f t="shared" ca="1" si="445"/>
        <v>35.41780630662857</v>
      </c>
      <c r="S2613" s="9">
        <f t="shared" ca="1" si="446"/>
        <v>40.899810326946152</v>
      </c>
      <c r="T2613" s="9">
        <f t="shared" ca="1" si="447"/>
        <v>48.655873274044268</v>
      </c>
      <c r="U2613" s="9">
        <f t="shared" ca="1" si="448"/>
        <v>46.540738894575021</v>
      </c>
      <c r="V2613" s="43">
        <f t="shared" ca="1" si="449"/>
        <v>48.655873274044268</v>
      </c>
    </row>
    <row r="2614" spans="2:22" x14ac:dyDescent="0.25">
      <c r="B2614" s="9">
        <f t="shared" ca="1" si="441"/>
        <v>34.540199458608541</v>
      </c>
      <c r="C2614" s="9">
        <f t="shared" ca="1" si="451"/>
        <v>9.4378689978053423</v>
      </c>
      <c r="D2614" s="9">
        <f t="shared" ca="1" si="451"/>
        <v>6.3821300567845558</v>
      </c>
      <c r="E2614" s="9">
        <f t="shared" ca="1" si="451"/>
        <v>11.958531367501296</v>
      </c>
      <c r="F2614" s="9">
        <f t="shared" ca="1" si="451"/>
        <v>5.6325598225146214</v>
      </c>
      <c r="G2614" s="9">
        <f t="shared" ca="1" si="451"/>
        <v>6.2870681907416159</v>
      </c>
      <c r="H2614" s="9">
        <f t="shared" ca="1" si="451"/>
        <v>2.3656729127863776</v>
      </c>
      <c r="I2614" s="9">
        <f t="shared" ca="1" si="451"/>
        <v>16.869498447372486</v>
      </c>
      <c r="J2614" s="9">
        <f t="shared" ca="1" si="451"/>
        <v>4.7915438022336412</v>
      </c>
      <c r="K2614" s="9">
        <f t="shared" ca="1" si="451"/>
        <v>7.0698054208741485</v>
      </c>
      <c r="L2614" s="9">
        <f t="shared" ca="1" si="451"/>
        <v>10.432633764363228</v>
      </c>
      <c r="M2614" s="9">
        <f t="shared" ca="1" si="451"/>
        <v>12.372644225615488</v>
      </c>
      <c r="N2614" s="9">
        <f t="shared" ca="1" si="451"/>
        <v>3.4768893797209208</v>
      </c>
      <c r="P2614" s="9">
        <f t="shared" ca="1" si="443"/>
        <v>34.540199458608541</v>
      </c>
      <c r="Q2614" s="9">
        <f t="shared" ca="1" si="444"/>
        <v>40.097467311624435</v>
      </c>
      <c r="R2614" s="9">
        <f t="shared" ca="1" si="445"/>
        <v>36.049757385278262</v>
      </c>
      <c r="S2614" s="9">
        <f t="shared" ca="1" si="446"/>
        <v>36.014199725270849</v>
      </c>
      <c r="T2614" s="9">
        <f t="shared" ca="1" si="447"/>
        <v>43.448219838982808</v>
      </c>
      <c r="U2614" s="9">
        <f t="shared" ca="1" si="448"/>
        <v>41.911340920514149</v>
      </c>
      <c r="V2614" s="43">
        <f t="shared" ca="1" si="449"/>
        <v>43.448219838982808</v>
      </c>
    </row>
    <row r="2615" spans="2:22" x14ac:dyDescent="0.25">
      <c r="B2615" s="9">
        <f t="shared" ca="1" si="441"/>
        <v>27.255338215669255</v>
      </c>
      <c r="C2615" s="9">
        <f t="shared" ca="1" si="451"/>
        <v>10.915692550170871</v>
      </c>
      <c r="D2615" s="9">
        <f t="shared" ca="1" si="451"/>
        <v>7.4096128488693029</v>
      </c>
      <c r="E2615" s="9">
        <f t="shared" ca="1" si="451"/>
        <v>12.381838165933715</v>
      </c>
      <c r="F2615" s="9">
        <f t="shared" ca="1" si="451"/>
        <v>4.6473492648856016</v>
      </c>
      <c r="G2615" s="9">
        <f t="shared" ca="1" si="451"/>
        <v>6.1381759768451136</v>
      </c>
      <c r="H2615" s="9">
        <f t="shared" ca="1" si="451"/>
        <v>2.5946641196806661</v>
      </c>
      <c r="I2615" s="9">
        <f t="shared" ca="1" si="451"/>
        <v>18.547387834012934</v>
      </c>
      <c r="J2615" s="9">
        <f t="shared" ca="1" si="451"/>
        <v>5.5520471140897989</v>
      </c>
      <c r="K2615" s="9">
        <f t="shared" ca="1" si="451"/>
        <v>5.2871744313452256</v>
      </c>
      <c r="L2615" s="9">
        <f t="shared" ca="1" si="451"/>
        <v>9.9959208697520641</v>
      </c>
      <c r="M2615" s="9">
        <f t="shared" ca="1" si="451"/>
        <v>13.277812557241269</v>
      </c>
      <c r="N2615" s="9">
        <f t="shared" ca="1" si="451"/>
        <v>4.1303774970427458</v>
      </c>
      <c r="P2615" s="9">
        <f t="shared" ca="1" si="443"/>
        <v>27.255338215669255</v>
      </c>
      <c r="Q2615" s="9">
        <f t="shared" ca="1" si="444"/>
        <v>42.975876196989191</v>
      </c>
      <c r="R2615" s="9">
        <f t="shared" ca="1" si="445"/>
        <v>34.976514613196507</v>
      </c>
      <c r="S2615" s="9">
        <f t="shared" ca="1" si="446"/>
        <v>35.555925743535113</v>
      </c>
      <c r="T2615" s="9">
        <f t="shared" ca="1" si="447"/>
        <v>46.221475026522157</v>
      </c>
      <c r="U2615" s="9">
        <f t="shared" ca="1" si="448"/>
        <v>45.37298921696862</v>
      </c>
      <c r="V2615" s="43">
        <f t="shared" ca="1" si="449"/>
        <v>46.221475026522157</v>
      </c>
    </row>
    <row r="2616" spans="2:22" x14ac:dyDescent="0.25">
      <c r="B2616" s="9">
        <f t="shared" ca="1" si="441"/>
        <v>29.343212006091825</v>
      </c>
      <c r="C2616" s="9">
        <f t="shared" ca="1" si="451"/>
        <v>9.5960818700029549</v>
      </c>
      <c r="D2616" s="9">
        <f t="shared" ca="1" si="451"/>
        <v>9.3408572683100743</v>
      </c>
      <c r="E2616" s="9">
        <f t="shared" ca="1" si="451"/>
        <v>11.154303556269362</v>
      </c>
      <c r="F2616" s="9">
        <f t="shared" ca="1" si="451"/>
        <v>5.3084083945363805</v>
      </c>
      <c r="G2616" s="9">
        <f t="shared" ca="1" si="451"/>
        <v>6.0689299221165287</v>
      </c>
      <c r="H2616" s="9">
        <f t="shared" ca="1" si="451"/>
        <v>2.7815688449257561</v>
      </c>
      <c r="I2616" s="9">
        <f t="shared" ca="1" si="451"/>
        <v>16.466103956760627</v>
      </c>
      <c r="J2616" s="9">
        <f t="shared" ca="1" si="451"/>
        <v>5.2367928825453172</v>
      </c>
      <c r="K2616" s="9">
        <f t="shared" ca="1" si="451"/>
        <v>6.3646579461180988</v>
      </c>
      <c r="L2616" s="9">
        <f t="shared" ca="1" si="451"/>
        <v>10.015515524485133</v>
      </c>
      <c r="M2616" s="9">
        <f t="shared" ca="1" si="451"/>
        <v>11.388867350832038</v>
      </c>
      <c r="N2616" s="9">
        <f t="shared" ca="1" si="451"/>
        <v>3.1084882271405152</v>
      </c>
      <c r="P2616" s="9">
        <f t="shared" ca="1" si="443"/>
        <v>29.343212006091825</v>
      </c>
      <c r="Q2616" s="9">
        <f t="shared" ca="1" si="444"/>
        <v>39.111182060443276</v>
      </c>
      <c r="R2616" s="9">
        <f t="shared" ca="1" si="445"/>
        <v>34.393151962283078</v>
      </c>
      <c r="S2616" s="9">
        <f t="shared" ca="1" si="446"/>
        <v>37.680017733096101</v>
      </c>
      <c r="T2616" s="9">
        <f t="shared" ca="1" si="447"/>
        <v>44.999894898812876</v>
      </c>
      <c r="U2616" s="9">
        <f t="shared" ca="1" si="448"/>
        <v>43.264758498019269</v>
      </c>
      <c r="V2616" s="43">
        <f t="shared" ca="1" si="449"/>
        <v>44.999894898812876</v>
      </c>
    </row>
    <row r="2617" spans="2:22" x14ac:dyDescent="0.25">
      <c r="B2617" s="9">
        <f t="shared" ca="1" si="441"/>
        <v>35.550353970521392</v>
      </c>
      <c r="C2617" s="9">
        <f t="shared" ca="1" si="451"/>
        <v>8.7611233486348485</v>
      </c>
      <c r="D2617" s="9">
        <f t="shared" ca="1" si="451"/>
        <v>5.6774126428743958</v>
      </c>
      <c r="E2617" s="9">
        <f t="shared" ca="1" si="451"/>
        <v>12.13838555851901</v>
      </c>
      <c r="F2617" s="9">
        <f t="shared" ca="1" si="451"/>
        <v>4.7734320742593273</v>
      </c>
      <c r="G2617" s="9">
        <f t="shared" ca="1" si="451"/>
        <v>6.1993121866125085</v>
      </c>
      <c r="H2617" s="9">
        <f t="shared" ca="1" si="451"/>
        <v>1.6295615237341716</v>
      </c>
      <c r="I2617" s="9">
        <f t="shared" ca="1" si="451"/>
        <v>8.67275973944305</v>
      </c>
      <c r="J2617" s="9">
        <f t="shared" ca="1" si="451"/>
        <v>4.4985434520649914</v>
      </c>
      <c r="K2617" s="9">
        <f t="shared" ca="1" si="451"/>
        <v>6.1235092719110273</v>
      </c>
      <c r="L2617" s="9">
        <f t="shared" ca="1" si="451"/>
        <v>11.944580624205514</v>
      </c>
      <c r="M2617" s="9">
        <f t="shared" ca="1" si="451"/>
        <v>11.170577424686781</v>
      </c>
      <c r="N2617" s="9">
        <f t="shared" ca="1" si="451"/>
        <v>4.5231063435299887</v>
      </c>
      <c r="P2617" s="9">
        <f t="shared" ca="1" si="443"/>
        <v>35.550353970521392</v>
      </c>
      <c r="Q2617" s="9">
        <f t="shared" ca="1" si="444"/>
        <v>41.865739326954355</v>
      </c>
      <c r="R2617" s="9">
        <f t="shared" ca="1" si="445"/>
        <v>36.125751662540708</v>
      </c>
      <c r="S2617" s="9">
        <f t="shared" ca="1" si="446"/>
        <v>36.097482592867607</v>
      </c>
      <c r="T2617" s="9">
        <f t="shared" ca="1" si="447"/>
        <v>37.017171536665458</v>
      </c>
      <c r="U2617" s="9">
        <f t="shared" ca="1" si="448"/>
        <v>31.720061993616739</v>
      </c>
      <c r="V2617" s="43">
        <f t="shared" ca="1" si="449"/>
        <v>41.865739326954355</v>
      </c>
    </row>
    <row r="2618" spans="2:22" x14ac:dyDescent="0.25">
      <c r="B2618" s="9">
        <f t="shared" ref="B2618:B2681" ca="1" si="452">_xlfn.BETA.INV(RAND(),B$20,B$21,B$15,B$17)</f>
        <v>38.320090067999544</v>
      </c>
      <c r="C2618" s="9">
        <f t="shared" ca="1" si="451"/>
        <v>9.3200305324140729</v>
      </c>
      <c r="D2618" s="9">
        <f t="shared" ca="1" si="451"/>
        <v>6.3562241606456178</v>
      </c>
      <c r="E2618" s="9">
        <f t="shared" ca="1" si="451"/>
        <v>13.543823954010573</v>
      </c>
      <c r="F2618" s="9">
        <f t="shared" ca="1" si="451"/>
        <v>4.999529758387637</v>
      </c>
      <c r="G2618" s="9">
        <f t="shared" ca="1" si="451"/>
        <v>5.7657815527807301</v>
      </c>
      <c r="H2618" s="9">
        <f t="shared" ca="1" si="451"/>
        <v>3.2850872012936279</v>
      </c>
      <c r="I2618" s="9">
        <f t="shared" ca="1" si="451"/>
        <v>12.452681615047119</v>
      </c>
      <c r="J2618" s="9">
        <f t="shared" ca="1" si="451"/>
        <v>5.3287378419915639</v>
      </c>
      <c r="K2618" s="9">
        <f t="shared" ca="1" si="451"/>
        <v>5.6829416130682171</v>
      </c>
      <c r="L2618" s="9">
        <f t="shared" ca="1" si="451"/>
        <v>9.2679274183627047</v>
      </c>
      <c r="M2618" s="9">
        <f t="shared" ca="1" si="451"/>
        <v>13.129084258089954</v>
      </c>
      <c r="N2618" s="9">
        <f t="shared" ca="1" si="451"/>
        <v>2.4780189677604509</v>
      </c>
      <c r="P2618" s="9">
        <f t="shared" ca="1" si="443"/>
        <v>38.320090067999544</v>
      </c>
      <c r="Q2618" s="9">
        <f t="shared" ca="1" si="444"/>
        <v>39.938538714539362</v>
      </c>
      <c r="R2618" s="9">
        <f t="shared" ca="1" si="445"/>
        <v>31.748448289993082</v>
      </c>
      <c r="S2618" s="9">
        <f t="shared" ca="1" si="446"/>
        <v>32.835980913911342</v>
      </c>
      <c r="T2618" s="9">
        <f t="shared" ca="1" si="447"/>
        <v>36.320633714596617</v>
      </c>
      <c r="U2618" s="9">
        <f t="shared" ca="1" si="448"/>
        <v>37.70377158656342</v>
      </c>
      <c r="V2618" s="43">
        <f t="shared" ca="1" si="449"/>
        <v>39.938538714539362</v>
      </c>
    </row>
    <row r="2619" spans="2:22" x14ac:dyDescent="0.25">
      <c r="B2619" s="9">
        <f t="shared" ca="1" si="452"/>
        <v>28.592107357768334</v>
      </c>
      <c r="C2619" s="9">
        <f t="shared" ca="1" si="451"/>
        <v>9.1367188602724809</v>
      </c>
      <c r="D2619" s="9">
        <f t="shared" ca="1" si="451"/>
        <v>10.701249624886984</v>
      </c>
      <c r="E2619" s="9">
        <f t="shared" ca="1" si="451"/>
        <v>11.721278662471896</v>
      </c>
      <c r="F2619" s="9">
        <f t="shared" ca="1" si="451"/>
        <v>4.6994428782883029</v>
      </c>
      <c r="G2619" s="9">
        <f t="shared" ca="1" si="451"/>
        <v>5.9264169647794525</v>
      </c>
      <c r="H2619" s="9">
        <f t="shared" ca="1" si="451"/>
        <v>2.231770800988758</v>
      </c>
      <c r="I2619" s="9">
        <f t="shared" ca="1" si="451"/>
        <v>10.349244030681888</v>
      </c>
      <c r="J2619" s="9">
        <f t="shared" ca="1" si="451"/>
        <v>7.0735266064846831</v>
      </c>
      <c r="K2619" s="9">
        <f t="shared" ca="1" si="451"/>
        <v>7.3116203533736357</v>
      </c>
      <c r="L2619" s="9">
        <f t="shared" ca="1" si="451"/>
        <v>11.151445471895007</v>
      </c>
      <c r="M2619" s="9">
        <f t="shared" ca="1" si="451"/>
        <v>14.505190888766995</v>
      </c>
      <c r="N2619" s="9">
        <f t="shared" ca="1" si="451"/>
        <v>2.7453254094804391</v>
      </c>
      <c r="P2619" s="9">
        <f t="shared" ca="1" si="443"/>
        <v>28.592107357768334</v>
      </c>
      <c r="Q2619" s="9">
        <f t="shared" ca="1" si="444"/>
        <v>41.828295010604506</v>
      </c>
      <c r="R2619" s="9">
        <f t="shared" ca="1" si="445"/>
        <v>35.044552973309862</v>
      </c>
      <c r="S2619" s="9">
        <f t="shared" ca="1" si="446"/>
        <v>40.067828625404275</v>
      </c>
      <c r="T2619" s="9">
        <f t="shared" ca="1" si="447"/>
        <v>40.873681501723766</v>
      </c>
      <c r="U2619" s="9">
        <f t="shared" ca="1" si="448"/>
        <v>41.482101509115317</v>
      </c>
      <c r="V2619" s="43">
        <f t="shared" ca="1" si="449"/>
        <v>41.828295010604506</v>
      </c>
    </row>
    <row r="2620" spans="2:22" x14ac:dyDescent="0.25">
      <c r="B2620" s="9">
        <f t="shared" ca="1" si="452"/>
        <v>26.86894861310865</v>
      </c>
      <c r="C2620" s="9">
        <f t="shared" ca="1" si="451"/>
        <v>9.5902803175239928</v>
      </c>
      <c r="D2620" s="9">
        <f t="shared" ca="1" si="451"/>
        <v>14.030440701582281</v>
      </c>
      <c r="E2620" s="9">
        <f t="shared" ca="1" si="451"/>
        <v>14.157472042539064</v>
      </c>
      <c r="F2620" s="9">
        <f t="shared" ca="1" si="451"/>
        <v>5.7896472096184368</v>
      </c>
      <c r="G2620" s="9">
        <f t="shared" ca="1" si="451"/>
        <v>7.6875072803785924</v>
      </c>
      <c r="H2620" s="9">
        <f t="shared" ca="1" si="451"/>
        <v>2.1889112764382044</v>
      </c>
      <c r="I2620" s="9">
        <f t="shared" ca="1" si="451"/>
        <v>12.545379743134109</v>
      </c>
      <c r="J2620" s="9">
        <f t="shared" ca="1" si="451"/>
        <v>4.1496427893106125</v>
      </c>
      <c r="K2620" s="9">
        <f t="shared" ca="1" si="451"/>
        <v>6.3409216448089438</v>
      </c>
      <c r="L2620" s="9">
        <f t="shared" ca="1" si="451"/>
        <v>9.3157102993487975</v>
      </c>
      <c r="M2620" s="9">
        <f t="shared" ca="1" si="451"/>
        <v>10.476850562542841</v>
      </c>
      <c r="N2620" s="9">
        <f t="shared" ca="1" si="451"/>
        <v>3.5997163900904545</v>
      </c>
      <c r="P2620" s="9">
        <f t="shared" ca="1" si="443"/>
        <v>26.86894861310865</v>
      </c>
      <c r="Q2620" s="9">
        <f t="shared" ca="1" si="444"/>
        <v>40.812821838812923</v>
      </c>
      <c r="R2620" s="9">
        <f t="shared" ca="1" si="445"/>
        <v>34.636275861390622</v>
      </c>
      <c r="S2620" s="9">
        <f t="shared" ca="1" si="446"/>
        <v>43.163207592647275</v>
      </c>
      <c r="T2620" s="9">
        <f t="shared" ca="1" si="447"/>
        <v>47.178754414534232</v>
      </c>
      <c r="U2620" s="9">
        <f t="shared" ca="1" si="448"/>
        <v>44.740178287637825</v>
      </c>
      <c r="V2620" s="43">
        <f t="shared" ca="1" si="449"/>
        <v>47.178754414534232</v>
      </c>
    </row>
    <row r="2621" spans="2:22" x14ac:dyDescent="0.25">
      <c r="B2621" s="9">
        <f t="shared" ca="1" si="452"/>
        <v>37.023315739615349</v>
      </c>
      <c r="C2621" s="9">
        <f t="shared" ca="1" si="451"/>
        <v>12.953405964065176</v>
      </c>
      <c r="D2621" s="9">
        <f t="shared" ca="1" si="451"/>
        <v>7.7032821095376534</v>
      </c>
      <c r="E2621" s="9">
        <f t="shared" ca="1" si="451"/>
        <v>11.559037951402408</v>
      </c>
      <c r="F2621" s="9">
        <f t="shared" ca="1" si="451"/>
        <v>5.6135356429831305</v>
      </c>
      <c r="G2621" s="9">
        <f t="shared" ca="1" si="451"/>
        <v>5.7374571130424261</v>
      </c>
      <c r="H2621" s="9">
        <f t="shared" ca="1" si="451"/>
        <v>2.9751986491653017</v>
      </c>
      <c r="I2621" s="9">
        <f t="shared" ca="1" si="451"/>
        <v>12.876630780619312</v>
      </c>
      <c r="J2621" s="9">
        <f t="shared" ca="1" si="451"/>
        <v>4.3479834785095779</v>
      </c>
      <c r="K2621" s="9">
        <f t="shared" ca="1" si="451"/>
        <v>6.4124427495330796</v>
      </c>
      <c r="L2621" s="9">
        <f t="shared" ca="1" si="451"/>
        <v>9.2536597425745803</v>
      </c>
      <c r="M2621" s="9">
        <f t="shared" ca="1" si="451"/>
        <v>12.062662247875199</v>
      </c>
      <c r="N2621" s="9">
        <f t="shared" ca="1" si="451"/>
        <v>3.5679529809052704</v>
      </c>
      <c r="P2621" s="9">
        <f t="shared" ca="1" si="443"/>
        <v>37.023315739615349</v>
      </c>
      <c r="Q2621" s="9">
        <f t="shared" ca="1" si="444"/>
        <v>41.682040117457014</v>
      </c>
      <c r="R2621" s="9">
        <f t="shared" ca="1" si="445"/>
        <v>37.800997080061229</v>
      </c>
      <c r="S2621" s="9">
        <f t="shared" ca="1" si="446"/>
        <v>35.649993344758308</v>
      </c>
      <c r="T2621" s="9">
        <f t="shared" ca="1" si="447"/>
        <v>39.138982726679238</v>
      </c>
      <c r="U2621" s="9">
        <f t="shared" ca="1" si="448"/>
        <v>38.380032251074596</v>
      </c>
      <c r="V2621" s="43">
        <f t="shared" ca="1" si="449"/>
        <v>41.682040117457014</v>
      </c>
    </row>
    <row r="2622" spans="2:22" x14ac:dyDescent="0.25">
      <c r="B2622" s="9">
        <f t="shared" ca="1" si="452"/>
        <v>29.805091638671946</v>
      </c>
      <c r="C2622" s="9">
        <f t="shared" ca="1" si="451"/>
        <v>9.6571313321477135</v>
      </c>
      <c r="D2622" s="9">
        <f t="shared" ca="1" si="451"/>
        <v>9.7078879867860532</v>
      </c>
      <c r="E2622" s="9">
        <f t="shared" ca="1" si="451"/>
        <v>11.657094217697811</v>
      </c>
      <c r="F2622" s="9">
        <f t="shared" ca="1" si="451"/>
        <v>5.486610245936463</v>
      </c>
      <c r="G2622" s="9">
        <f t="shared" ca="1" si="451"/>
        <v>6.0464103971371355</v>
      </c>
      <c r="H2622" s="9">
        <f t="shared" ca="1" si="451"/>
        <v>3.4886555132346433</v>
      </c>
      <c r="I2622" s="9">
        <f t="shared" ca="1" si="451"/>
        <v>8.7282776678968634</v>
      </c>
      <c r="J2622" s="9">
        <f t="shared" ca="1" si="451"/>
        <v>5.9490239579115709</v>
      </c>
      <c r="K2622" s="9">
        <f t="shared" ca="1" si="451"/>
        <v>5.8839197809235788</v>
      </c>
      <c r="L2622" s="9">
        <f t="shared" ca="1" si="451"/>
        <v>11.415858958277418</v>
      </c>
      <c r="M2622" s="9">
        <f t="shared" ca="1" si="451"/>
        <v>12.864706904514719</v>
      </c>
      <c r="N2622" s="9">
        <f t="shared" ca="1" si="451"/>
        <v>3.5408818400594799</v>
      </c>
      <c r="P2622" s="9">
        <f t="shared" ca="1" si="443"/>
        <v>29.805091638671946</v>
      </c>
      <c r="Q2622" s="9">
        <f t="shared" ca="1" si="444"/>
        <v>42.21999030609399</v>
      </c>
      <c r="R2622" s="9">
        <f t="shared" ca="1" si="445"/>
        <v>35.984402157344654</v>
      </c>
      <c r="S2622" s="9">
        <f t="shared" ca="1" si="446"/>
        <v>40.083614476418305</v>
      </c>
      <c r="T2622" s="9">
        <f t="shared" ca="1" si="447"/>
        <v>39.439316850156949</v>
      </c>
      <c r="U2622" s="9">
        <f t="shared" ca="1" si="448"/>
        <v>37.347282956334773</v>
      </c>
      <c r="V2622" s="43">
        <f t="shared" ca="1" si="449"/>
        <v>42.21999030609399</v>
      </c>
    </row>
    <row r="2623" spans="2:22" x14ac:dyDescent="0.25">
      <c r="B2623" s="9">
        <f t="shared" ca="1" si="452"/>
        <v>33.595550629686755</v>
      </c>
      <c r="C2623" s="9">
        <f t="shared" ca="1" si="451"/>
        <v>9.7472698145411982</v>
      </c>
      <c r="D2623" s="9">
        <f t="shared" ca="1" si="451"/>
        <v>10.185493614636407</v>
      </c>
      <c r="E2623" s="9">
        <f t="shared" ca="1" si="451"/>
        <v>12.950299751245513</v>
      </c>
      <c r="F2623" s="9">
        <f t="shared" ca="1" si="451"/>
        <v>6.3906802386364321</v>
      </c>
      <c r="G2623" s="9">
        <f t="shared" ca="1" si="451"/>
        <v>7.2503378023111029</v>
      </c>
      <c r="H2623" s="9">
        <f t="shared" ca="1" si="451"/>
        <v>2.2939049228192219</v>
      </c>
      <c r="I2623" s="9">
        <f t="shared" ca="1" si="451"/>
        <v>11.166391648628963</v>
      </c>
      <c r="J2623" s="9">
        <f t="shared" ca="1" si="451"/>
        <v>5.2322431670726344</v>
      </c>
      <c r="K2623" s="9">
        <f t="shared" ca="1" si="451"/>
        <v>5.8327885191446116</v>
      </c>
      <c r="L2623" s="9">
        <f t="shared" ca="1" si="451"/>
        <v>10.952986438738638</v>
      </c>
      <c r="M2623" s="9">
        <f t="shared" ca="1" si="451"/>
        <v>12.855528084318689</v>
      </c>
      <c r="N2623" s="9">
        <f t="shared" ca="1" si="451"/>
        <v>2.9206893474691951</v>
      </c>
      <c r="P2623" s="9">
        <f t="shared" ca="1" si="443"/>
        <v>33.595550629686755</v>
      </c>
      <c r="Q2623" s="9">
        <f t="shared" ca="1" si="444"/>
        <v>41.803488519067173</v>
      </c>
      <c r="R2623" s="9">
        <f t="shared" ca="1" si="445"/>
        <v>35.844414358530074</v>
      </c>
      <c r="S2623" s="9">
        <f t="shared" ca="1" si="446"/>
        <v>39.436200645119172</v>
      </c>
      <c r="T2623" s="9">
        <f t="shared" ca="1" si="447"/>
        <v>42.475898851784301</v>
      </c>
      <c r="U2623" s="9">
        <f t="shared" ca="1" si="448"/>
        <v>41.457751149895159</v>
      </c>
      <c r="V2623" s="43">
        <f t="shared" ca="1" si="449"/>
        <v>42.475898851784301</v>
      </c>
    </row>
    <row r="2624" spans="2:22" x14ac:dyDescent="0.25">
      <c r="B2624" s="9">
        <f t="shared" ca="1" si="452"/>
        <v>27.13061222709036</v>
      </c>
      <c r="C2624" s="9">
        <f t="shared" ca="1" si="451"/>
        <v>10.466120917499607</v>
      </c>
      <c r="D2624" s="9">
        <f t="shared" ca="1" si="451"/>
        <v>12.320739325053205</v>
      </c>
      <c r="E2624" s="9">
        <f t="shared" ca="1" si="451"/>
        <v>9.6189343088701307</v>
      </c>
      <c r="F2624" s="9">
        <f t="shared" ca="1" si="451"/>
        <v>5.4653350696739293</v>
      </c>
      <c r="G2624" s="9">
        <f t="shared" ca="1" si="451"/>
        <v>6.1682540577376006</v>
      </c>
      <c r="H2624" s="9">
        <f t="shared" ca="1" si="451"/>
        <v>2.5497939477441154</v>
      </c>
      <c r="I2624" s="9">
        <f t="shared" ca="1" si="451"/>
        <v>18.507394016264588</v>
      </c>
      <c r="J2624" s="9">
        <f t="shared" ca="1" si="451"/>
        <v>5.7613049658633795</v>
      </c>
      <c r="K2624" s="9">
        <f t="shared" ca="1" si="451"/>
        <v>6.8065568254165232</v>
      </c>
      <c r="L2624" s="9">
        <f t="shared" ca="1" si="451"/>
        <v>11.244878699039438</v>
      </c>
      <c r="M2624" s="9">
        <f t="shared" ca="1" si="451"/>
        <v>11.658095362367286</v>
      </c>
      <c r="N2624" s="9">
        <f t="shared" ca="1" si="451"/>
        <v>2.4344737767517244</v>
      </c>
      <c r="P2624" s="9">
        <f t="shared" ca="1" si="443"/>
        <v>27.13061222709036</v>
      </c>
      <c r="Q2624" s="9">
        <f t="shared" ca="1" si="444"/>
        <v>39.525712668024283</v>
      </c>
      <c r="R2624" s="9">
        <f t="shared" ca="1" si="445"/>
        <v>36.41736528838122</v>
      </c>
      <c r="S2624" s="9">
        <f t="shared" ca="1" si="446"/>
        <v>41.524696631742607</v>
      </c>
      <c r="T2624" s="9">
        <f t="shared" ca="1" si="447"/>
        <v>50.675739874846556</v>
      </c>
      <c r="U2624" s="9">
        <f t="shared" ca="1" si="448"/>
        <v>48.654482761422678</v>
      </c>
      <c r="V2624" s="43">
        <f t="shared" ca="1" si="449"/>
        <v>50.675739874846556</v>
      </c>
    </row>
    <row r="2625" spans="2:22" x14ac:dyDescent="0.25">
      <c r="B2625" s="9">
        <f t="shared" ca="1" si="452"/>
        <v>30.227630592719365</v>
      </c>
      <c r="C2625" s="9">
        <f t="shared" ca="1" si="451"/>
        <v>9.9681546202557421</v>
      </c>
      <c r="D2625" s="9">
        <f t="shared" ca="1" si="451"/>
        <v>9.8767006639005785</v>
      </c>
      <c r="E2625" s="9">
        <f t="shared" ca="1" si="451"/>
        <v>11.791519748803189</v>
      </c>
      <c r="F2625" s="9">
        <f t="shared" ca="1" si="451"/>
        <v>4.4822416447149074</v>
      </c>
      <c r="G2625" s="9">
        <f t="shared" ca="1" si="451"/>
        <v>5.1476886323854458</v>
      </c>
      <c r="H2625" s="9">
        <f t="shared" ca="1" si="451"/>
        <v>2.1759277357443234</v>
      </c>
      <c r="I2625" s="9">
        <f t="shared" ca="1" si="451"/>
        <v>14.712697376176871</v>
      </c>
      <c r="J2625" s="9">
        <f t="shared" ca="1" si="451"/>
        <v>6.1396735952803212</v>
      </c>
      <c r="K2625" s="9">
        <f t="shared" ca="1" si="451"/>
        <v>6.3383964763947489</v>
      </c>
      <c r="L2625" s="9">
        <f t="shared" ca="1" si="451"/>
        <v>11.069295804707565</v>
      </c>
      <c r="M2625" s="9">
        <f t="shared" ca="1" si="451"/>
        <v>12.013472758223781</v>
      </c>
      <c r="N2625" s="9">
        <f t="shared" ca="1" si="451"/>
        <v>3.4831896644232758</v>
      </c>
      <c r="P2625" s="9">
        <f t="shared" ca="1" si="443"/>
        <v>30.227630592719365</v>
      </c>
      <c r="Q2625" s="9">
        <f t="shared" ca="1" si="444"/>
        <v>42.4518334334701</v>
      </c>
      <c r="R2625" s="9">
        <f t="shared" ca="1" si="445"/>
        <v>35.341278210496242</v>
      </c>
      <c r="S2625" s="9">
        <f t="shared" ca="1" si="446"/>
        <v>38.091198977555941</v>
      </c>
      <c r="T2625" s="9">
        <f t="shared" ca="1" si="447"/>
        <v>44.289572141593737</v>
      </c>
      <c r="U2625" s="9">
        <f t="shared" ca="1" si="448"/>
        <v>41.750559430686678</v>
      </c>
      <c r="V2625" s="43">
        <f t="shared" ca="1" si="449"/>
        <v>44.289572141593737</v>
      </c>
    </row>
    <row r="2626" spans="2:22" x14ac:dyDescent="0.25">
      <c r="B2626" s="9">
        <f t="shared" ca="1" si="452"/>
        <v>27.765387453875185</v>
      </c>
      <c r="C2626" s="9">
        <f t="shared" ca="1" si="451"/>
        <v>11.856820597284726</v>
      </c>
      <c r="D2626" s="9">
        <f t="shared" ca="1" si="451"/>
        <v>9.0867779984347017</v>
      </c>
      <c r="E2626" s="9">
        <f t="shared" ca="1" si="451"/>
        <v>10.595977616543859</v>
      </c>
      <c r="F2626" s="9">
        <f t="shared" ca="1" si="451"/>
        <v>5.3049387737785398</v>
      </c>
      <c r="G2626" s="9">
        <f t="shared" ca="1" si="451"/>
        <v>5.9548902129227779</v>
      </c>
      <c r="H2626" s="9">
        <f t="shared" ca="1" si="451"/>
        <v>2.1060660677366139</v>
      </c>
      <c r="I2626" s="9">
        <f t="shared" ca="1" si="451"/>
        <v>11.077725982175531</v>
      </c>
      <c r="J2626" s="9">
        <f t="shared" ca="1" si="451"/>
        <v>5.1209844588641076</v>
      </c>
      <c r="K2626" s="9">
        <f t="shared" ca="1" si="451"/>
        <v>5.4806661952026268</v>
      </c>
      <c r="L2626" s="9">
        <f t="shared" ca="1" si="451"/>
        <v>10.534215258012228</v>
      </c>
      <c r="M2626" s="9">
        <f t="shared" ca="1" si="451"/>
        <v>13.624549897750615</v>
      </c>
      <c r="N2626" s="9">
        <f t="shared" ca="1" si="451"/>
        <v>3.6565263737493763</v>
      </c>
      <c r="P2626" s="9">
        <f t="shared" ca="1" si="443"/>
        <v>27.765387453875185</v>
      </c>
      <c r="Q2626" s="9">
        <f t="shared" ca="1" si="444"/>
        <v>41.764524304454305</v>
      </c>
      <c r="R2626" s="9">
        <f t="shared" ca="1" si="445"/>
        <v>36.833167198027503</v>
      </c>
      <c r="S2626" s="9">
        <f t="shared" ca="1" si="446"/>
        <v>36.819142106058329</v>
      </c>
      <c r="T2626" s="9">
        <f t="shared" ca="1" si="447"/>
        <v>40.310135825294616</v>
      </c>
      <c r="U2626" s="9">
        <f t="shared" ca="1" si="448"/>
        <v>39.743944091283623</v>
      </c>
      <c r="V2626" s="43">
        <f t="shared" ca="1" si="449"/>
        <v>41.764524304454305</v>
      </c>
    </row>
    <row r="2627" spans="2:22" x14ac:dyDescent="0.25">
      <c r="B2627" s="9">
        <f t="shared" ca="1" si="452"/>
        <v>36.980747848869164</v>
      </c>
      <c r="C2627" s="9">
        <f t="shared" ca="1" si="451"/>
        <v>10.635514093474125</v>
      </c>
      <c r="D2627" s="9">
        <f t="shared" ca="1" si="451"/>
        <v>15.729257724125356</v>
      </c>
      <c r="E2627" s="9">
        <f t="shared" ca="1" si="451"/>
        <v>11.812340161066443</v>
      </c>
      <c r="F2627" s="9">
        <f t="shared" ca="1" si="451"/>
        <v>5.5486609656075991</v>
      </c>
      <c r="G2627" s="9">
        <f t="shared" ca="1" si="451"/>
        <v>7.5550504000704155</v>
      </c>
      <c r="H2627" s="9">
        <f t="shared" ca="1" si="451"/>
        <v>1.9331594238152665</v>
      </c>
      <c r="I2627" s="9">
        <f t="shared" ca="1" si="451"/>
        <v>14.468015078596158</v>
      </c>
      <c r="J2627" s="9">
        <f t="shared" ca="1" si="451"/>
        <v>5.6143382056227242</v>
      </c>
      <c r="K2627" s="9">
        <f t="shared" ca="1" si="451"/>
        <v>6.4903127695571081</v>
      </c>
      <c r="L2627" s="9">
        <f t="shared" ca="1" si="451"/>
        <v>9.158585532671081</v>
      </c>
      <c r="M2627" s="9">
        <f t="shared" ca="1" si="451"/>
        <v>12.41740679637071</v>
      </c>
      <c r="N2627" s="9">
        <f t="shared" ca="1" si="451"/>
        <v>3.7718959371138014</v>
      </c>
      <c r="P2627" s="9">
        <f t="shared" ca="1" si="443"/>
        <v>36.980747848869164</v>
      </c>
      <c r="Q2627" s="9">
        <f t="shared" ca="1" si="444"/>
        <v>40.992673929948175</v>
      </c>
      <c r="R2627" s="9">
        <f t="shared" ca="1" si="445"/>
        <v>35.604969298423718</v>
      </c>
      <c r="S2627" s="9">
        <f t="shared" ca="1" si="446"/>
        <v>44.638261787353031</v>
      </c>
      <c r="T2627" s="9">
        <f t="shared" ca="1" si="447"/>
        <v>50.682804672576815</v>
      </c>
      <c r="U2627" s="9">
        <f t="shared" ca="1" si="448"/>
        <v>50.169729999162641</v>
      </c>
      <c r="V2627" s="43">
        <f t="shared" ca="1" si="449"/>
        <v>50.682804672576815</v>
      </c>
    </row>
    <row r="2628" spans="2:22" x14ac:dyDescent="0.25">
      <c r="B2628" s="9">
        <f t="shared" ca="1" si="452"/>
        <v>31.600286766403258</v>
      </c>
      <c r="C2628" s="9">
        <f t="shared" ca="1" si="451"/>
        <v>9.8440987281835763</v>
      </c>
      <c r="D2628" s="9">
        <f t="shared" ca="1" si="451"/>
        <v>5.9026679239626167</v>
      </c>
      <c r="E2628" s="9">
        <f t="shared" ca="1" si="451"/>
        <v>12.211892521264307</v>
      </c>
      <c r="F2628" s="9">
        <f t="shared" ca="1" si="451"/>
        <v>5.4185620008578557</v>
      </c>
      <c r="G2628" s="9">
        <f t="shared" ca="1" si="451"/>
        <v>7.1370756424300543</v>
      </c>
      <c r="H2628" s="9">
        <f t="shared" ca="1" si="451"/>
        <v>2.9472659380178894</v>
      </c>
      <c r="I2628" s="9">
        <f t="shared" ca="1" si="451"/>
        <v>12.026445162271772</v>
      </c>
      <c r="J2628" s="9">
        <f t="shared" ca="1" si="451"/>
        <v>4.1168802089994001</v>
      </c>
      <c r="K2628" s="9">
        <f t="shared" ref="C2628:N2649" ca="1" si="453">_xlfn.BETA.INV(RAND(),K$20,K$21,K$15,K$17)</f>
        <v>6.1374096068047059</v>
      </c>
      <c r="L2628" s="9">
        <f t="shared" ca="1" si="453"/>
        <v>11.725180113137073</v>
      </c>
      <c r="M2628" s="9">
        <f t="shared" ca="1" si="453"/>
        <v>11.128014857980549</v>
      </c>
      <c r="N2628" s="9">
        <f t="shared" ca="1" si="453"/>
        <v>3.087249925395132</v>
      </c>
      <c r="P2628" s="9">
        <f t="shared" ca="1" si="443"/>
        <v>31.600286766403258</v>
      </c>
      <c r="Q2628" s="9">
        <f t="shared" ca="1" si="444"/>
        <v>40.985301496979496</v>
      </c>
      <c r="R2628" s="9">
        <f t="shared" ca="1" si="445"/>
        <v>36.212500374378344</v>
      </c>
      <c r="S2628" s="9">
        <f t="shared" ca="1" si="446"/>
        <v>36.936849149747474</v>
      </c>
      <c r="T2628" s="9">
        <f t="shared" ca="1" si="447"/>
        <v>39.878618767196649</v>
      </c>
      <c r="U2628" s="9">
        <f t="shared" ca="1" si="448"/>
        <v>36.194203586644988</v>
      </c>
      <c r="V2628" s="43">
        <f t="shared" ca="1" si="449"/>
        <v>40.985301496979496</v>
      </c>
    </row>
    <row r="2629" spans="2:22" x14ac:dyDescent="0.25">
      <c r="B2629" s="9">
        <f t="shared" ca="1" si="452"/>
        <v>27.897403590619831</v>
      </c>
      <c r="C2629" s="9">
        <f t="shared" ca="1" si="453"/>
        <v>12.226257436620315</v>
      </c>
      <c r="D2629" s="9">
        <f t="shared" ca="1" si="453"/>
        <v>6.3431218323844112</v>
      </c>
      <c r="E2629" s="9">
        <f t="shared" ca="1" si="453"/>
        <v>11.376683933460356</v>
      </c>
      <c r="F2629" s="9">
        <f t="shared" ca="1" si="453"/>
        <v>5.064177140871581</v>
      </c>
      <c r="G2629" s="9">
        <f t="shared" ca="1" si="453"/>
        <v>7.3287338187987583</v>
      </c>
      <c r="H2629" s="9">
        <f t="shared" ca="1" si="453"/>
        <v>1.7091981090563511</v>
      </c>
      <c r="I2629" s="9">
        <f t="shared" ca="1" si="453"/>
        <v>13.919511605957226</v>
      </c>
      <c r="J2629" s="9">
        <f t="shared" ca="1" si="453"/>
        <v>5.5513885631731039</v>
      </c>
      <c r="K2629" s="9">
        <f t="shared" ca="1" si="453"/>
        <v>6.1303262114263788</v>
      </c>
      <c r="L2629" s="9">
        <f t="shared" ca="1" si="453"/>
        <v>11.930492383503211</v>
      </c>
      <c r="M2629" s="9">
        <f t="shared" ca="1" si="453"/>
        <v>11.86022235514262</v>
      </c>
      <c r="N2629" s="9">
        <f t="shared" ca="1" si="453"/>
        <v>3.4951358398555006</v>
      </c>
      <c r="P2629" s="9">
        <f t="shared" ca="1" si="443"/>
        <v>27.897403590619831</v>
      </c>
      <c r="Q2629" s="9">
        <f t="shared" ca="1" si="444"/>
        <v>44.579958156612484</v>
      </c>
      <c r="R2629" s="9">
        <f t="shared" ca="1" si="445"/>
        <v>38.846389012276987</v>
      </c>
      <c r="S2629" s="9">
        <f t="shared" ca="1" si="446"/>
        <v>36.93700819502461</v>
      </c>
      <c r="T2629" s="9">
        <f t="shared" ca="1" si="447"/>
        <v>43.016995480499105</v>
      </c>
      <c r="U2629" s="9">
        <f t="shared" ca="1" si="448"/>
        <v>39.451589612283016</v>
      </c>
      <c r="V2629" s="43">
        <f t="shared" ca="1" si="449"/>
        <v>44.579958156612484</v>
      </c>
    </row>
    <row r="2630" spans="2:22" x14ac:dyDescent="0.25">
      <c r="B2630" s="9">
        <f t="shared" ca="1" si="452"/>
        <v>33.942194159478341</v>
      </c>
      <c r="C2630" s="9">
        <f t="shared" ca="1" si="453"/>
        <v>9.3320494032924692</v>
      </c>
      <c r="D2630" s="9">
        <f t="shared" ca="1" si="453"/>
        <v>10.396667468616034</v>
      </c>
      <c r="E2630" s="9">
        <f t="shared" ca="1" si="453"/>
        <v>11.785842735351221</v>
      </c>
      <c r="F2630" s="9">
        <f t="shared" ca="1" si="453"/>
        <v>5.0262231012771448</v>
      </c>
      <c r="G2630" s="9">
        <f t="shared" ca="1" si="453"/>
        <v>5.2650133465806235</v>
      </c>
      <c r="H2630" s="9">
        <f t="shared" ca="1" si="453"/>
        <v>3.3367742274796801</v>
      </c>
      <c r="I2630" s="9">
        <f t="shared" ca="1" si="453"/>
        <v>14.166904480593459</v>
      </c>
      <c r="J2630" s="9">
        <f t="shared" ca="1" si="453"/>
        <v>5.8750985999023175</v>
      </c>
      <c r="K2630" s="9">
        <f t="shared" ca="1" si="453"/>
        <v>5.8029351751386651</v>
      </c>
      <c r="L2630" s="9">
        <f t="shared" ca="1" si="453"/>
        <v>8.9845385040746315</v>
      </c>
      <c r="M2630" s="9">
        <f t="shared" ca="1" si="453"/>
        <v>11.694212000189824</v>
      </c>
      <c r="N2630" s="9">
        <f t="shared" ca="1" si="453"/>
        <v>4.497283858116389</v>
      </c>
      <c r="P2630" s="9">
        <f t="shared" ca="1" si="443"/>
        <v>33.942194159478341</v>
      </c>
      <c r="Q2630" s="9">
        <f t="shared" ca="1" si="444"/>
        <v>40.474813100737023</v>
      </c>
      <c r="R2630" s="9">
        <f t="shared" ca="1" si="445"/>
        <v>33.643030041899301</v>
      </c>
      <c r="S2630" s="9">
        <f t="shared" ca="1" si="446"/>
        <v>38.283212580006023</v>
      </c>
      <c r="T2630" s="9">
        <f t="shared" ca="1" si="447"/>
        <v>43.310407657981138</v>
      </c>
      <c r="U2630" s="9">
        <f t="shared" ca="1" si="448"/>
        <v>41.522797295979942</v>
      </c>
      <c r="V2630" s="43">
        <f t="shared" ca="1" si="449"/>
        <v>43.310407657981138</v>
      </c>
    </row>
    <row r="2631" spans="2:22" x14ac:dyDescent="0.25">
      <c r="B2631" s="9">
        <f t="shared" ca="1" si="452"/>
        <v>27.234204200883564</v>
      </c>
      <c r="C2631" s="9">
        <f t="shared" ca="1" si="453"/>
        <v>11.440118107281908</v>
      </c>
      <c r="D2631" s="9">
        <f t="shared" ca="1" si="453"/>
        <v>5.0935789702365932</v>
      </c>
      <c r="E2631" s="9">
        <f t="shared" ca="1" si="453"/>
        <v>13.416723203635396</v>
      </c>
      <c r="F2631" s="9">
        <f t="shared" ca="1" si="453"/>
        <v>5.0498720523363101</v>
      </c>
      <c r="G2631" s="9">
        <f t="shared" ca="1" si="453"/>
        <v>9.9078347201351562</v>
      </c>
      <c r="H2631" s="9">
        <f t="shared" ca="1" si="453"/>
        <v>2.2166342379119044</v>
      </c>
      <c r="I2631" s="9">
        <f t="shared" ca="1" si="453"/>
        <v>10.803958154895589</v>
      </c>
      <c r="J2631" s="9">
        <f t="shared" ca="1" si="453"/>
        <v>5.5098048486984776</v>
      </c>
      <c r="K2631" s="9">
        <f t="shared" ca="1" si="453"/>
        <v>5.4103525172371798</v>
      </c>
      <c r="L2631" s="9">
        <f t="shared" ca="1" si="453"/>
        <v>11.664462856140789</v>
      </c>
      <c r="M2631" s="9">
        <f t="shared" ca="1" si="453"/>
        <v>12.463517080776784</v>
      </c>
      <c r="N2631" s="9">
        <f t="shared" ca="1" si="453"/>
        <v>2.4625715233259609</v>
      </c>
      <c r="P2631" s="9">
        <f t="shared" ca="1" si="443"/>
        <v>27.234204200883564</v>
      </c>
      <c r="Q2631" s="9">
        <f t="shared" ca="1" si="444"/>
        <v>44.493680539082533</v>
      </c>
      <c r="R2631" s="9">
        <f t="shared" ca="1" si="445"/>
        <v>36.027377056322145</v>
      </c>
      <c r="S2631" s="9">
        <f t="shared" ca="1" si="446"/>
        <v>36.755434824987582</v>
      </c>
      <c r="T2631" s="9">
        <f t="shared" ca="1" si="447"/>
        <v>39.932406224734088</v>
      </c>
      <c r="U2631" s="9">
        <f t="shared" ca="1" si="448"/>
        <v>38.26888892604412</v>
      </c>
      <c r="V2631" s="43">
        <f t="shared" ca="1" si="449"/>
        <v>44.493680539082533</v>
      </c>
    </row>
    <row r="2632" spans="2:22" x14ac:dyDescent="0.25">
      <c r="B2632" s="9">
        <f t="shared" ca="1" si="452"/>
        <v>36.760624722315747</v>
      </c>
      <c r="C2632" s="9">
        <f t="shared" ca="1" si="453"/>
        <v>11.300995028328906</v>
      </c>
      <c r="D2632" s="9">
        <f t="shared" ca="1" si="453"/>
        <v>6.9282308656398515</v>
      </c>
      <c r="E2632" s="9">
        <f t="shared" ca="1" si="453"/>
        <v>13.234256162301223</v>
      </c>
      <c r="F2632" s="9">
        <f t="shared" ca="1" si="453"/>
        <v>6.1512227650449036</v>
      </c>
      <c r="G2632" s="9">
        <f t="shared" ca="1" si="453"/>
        <v>11.92950293583764</v>
      </c>
      <c r="H2632" s="9">
        <f t="shared" ca="1" si="453"/>
        <v>1.7685143712296667</v>
      </c>
      <c r="I2632" s="9">
        <f t="shared" ca="1" si="453"/>
        <v>13.372084476879049</v>
      </c>
      <c r="J2632" s="9">
        <f t="shared" ca="1" si="453"/>
        <v>5.9460147861981412</v>
      </c>
      <c r="K2632" s="9">
        <f t="shared" ca="1" si="453"/>
        <v>6.3176531987013185</v>
      </c>
      <c r="L2632" s="9">
        <f t="shared" ca="1" si="453"/>
        <v>10.099270669076089</v>
      </c>
      <c r="M2632" s="9">
        <f t="shared" ca="1" si="453"/>
        <v>13.697144934067452</v>
      </c>
      <c r="N2632" s="9">
        <f t="shared" ca="1" si="453"/>
        <v>2.8357466239603477</v>
      </c>
      <c r="P2632" s="9">
        <f t="shared" ca="1" si="443"/>
        <v>36.760624722315747</v>
      </c>
      <c r="Q2632" s="9">
        <f t="shared" ca="1" si="444"/>
        <v>43.416283269864707</v>
      </c>
      <c r="R2632" s="9">
        <f t="shared" ca="1" si="445"/>
        <v>36.704888285111565</v>
      </c>
      <c r="S2632" s="9">
        <f t="shared" ca="1" si="446"/>
        <v>39.87891866444491</v>
      </c>
      <c r="T2632" s="9">
        <f t="shared" ca="1" si="447"/>
        <v>45.164835571392977</v>
      </c>
      <c r="U2632" s="9">
        <f t="shared" ca="1" si="448"/>
        <v>45.926963212423992</v>
      </c>
      <c r="V2632" s="43">
        <f t="shared" ca="1" si="449"/>
        <v>45.926963212423992</v>
      </c>
    </row>
    <row r="2633" spans="2:22" x14ac:dyDescent="0.25">
      <c r="B2633" s="9">
        <f t="shared" ca="1" si="452"/>
        <v>28.862393825535396</v>
      </c>
      <c r="C2633" s="9">
        <f t="shared" ca="1" si="453"/>
        <v>8.7790145993407425</v>
      </c>
      <c r="D2633" s="9">
        <f t="shared" ca="1" si="453"/>
        <v>6.5191870418015654</v>
      </c>
      <c r="E2633" s="9">
        <f t="shared" ca="1" si="453"/>
        <v>9.951123304627739</v>
      </c>
      <c r="F2633" s="9">
        <f t="shared" ca="1" si="453"/>
        <v>5.3935037994174433</v>
      </c>
      <c r="G2633" s="9">
        <f t="shared" ca="1" si="453"/>
        <v>6.1821345852305205</v>
      </c>
      <c r="H2633" s="9">
        <f t="shared" ca="1" si="453"/>
        <v>2.0451637243206835</v>
      </c>
      <c r="I2633" s="9">
        <f t="shared" ca="1" si="453"/>
        <v>15.100919176449091</v>
      </c>
      <c r="J2633" s="9">
        <f t="shared" ca="1" si="453"/>
        <v>4.5745060446068244</v>
      </c>
      <c r="K2633" s="9">
        <f t="shared" ca="1" si="453"/>
        <v>6.6554273468162179</v>
      </c>
      <c r="L2633" s="9">
        <f t="shared" ca="1" si="453"/>
        <v>9.2491034593412103</v>
      </c>
      <c r="M2633" s="9">
        <f t="shared" ca="1" si="453"/>
        <v>14.066737564671174</v>
      </c>
      <c r="N2633" s="9">
        <f t="shared" ca="1" si="453"/>
        <v>4.0761566819689321</v>
      </c>
      <c r="P2633" s="9">
        <f t="shared" ca="1" si="443"/>
        <v>28.862393825535396</v>
      </c>
      <c r="Q2633" s="9">
        <f t="shared" ca="1" si="444"/>
        <v>36.62990408988545</v>
      </c>
      <c r="R2633" s="9">
        <f t="shared" ca="1" si="445"/>
        <v>34.15320588688455</v>
      </c>
      <c r="S2633" s="9">
        <f t="shared" ca="1" si="446"/>
        <v>34.727172839479131</v>
      </c>
      <c r="T2633" s="9">
        <f t="shared" ca="1" si="447"/>
        <v>41.127500944791315</v>
      </c>
      <c r="U2633" s="9">
        <f t="shared" ca="1" si="448"/>
        <v>41.868978368152348</v>
      </c>
      <c r="V2633" s="43">
        <f t="shared" ca="1" si="449"/>
        <v>41.868978368152348</v>
      </c>
    </row>
    <row r="2634" spans="2:22" x14ac:dyDescent="0.25">
      <c r="B2634" s="9">
        <f t="shared" ca="1" si="452"/>
        <v>25.627247321518979</v>
      </c>
      <c r="C2634" s="9">
        <f t="shared" ca="1" si="453"/>
        <v>9.157836565474387</v>
      </c>
      <c r="D2634" s="9">
        <f t="shared" ca="1" si="453"/>
        <v>6.3014614826663689</v>
      </c>
      <c r="E2634" s="9">
        <f t="shared" ca="1" si="453"/>
        <v>12.72444977305277</v>
      </c>
      <c r="F2634" s="9">
        <f t="shared" ca="1" si="453"/>
        <v>7.2034826390454008</v>
      </c>
      <c r="G2634" s="9">
        <f t="shared" ca="1" si="453"/>
        <v>10.177493877433225</v>
      </c>
      <c r="H2634" s="9">
        <f t="shared" ca="1" si="453"/>
        <v>2.6115411410445617</v>
      </c>
      <c r="I2634" s="9">
        <f t="shared" ca="1" si="453"/>
        <v>10.418663422913109</v>
      </c>
      <c r="J2634" s="9">
        <f t="shared" ca="1" si="453"/>
        <v>5.2249646862942463</v>
      </c>
      <c r="K2634" s="9">
        <f t="shared" ca="1" si="453"/>
        <v>5.9958701815733226</v>
      </c>
      <c r="L2634" s="9">
        <f t="shared" ca="1" si="453"/>
        <v>10.106581479776551</v>
      </c>
      <c r="M2634" s="9">
        <f t="shared" ca="1" si="453"/>
        <v>12.319874292428405</v>
      </c>
      <c r="N2634" s="9">
        <f t="shared" ca="1" si="453"/>
        <v>3.068005137146196</v>
      </c>
      <c r="P2634" s="9">
        <f t="shared" ca="1" si="443"/>
        <v>25.627247321518979</v>
      </c>
      <c r="Q2634" s="9">
        <f t="shared" ca="1" si="444"/>
        <v>40.281837641744154</v>
      </c>
      <c r="R2634" s="9">
        <f t="shared" ca="1" si="445"/>
        <v>35.531776003015857</v>
      </c>
      <c r="S2634" s="9">
        <f t="shared" ca="1" si="446"/>
        <v>38.260953299640228</v>
      </c>
      <c r="T2634" s="9">
        <f t="shared" ca="1" si="447"/>
        <v>40.072205399935449</v>
      </c>
      <c r="U2634" s="9">
        <f t="shared" ca="1" si="448"/>
        <v>39.217493075441112</v>
      </c>
      <c r="V2634" s="43">
        <f t="shared" ca="1" si="449"/>
        <v>40.281837641744154</v>
      </c>
    </row>
    <row r="2635" spans="2:22" x14ac:dyDescent="0.25">
      <c r="B2635" s="9">
        <f t="shared" ca="1" si="452"/>
        <v>32.956175115454705</v>
      </c>
      <c r="C2635" s="9">
        <f t="shared" ca="1" si="453"/>
        <v>10.397409924340485</v>
      </c>
      <c r="D2635" s="9">
        <f t="shared" ca="1" si="453"/>
        <v>6.1951418706804464</v>
      </c>
      <c r="E2635" s="9">
        <f t="shared" ca="1" si="453"/>
        <v>12.030543389954865</v>
      </c>
      <c r="F2635" s="9">
        <f t="shared" ca="1" si="453"/>
        <v>5.318779452030352</v>
      </c>
      <c r="G2635" s="9">
        <f t="shared" ca="1" si="453"/>
        <v>5.4972843580354311</v>
      </c>
      <c r="H2635" s="9">
        <f t="shared" ca="1" si="453"/>
        <v>1.9653030984722966</v>
      </c>
      <c r="I2635" s="9">
        <f t="shared" ca="1" si="453"/>
        <v>12.738755711076713</v>
      </c>
      <c r="J2635" s="9">
        <f t="shared" ca="1" si="453"/>
        <v>5.4841802883794317</v>
      </c>
      <c r="K2635" s="9">
        <f t="shared" ca="1" si="453"/>
        <v>5.6588281734388097</v>
      </c>
      <c r="L2635" s="9">
        <f t="shared" ca="1" si="453"/>
        <v>9.3531640803305223</v>
      </c>
      <c r="M2635" s="9">
        <f t="shared" ca="1" si="453"/>
        <v>13.545587750585177</v>
      </c>
      <c r="N2635" s="9">
        <f t="shared" ca="1" si="453"/>
        <v>2.9939342041281356</v>
      </c>
      <c r="P2635" s="9">
        <f t="shared" ca="1" si="443"/>
        <v>32.956175115454705</v>
      </c>
      <c r="Q2635" s="9">
        <f t="shared" ca="1" si="444"/>
        <v>40.259231887133438</v>
      </c>
      <c r="R2635" s="9">
        <f t="shared" ca="1" si="445"/>
        <v>33.722115834268308</v>
      </c>
      <c r="S2635" s="9">
        <f t="shared" ca="1" si="446"/>
        <v>31.663655785085641</v>
      </c>
      <c r="T2635" s="9">
        <f t="shared" ca="1" si="447"/>
        <v>36.778280224251247</v>
      </c>
      <c r="U2635" s="9">
        <f t="shared" ca="1" si="448"/>
        <v>37.976769690377765</v>
      </c>
      <c r="V2635" s="43">
        <f t="shared" ca="1" si="449"/>
        <v>40.259231887133438</v>
      </c>
    </row>
    <row r="2636" spans="2:22" x14ac:dyDescent="0.25">
      <c r="B2636" s="9">
        <f t="shared" ca="1" si="452"/>
        <v>34.313778734678131</v>
      </c>
      <c r="C2636" s="9">
        <f t="shared" ca="1" si="453"/>
        <v>9.2013859255357442</v>
      </c>
      <c r="D2636" s="9">
        <f t="shared" ca="1" si="453"/>
        <v>8.6960503629981609</v>
      </c>
      <c r="E2636" s="9">
        <f t="shared" ca="1" si="453"/>
        <v>10.791484321080548</v>
      </c>
      <c r="F2636" s="9">
        <f t="shared" ca="1" si="453"/>
        <v>5.4931107209143715</v>
      </c>
      <c r="G2636" s="9">
        <f t="shared" ca="1" si="453"/>
        <v>6.3462199295472352</v>
      </c>
      <c r="H2636" s="9">
        <f t="shared" ca="1" si="453"/>
        <v>2.0346679763544633</v>
      </c>
      <c r="I2636" s="9">
        <f t="shared" ca="1" si="453"/>
        <v>9.2017232778758427</v>
      </c>
      <c r="J2636" s="9">
        <f t="shared" ca="1" si="453"/>
        <v>4.5593560905669248</v>
      </c>
      <c r="K2636" s="9">
        <f t="shared" ca="1" si="453"/>
        <v>6.3052397771802129</v>
      </c>
      <c r="L2636" s="9">
        <f t="shared" ca="1" si="453"/>
        <v>9.4228115393451137</v>
      </c>
      <c r="M2636" s="9">
        <f t="shared" ca="1" si="453"/>
        <v>10.877030390587825</v>
      </c>
      <c r="N2636" s="9">
        <f t="shared" ca="1" si="453"/>
        <v>4.1295451080110102</v>
      </c>
      <c r="P2636" s="9">
        <f t="shared" ca="1" si="443"/>
        <v>34.313778734678131</v>
      </c>
      <c r="Q2636" s="9">
        <f t="shared" ca="1" si="444"/>
        <v>38.104582984539341</v>
      </c>
      <c r="R2636" s="9">
        <f t="shared" ca="1" si="445"/>
        <v>34.552093070986452</v>
      </c>
      <c r="S2636" s="9">
        <f t="shared" ca="1" si="446"/>
        <v>36.934534693436191</v>
      </c>
      <c r="T2636" s="9">
        <f t="shared" ca="1" si="447"/>
        <v>37.796350217777359</v>
      </c>
      <c r="U2636" s="9">
        <f t="shared" ca="1" si="448"/>
        <v>35.121023961009065</v>
      </c>
      <c r="V2636" s="43">
        <f t="shared" ca="1" si="449"/>
        <v>38.104582984539341</v>
      </c>
    </row>
    <row r="2637" spans="2:22" x14ac:dyDescent="0.25">
      <c r="B2637" s="9">
        <f t="shared" ca="1" si="452"/>
        <v>25.793734042498638</v>
      </c>
      <c r="C2637" s="9">
        <f t="shared" ca="1" si="453"/>
        <v>9.3759242970998429</v>
      </c>
      <c r="D2637" s="9">
        <f t="shared" ca="1" si="453"/>
        <v>6.4720764697179822</v>
      </c>
      <c r="E2637" s="9">
        <f t="shared" ca="1" si="453"/>
        <v>11.831094518400635</v>
      </c>
      <c r="F2637" s="9">
        <f t="shared" ca="1" si="453"/>
        <v>5.0684201353892053</v>
      </c>
      <c r="G2637" s="9">
        <f t="shared" ca="1" si="453"/>
        <v>5.6171031388674253</v>
      </c>
      <c r="H2637" s="9">
        <f t="shared" ca="1" si="453"/>
        <v>1.671917939926953</v>
      </c>
      <c r="I2637" s="9">
        <f t="shared" ca="1" si="453"/>
        <v>10.647737204467505</v>
      </c>
      <c r="J2637" s="9">
        <f t="shared" ca="1" si="453"/>
        <v>6.5170934629579547</v>
      </c>
      <c r="K2637" s="9">
        <f t="shared" ca="1" si="453"/>
        <v>5.9520700494252488</v>
      </c>
      <c r="L2637" s="9">
        <f t="shared" ca="1" si="453"/>
        <v>10.387358106358256</v>
      </c>
      <c r="M2637" s="9">
        <f t="shared" ca="1" si="453"/>
        <v>11.613345586557063</v>
      </c>
      <c r="N2637" s="9">
        <f t="shared" ca="1" si="453"/>
        <v>2.5969152656050594</v>
      </c>
      <c r="P2637" s="9">
        <f t="shared" ca="1" si="443"/>
        <v>25.793734042498638</v>
      </c>
      <c r="Q2637" s="9">
        <f t="shared" ca="1" si="444"/>
        <v>40.708385650421747</v>
      </c>
      <c r="R2637" s="9">
        <f t="shared" ca="1" si="445"/>
        <v>33.380687853877617</v>
      </c>
      <c r="S2637" s="9">
        <f t="shared" ca="1" si="446"/>
        <v>32.697440969900924</v>
      </c>
      <c r="T2637" s="9">
        <f t="shared" ca="1" si="447"/>
        <v>35.721190185016233</v>
      </c>
      <c r="U2637" s="9">
        <f t="shared" ca="1" si="448"/>
        <v>34.350262399609974</v>
      </c>
      <c r="V2637" s="43">
        <f t="shared" ca="1" si="449"/>
        <v>40.708385650421747</v>
      </c>
    </row>
    <row r="2638" spans="2:22" x14ac:dyDescent="0.25">
      <c r="B2638" s="9">
        <f t="shared" ca="1" si="452"/>
        <v>38.521001329363678</v>
      </c>
      <c r="C2638" s="9">
        <f t="shared" ca="1" si="453"/>
        <v>9.7082206448726751</v>
      </c>
      <c r="D2638" s="9">
        <f t="shared" ca="1" si="453"/>
        <v>9.7713933170999958</v>
      </c>
      <c r="E2638" s="9">
        <f t="shared" ca="1" si="453"/>
        <v>13.300994262053225</v>
      </c>
      <c r="F2638" s="9">
        <f t="shared" ca="1" si="453"/>
        <v>5.2186400320829485</v>
      </c>
      <c r="G2638" s="9">
        <f t="shared" ca="1" si="453"/>
        <v>6.0395888261190454</v>
      </c>
      <c r="H2638" s="9">
        <f t="shared" ca="1" si="453"/>
        <v>2.1042213523831546</v>
      </c>
      <c r="I2638" s="9">
        <f t="shared" ca="1" si="453"/>
        <v>9.1861413668835308</v>
      </c>
      <c r="J2638" s="9">
        <f t="shared" ca="1" si="453"/>
        <v>5.5460010538634705</v>
      </c>
      <c r="K2638" s="9">
        <f t="shared" ca="1" si="453"/>
        <v>5.9352507812054967</v>
      </c>
      <c r="L2638" s="9">
        <f t="shared" ca="1" si="453"/>
        <v>9.9590985801428893</v>
      </c>
      <c r="M2638" s="9">
        <f t="shared" ca="1" si="453"/>
        <v>12.133476019495706</v>
      </c>
      <c r="N2638" s="9">
        <f t="shared" ca="1" si="453"/>
        <v>4.0878017112129204</v>
      </c>
      <c r="P2638" s="9">
        <f t="shared" ca="1" si="443"/>
        <v>38.521001329363678</v>
      </c>
      <c r="Q2638" s="9">
        <f t="shared" ca="1" si="444"/>
        <v>42.60211625214518</v>
      </c>
      <c r="R2638" s="9">
        <f t="shared" ca="1" si="445"/>
        <v>34.909011749516928</v>
      </c>
      <c r="S2638" s="9">
        <f t="shared" ca="1" si="446"/>
        <v>37.8973545681635</v>
      </c>
      <c r="T2638" s="9">
        <f t="shared" ca="1" si="447"/>
        <v>39.04402380145838</v>
      </c>
      <c r="U2638" s="9">
        <f t="shared" ca="1" si="448"/>
        <v>37.130599529598278</v>
      </c>
      <c r="V2638" s="43">
        <f t="shared" ca="1" si="449"/>
        <v>42.60211625214518</v>
      </c>
    </row>
    <row r="2639" spans="2:22" x14ac:dyDescent="0.25">
      <c r="B2639" s="9">
        <f t="shared" ca="1" si="452"/>
        <v>38.380104883711851</v>
      </c>
      <c r="C2639" s="9">
        <f t="shared" ca="1" si="453"/>
        <v>13.361866905127457</v>
      </c>
      <c r="D2639" s="9">
        <f t="shared" ca="1" si="453"/>
        <v>7.5563908812128808</v>
      </c>
      <c r="E2639" s="9">
        <f t="shared" ca="1" si="453"/>
        <v>13.031773130415939</v>
      </c>
      <c r="F2639" s="9">
        <f t="shared" ca="1" si="453"/>
        <v>6.184210097768835</v>
      </c>
      <c r="G2639" s="9">
        <f t="shared" ca="1" si="453"/>
        <v>5.9082238526719539</v>
      </c>
      <c r="H2639" s="9">
        <f t="shared" ca="1" si="453"/>
        <v>2.43229142982499</v>
      </c>
      <c r="I2639" s="9">
        <f t="shared" ca="1" si="453"/>
        <v>14.202817398300542</v>
      </c>
      <c r="J2639" s="9">
        <f t="shared" ca="1" si="453"/>
        <v>7.4179213130121227</v>
      </c>
      <c r="K2639" s="9">
        <f t="shared" ca="1" si="453"/>
        <v>6.2158922589410475</v>
      </c>
      <c r="L2639" s="9">
        <f t="shared" ca="1" si="453"/>
        <v>10.578946223486669</v>
      </c>
      <c r="M2639" s="9">
        <f t="shared" ca="1" si="453"/>
        <v>11.468982862311577</v>
      </c>
      <c r="N2639" s="9">
        <f t="shared" ca="1" si="453"/>
        <v>3.4302185461433239</v>
      </c>
      <c r="P2639" s="9">
        <f t="shared" ca="1" si="443"/>
        <v>38.380104883711851</v>
      </c>
      <c r="Q2639" s="9">
        <f t="shared" ca="1" si="444"/>
        <v>47.820726118185505</v>
      </c>
      <c r="R2639" s="9">
        <f t="shared" ca="1" si="445"/>
        <v>39.771134031467327</v>
      </c>
      <c r="S2639" s="9">
        <f t="shared" ca="1" si="446"/>
        <v>36.121963192280866</v>
      </c>
      <c r="T2639" s="9">
        <f t="shared" ca="1" si="447"/>
        <v>41.676596901815365</v>
      </c>
      <c r="U2639" s="9">
        <f t="shared" ca="1" si="448"/>
        <v>39.136414994496953</v>
      </c>
      <c r="V2639" s="43">
        <f t="shared" ca="1" si="449"/>
        <v>47.820726118185505</v>
      </c>
    </row>
    <row r="2640" spans="2:22" x14ac:dyDescent="0.25">
      <c r="B2640" s="9">
        <f t="shared" ca="1" si="452"/>
        <v>28.50250148958899</v>
      </c>
      <c r="C2640" s="9">
        <f t="shared" ca="1" si="453"/>
        <v>11.09430377194521</v>
      </c>
      <c r="D2640" s="9">
        <f t="shared" ca="1" si="453"/>
        <v>9.1321429382583439</v>
      </c>
      <c r="E2640" s="9">
        <f t="shared" ca="1" si="453"/>
        <v>12.917390902918374</v>
      </c>
      <c r="F2640" s="9">
        <f t="shared" ca="1" si="453"/>
        <v>4.9512710683163474</v>
      </c>
      <c r="G2640" s="9">
        <f t="shared" ca="1" si="453"/>
        <v>8.2432152925402704</v>
      </c>
      <c r="H2640" s="9">
        <f t="shared" ca="1" si="453"/>
        <v>2.1072453136080656</v>
      </c>
      <c r="I2640" s="9">
        <f t="shared" ca="1" si="453"/>
        <v>17.779671593591505</v>
      </c>
      <c r="J2640" s="9">
        <f t="shared" ca="1" si="453"/>
        <v>4.898397843980641</v>
      </c>
      <c r="K2640" s="9">
        <f t="shared" ca="1" si="453"/>
        <v>6.3987690623743845</v>
      </c>
      <c r="L2640" s="9">
        <f t="shared" ca="1" si="453"/>
        <v>10.60113053916761</v>
      </c>
      <c r="M2640" s="9">
        <f t="shared" ca="1" si="453"/>
        <v>12.403822284828022</v>
      </c>
      <c r="N2640" s="9">
        <f t="shared" ca="1" si="453"/>
        <v>4.1422970672060329</v>
      </c>
      <c r="P2640" s="9">
        <f t="shared" ca="1" si="443"/>
        <v>28.50250148958899</v>
      </c>
      <c r="Q2640" s="9">
        <f t="shared" ca="1" si="444"/>
        <v>43.653520125217867</v>
      </c>
      <c r="R2640" s="9">
        <f t="shared" ca="1" si="445"/>
        <v>37.187771509009579</v>
      </c>
      <c r="S2640" s="9">
        <f t="shared" ca="1" si="446"/>
        <v>40.6248002131547</v>
      </c>
      <c r="T2640" s="9">
        <f t="shared" ca="1" si="447"/>
        <v>49.898457430763756</v>
      </c>
      <c r="U2640" s="9">
        <f t="shared" ca="1" si="448"/>
        <v>47.558852109218144</v>
      </c>
      <c r="V2640" s="43">
        <f t="shared" ca="1" si="449"/>
        <v>49.898457430763756</v>
      </c>
    </row>
    <row r="2641" spans="2:22" x14ac:dyDescent="0.25">
      <c r="B2641" s="9">
        <f t="shared" ca="1" si="452"/>
        <v>31.872452362676199</v>
      </c>
      <c r="C2641" s="9">
        <f t="shared" ca="1" si="453"/>
        <v>12.054439884851902</v>
      </c>
      <c r="D2641" s="9">
        <f t="shared" ca="1" si="453"/>
        <v>7.6130667198839177</v>
      </c>
      <c r="E2641" s="9">
        <f t="shared" ca="1" si="453"/>
        <v>11.73779326017328</v>
      </c>
      <c r="F2641" s="9">
        <f t="shared" ca="1" si="453"/>
        <v>4.4973385479954464</v>
      </c>
      <c r="G2641" s="9">
        <f t="shared" ca="1" si="453"/>
        <v>6.8892105264934589</v>
      </c>
      <c r="H2641" s="9">
        <f t="shared" ca="1" si="453"/>
        <v>1.593234799473372</v>
      </c>
      <c r="I2641" s="9">
        <f t="shared" ca="1" si="453"/>
        <v>15.60289249245376</v>
      </c>
      <c r="J2641" s="9">
        <f t="shared" ca="1" si="453"/>
        <v>6.0844091580887554</v>
      </c>
      <c r="K2641" s="9">
        <f t="shared" ca="1" si="453"/>
        <v>6.536782016949485</v>
      </c>
      <c r="L2641" s="9">
        <f t="shared" ca="1" si="453"/>
        <v>10.429833888519111</v>
      </c>
      <c r="M2641" s="9">
        <f t="shared" ca="1" si="453"/>
        <v>13.02920446866024</v>
      </c>
      <c r="N2641" s="9">
        <f t="shared" ca="1" si="453"/>
        <v>2.8752312087867664</v>
      </c>
      <c r="P2641" s="9">
        <f t="shared" ca="1" si="443"/>
        <v>31.872452362676199</v>
      </c>
      <c r="Q2641" s="9">
        <f t="shared" ca="1" si="444"/>
        <v>43.181707400419818</v>
      </c>
      <c r="R2641" s="9">
        <f t="shared" ca="1" si="445"/>
        <v>36.393625547102708</v>
      </c>
      <c r="S2641" s="9">
        <f t="shared" ca="1" si="446"/>
        <v>35.937359160106112</v>
      </c>
      <c r="T2641" s="9">
        <f t="shared" ca="1" si="447"/>
        <v>43.410234836137015</v>
      </c>
      <c r="U2641" s="9">
        <f t="shared" ca="1" si="448"/>
        <v>43.134374207491376</v>
      </c>
      <c r="V2641" s="43">
        <f t="shared" ca="1" si="449"/>
        <v>43.410234836137015</v>
      </c>
    </row>
    <row r="2642" spans="2:22" x14ac:dyDescent="0.25">
      <c r="B2642" s="9">
        <f t="shared" ca="1" si="452"/>
        <v>29.094449742827472</v>
      </c>
      <c r="C2642" s="9">
        <f t="shared" ca="1" si="453"/>
        <v>13.842784352657953</v>
      </c>
      <c r="D2642" s="9">
        <f t="shared" ca="1" si="453"/>
        <v>6.2348325090492418</v>
      </c>
      <c r="E2642" s="9">
        <f t="shared" ca="1" si="453"/>
        <v>12.380510213258866</v>
      </c>
      <c r="F2642" s="9">
        <f t="shared" ca="1" si="453"/>
        <v>5.7806080415426564</v>
      </c>
      <c r="G2642" s="9">
        <f t="shared" ca="1" si="453"/>
        <v>5.7643122299718419</v>
      </c>
      <c r="H2642" s="9">
        <f t="shared" ca="1" si="453"/>
        <v>1.8841633123842567</v>
      </c>
      <c r="I2642" s="9">
        <f t="shared" ca="1" si="453"/>
        <v>10.425722870228403</v>
      </c>
      <c r="J2642" s="9">
        <f t="shared" ca="1" si="453"/>
        <v>5.5556740754622442</v>
      </c>
      <c r="K2642" s="9">
        <f t="shared" ca="1" si="453"/>
        <v>5.9537809116852447</v>
      </c>
      <c r="L2642" s="9">
        <f t="shared" ca="1" si="453"/>
        <v>10.918703465229022</v>
      </c>
      <c r="M2642" s="9">
        <f t="shared" ca="1" si="453"/>
        <v>11.398445622697317</v>
      </c>
      <c r="N2642" s="9">
        <f t="shared" ca="1" si="453"/>
        <v>3.4918460271048732</v>
      </c>
      <c r="P2642" s="9">
        <f t="shared" ca="1" si="443"/>
        <v>29.094449742827472</v>
      </c>
      <c r="Q2642" s="9">
        <f t="shared" ca="1" si="444"/>
        <v>46.189518133712951</v>
      </c>
      <c r="R2642" s="9">
        <f t="shared" ca="1" si="445"/>
        <v>39.987722798219743</v>
      </c>
      <c r="S2642" s="9">
        <f t="shared" ca="1" si="446"/>
        <v>34.247638455424479</v>
      </c>
      <c r="T2642" s="9">
        <f t="shared" ca="1" si="447"/>
        <v>36.835417101583381</v>
      </c>
      <c r="U2642" s="9">
        <f t="shared" ca="1" si="448"/>
        <v>33.823313231946806</v>
      </c>
      <c r="V2642" s="43">
        <f t="shared" ca="1" si="449"/>
        <v>46.189518133712951</v>
      </c>
    </row>
    <row r="2643" spans="2:22" x14ac:dyDescent="0.25">
      <c r="B2643" s="9">
        <f t="shared" ca="1" si="452"/>
        <v>39.363344495490793</v>
      </c>
      <c r="C2643" s="9">
        <f t="shared" ca="1" si="453"/>
        <v>9.2957947008001653</v>
      </c>
      <c r="D2643" s="9">
        <f t="shared" ca="1" si="453"/>
        <v>6.2174037449559441</v>
      </c>
      <c r="E2643" s="9">
        <f t="shared" ca="1" si="453"/>
        <v>9.2913643350693995</v>
      </c>
      <c r="F2643" s="9">
        <f t="shared" ca="1" si="453"/>
        <v>5.8087952978892119</v>
      </c>
      <c r="G2643" s="9">
        <f t="shared" ca="1" si="453"/>
        <v>5.4321530333312964</v>
      </c>
      <c r="H2643" s="9">
        <f t="shared" ca="1" si="453"/>
        <v>2.4067971185063168</v>
      </c>
      <c r="I2643" s="9">
        <f t="shared" ca="1" si="453"/>
        <v>11.123325295076569</v>
      </c>
      <c r="J2643" s="9">
        <f t="shared" ca="1" si="453"/>
        <v>5.3842380718645977</v>
      </c>
      <c r="K2643" s="9">
        <f t="shared" ca="1" si="453"/>
        <v>6.5470193273849517</v>
      </c>
      <c r="L2643" s="9">
        <f t="shared" ca="1" si="453"/>
        <v>8.9426694253169874</v>
      </c>
      <c r="M2643" s="9">
        <f t="shared" ca="1" si="453"/>
        <v>11.708388285754934</v>
      </c>
      <c r="N2643" s="9">
        <f t="shared" ca="1" si="453"/>
        <v>2.747209946292716</v>
      </c>
      <c r="P2643" s="9">
        <f t="shared" ca="1" si="443"/>
        <v>39.363344495490793</v>
      </c>
      <c r="Q2643" s="9">
        <f t="shared" ca="1" si="444"/>
        <v>35.661276479343861</v>
      </c>
      <c r="R2643" s="9">
        <f t="shared" ca="1" si="445"/>
        <v>33.341488697684028</v>
      </c>
      <c r="S2643" s="9">
        <f t="shared" ca="1" si="446"/>
        <v>32.293252595788211</v>
      </c>
      <c r="T2643" s="9">
        <f t="shared" ca="1" si="447"/>
        <v>34.462761444973509</v>
      </c>
      <c r="U2643" s="9">
        <f t="shared" ca="1" si="448"/>
        <v>34.481270359118746</v>
      </c>
      <c r="V2643" s="43">
        <f t="shared" ca="1" si="449"/>
        <v>39.363344495490793</v>
      </c>
    </row>
    <row r="2644" spans="2:22" x14ac:dyDescent="0.25">
      <c r="B2644" s="9">
        <f t="shared" ca="1" si="452"/>
        <v>27.027224463475683</v>
      </c>
      <c r="C2644" s="9">
        <f t="shared" ca="1" si="453"/>
        <v>10.637437051096367</v>
      </c>
      <c r="D2644" s="9">
        <f t="shared" ca="1" si="453"/>
        <v>6.8871365878822575</v>
      </c>
      <c r="E2644" s="9">
        <f t="shared" ca="1" si="453"/>
        <v>12.697953798000503</v>
      </c>
      <c r="F2644" s="9">
        <f t="shared" ca="1" si="453"/>
        <v>4.5649680561778876</v>
      </c>
      <c r="G2644" s="9">
        <f t="shared" ca="1" si="453"/>
        <v>9.4375515281362805</v>
      </c>
      <c r="H2644" s="9">
        <f t="shared" ca="1" si="453"/>
        <v>1.7177165729491524</v>
      </c>
      <c r="I2644" s="9">
        <f t="shared" ca="1" si="453"/>
        <v>12.596289178698584</v>
      </c>
      <c r="J2644" s="9">
        <f t="shared" ca="1" si="453"/>
        <v>5.6711439615150683</v>
      </c>
      <c r="K2644" s="9">
        <f t="shared" ca="1" si="453"/>
        <v>6.2633593568003132</v>
      </c>
      <c r="L2644" s="9">
        <f t="shared" ca="1" si="453"/>
        <v>10.228756149347912</v>
      </c>
      <c r="M2644" s="9">
        <f t="shared" ca="1" si="453"/>
        <v>13.783490959500051</v>
      </c>
      <c r="N2644" s="9">
        <f t="shared" ca="1" si="453"/>
        <v>4.2462305370022779</v>
      </c>
      <c r="P2644" s="9">
        <f t="shared" ca="1" si="443"/>
        <v>27.027224463475683</v>
      </c>
      <c r="Q2644" s="9">
        <f t="shared" ca="1" si="444"/>
        <v>43.481521496962124</v>
      </c>
      <c r="R2644" s="9">
        <f t="shared" ca="1" si="445"/>
        <v>35.940751150424759</v>
      </c>
      <c r="S2644" s="9">
        <f t="shared" ca="1" si="446"/>
        <v>38.780750732118193</v>
      </c>
      <c r="T2644" s="9">
        <f t="shared" ca="1" si="447"/>
        <v>43.395963981067311</v>
      </c>
      <c r="U2644" s="9">
        <f t="shared" ca="1" si="448"/>
        <v>42.704468254217176</v>
      </c>
      <c r="V2644" s="43">
        <f t="shared" ca="1" si="449"/>
        <v>43.481521496962124</v>
      </c>
    </row>
    <row r="2645" spans="2:22" x14ac:dyDescent="0.25">
      <c r="B2645" s="9">
        <f t="shared" ca="1" si="452"/>
        <v>29.837809057503762</v>
      </c>
      <c r="C2645" s="9">
        <f t="shared" ca="1" si="453"/>
        <v>11.442558651195224</v>
      </c>
      <c r="D2645" s="9">
        <f t="shared" ca="1" si="453"/>
        <v>10.538524194865518</v>
      </c>
      <c r="E2645" s="9">
        <f t="shared" ca="1" si="453"/>
        <v>11.529296430734659</v>
      </c>
      <c r="F2645" s="9">
        <f t="shared" ca="1" si="453"/>
        <v>4.6902514596562428</v>
      </c>
      <c r="G2645" s="9">
        <f t="shared" ca="1" si="453"/>
        <v>9.1150293879194741</v>
      </c>
      <c r="H2645" s="9">
        <f t="shared" ca="1" si="453"/>
        <v>3.44930017912686</v>
      </c>
      <c r="I2645" s="9">
        <f t="shared" ca="1" si="453"/>
        <v>10.787759288177838</v>
      </c>
      <c r="J2645" s="9">
        <f t="shared" ca="1" si="453"/>
        <v>4.7619467622016991</v>
      </c>
      <c r="K2645" s="9">
        <f t="shared" ca="1" si="453"/>
        <v>7.0611505199627089</v>
      </c>
      <c r="L2645" s="9">
        <f t="shared" ca="1" si="453"/>
        <v>9.6280821183478107</v>
      </c>
      <c r="M2645" s="9">
        <f t="shared" ca="1" si="453"/>
        <v>12.223183333088137</v>
      </c>
      <c r="N2645" s="9">
        <f t="shared" ca="1" si="453"/>
        <v>4.9113909616884799</v>
      </c>
      <c r="P2645" s="9">
        <f t="shared" ca="1" si="443"/>
        <v>29.837809057503762</v>
      </c>
      <c r="Q2645" s="9">
        <f t="shared" ca="1" si="444"/>
        <v>42.273274924167872</v>
      </c>
      <c r="R2645" s="9">
        <f t="shared" ca="1" si="445"/>
        <v>37.73343371085047</v>
      </c>
      <c r="S2645" s="9">
        <f t="shared" ca="1" si="446"/>
        <v>44.703477361910856</v>
      </c>
      <c r="T2645" s="9">
        <f t="shared" ca="1" si="447"/>
        <v>44.980785950999127</v>
      </c>
      <c r="U2645" s="9">
        <f t="shared" ca="1" si="448"/>
        <v>42.66449620405097</v>
      </c>
      <c r="V2645" s="43">
        <f t="shared" ca="1" si="449"/>
        <v>44.980785950999127</v>
      </c>
    </row>
    <row r="2646" spans="2:22" x14ac:dyDescent="0.25">
      <c r="B2646" s="9">
        <f t="shared" ca="1" si="452"/>
        <v>31.59864236195672</v>
      </c>
      <c r="C2646" s="9">
        <f t="shared" ca="1" si="453"/>
        <v>8.668527952966766</v>
      </c>
      <c r="D2646" s="9">
        <f t="shared" ca="1" si="453"/>
        <v>5.6390508245909023</v>
      </c>
      <c r="E2646" s="9">
        <f t="shared" ca="1" si="453"/>
        <v>12.448913715202295</v>
      </c>
      <c r="F2646" s="9">
        <f t="shared" ca="1" si="453"/>
        <v>6.1839595858375951</v>
      </c>
      <c r="G2646" s="9">
        <f t="shared" ca="1" si="453"/>
        <v>5.1782145712498657</v>
      </c>
      <c r="H2646" s="9">
        <f t="shared" ca="1" si="453"/>
        <v>3.5892203345198803</v>
      </c>
      <c r="I2646" s="9">
        <f t="shared" ca="1" si="453"/>
        <v>11.86698391856434</v>
      </c>
      <c r="J2646" s="9">
        <f t="shared" ca="1" si="453"/>
        <v>5.2941505804209683</v>
      </c>
      <c r="K2646" s="9">
        <f t="shared" ca="1" si="453"/>
        <v>5.949428881241273</v>
      </c>
      <c r="L2646" s="9">
        <f t="shared" ca="1" si="453"/>
        <v>10.115411194422423</v>
      </c>
      <c r="M2646" s="9">
        <f t="shared" ca="1" si="453"/>
        <v>13.477285516124784</v>
      </c>
      <c r="N2646" s="9">
        <f t="shared" ca="1" si="453"/>
        <v>4.0108665314628169</v>
      </c>
      <c r="P2646" s="9">
        <f t="shared" ca="1" si="443"/>
        <v>31.59864236195672</v>
      </c>
      <c r="Q2646" s="9">
        <f t="shared" ca="1" si="444"/>
        <v>40.537869974475271</v>
      </c>
      <c r="R2646" s="9">
        <f t="shared" ca="1" si="445"/>
        <v>34.928194145930874</v>
      </c>
      <c r="S2646" s="9">
        <f t="shared" ca="1" si="446"/>
        <v>34.482192337487156</v>
      </c>
      <c r="T2646" s="9">
        <f t="shared" ca="1" si="447"/>
        <v>36.810527040290346</v>
      </c>
      <c r="U2646" s="9">
        <f t="shared" ca="1" si="448"/>
        <v>36.161534830529888</v>
      </c>
      <c r="V2646" s="43">
        <f t="shared" ca="1" si="449"/>
        <v>40.537869974475271</v>
      </c>
    </row>
    <row r="2647" spans="2:22" x14ac:dyDescent="0.25">
      <c r="B2647" s="9">
        <f t="shared" ca="1" si="452"/>
        <v>32.656269181715302</v>
      </c>
      <c r="C2647" s="9">
        <f t="shared" ca="1" si="453"/>
        <v>10.063218339972835</v>
      </c>
      <c r="D2647" s="9">
        <f t="shared" ca="1" si="453"/>
        <v>7.424346329662475</v>
      </c>
      <c r="E2647" s="9">
        <f t="shared" ca="1" si="453"/>
        <v>10.681920960173468</v>
      </c>
      <c r="F2647" s="9">
        <f t="shared" ca="1" si="453"/>
        <v>5.0431051827678024</v>
      </c>
      <c r="G2647" s="9">
        <f t="shared" ca="1" si="453"/>
        <v>5.9718983343517813</v>
      </c>
      <c r="H2647" s="9">
        <f t="shared" ca="1" si="453"/>
        <v>1.9148791625300561</v>
      </c>
      <c r="I2647" s="9">
        <f t="shared" ca="1" si="453"/>
        <v>15.939046395173019</v>
      </c>
      <c r="J2647" s="9">
        <f t="shared" ca="1" si="453"/>
        <v>6.3905055593232483</v>
      </c>
      <c r="K2647" s="9">
        <f t="shared" ca="1" si="453"/>
        <v>7.1525521654304693</v>
      </c>
      <c r="L2647" s="9">
        <f t="shared" ca="1" si="453"/>
        <v>9.871784406237909</v>
      </c>
      <c r="M2647" s="9">
        <f t="shared" ca="1" si="453"/>
        <v>13.983268800305623</v>
      </c>
      <c r="N2647" s="9">
        <f t="shared" ca="1" si="453"/>
        <v>3.2552134351892787</v>
      </c>
      <c r="P2647" s="9">
        <f t="shared" ca="1" si="443"/>
        <v>32.656269181715302</v>
      </c>
      <c r="Q2647" s="9">
        <f t="shared" ca="1" si="444"/>
        <v>40.262642700896734</v>
      </c>
      <c r="R2647" s="9">
        <f t="shared" ca="1" si="445"/>
        <v>35.385873529598292</v>
      </c>
      <c r="S2647" s="9">
        <f t="shared" ca="1" si="446"/>
        <v>35.590673833401965</v>
      </c>
      <c r="T2647" s="9">
        <f t="shared" ca="1" si="447"/>
        <v>42.46228890061446</v>
      </c>
      <c r="U2647" s="9">
        <f t="shared" ca="1" si="448"/>
        <v>43.3185598594929</v>
      </c>
      <c r="V2647" s="43">
        <f t="shared" ca="1" si="449"/>
        <v>43.3185598594929</v>
      </c>
    </row>
    <row r="2648" spans="2:22" x14ac:dyDescent="0.25">
      <c r="B2648" s="9">
        <f t="shared" ca="1" si="452"/>
        <v>32.363088616138299</v>
      </c>
      <c r="C2648" s="9">
        <f t="shared" ca="1" si="453"/>
        <v>11.957237084867472</v>
      </c>
      <c r="D2648" s="9">
        <f t="shared" ca="1" si="453"/>
        <v>6.3872084028009057</v>
      </c>
      <c r="E2648" s="9">
        <f t="shared" ca="1" si="453"/>
        <v>13.505736807413941</v>
      </c>
      <c r="F2648" s="9">
        <f t="shared" ca="1" si="453"/>
        <v>4.2622799931837481</v>
      </c>
      <c r="G2648" s="9">
        <f t="shared" ca="1" si="453"/>
        <v>5.5851570162612934</v>
      </c>
      <c r="H2648" s="9">
        <f t="shared" ca="1" si="453"/>
        <v>2.1375570357290177</v>
      </c>
      <c r="I2648" s="9">
        <f t="shared" ca="1" si="453"/>
        <v>13.006109144373317</v>
      </c>
      <c r="J2648" s="9">
        <f t="shared" ca="1" si="453"/>
        <v>6.5235180519569242</v>
      </c>
      <c r="K2648" s="9">
        <f t="shared" ca="1" si="453"/>
        <v>7.2590254277752644</v>
      </c>
      <c r="L2648" s="9">
        <f t="shared" ca="1" si="453"/>
        <v>10.836970398902285</v>
      </c>
      <c r="M2648" s="9">
        <f t="shared" ca="1" si="453"/>
        <v>12.647895275712916</v>
      </c>
      <c r="N2648" s="9">
        <f t="shared" ca="1" si="453"/>
        <v>2.0886953766156884</v>
      </c>
      <c r="P2648" s="9">
        <f t="shared" ref="P2648:P2711" ca="1" si="454">B2648</f>
        <v>32.363088616138299</v>
      </c>
      <c r="Q2648" s="9">
        <f t="shared" ref="Q2648:Q2711" ca="1" si="455">C2648+E2648+J2648+L2648+N2648</f>
        <v>44.912157719756308</v>
      </c>
      <c r="R2648" s="9">
        <f t="shared" ref="R2648:R2711" ca="1" si="456">C2648+F2648+K2648+L2648+N2648</f>
        <v>36.404208281344452</v>
      </c>
      <c r="S2648" s="9">
        <f t="shared" ref="S2648:S2711" ca="1" si="457">D2648+G2648+H2648+K2648+L2648+N2648</f>
        <v>34.294613658084458</v>
      </c>
      <c r="T2648" s="9">
        <f t="shared" ref="T2648:T2711" ca="1" si="458">D2648+G2648+I2648+L2648+N2648</f>
        <v>37.904140338953496</v>
      </c>
      <c r="U2648" s="9">
        <f t="shared" ref="U2648:U2711" ca="1" si="459">D2648+G2648+I2648+M2648</f>
        <v>37.626369839148438</v>
      </c>
      <c r="V2648" s="43">
        <f t="shared" ref="V2648:V2711" ca="1" si="460">MAX(P2648:U2648)</f>
        <v>44.912157719756308</v>
      </c>
    </row>
    <row r="2649" spans="2:22" x14ac:dyDescent="0.25">
      <c r="B2649" s="9">
        <f t="shared" ca="1" si="452"/>
        <v>41.010607721273061</v>
      </c>
      <c r="C2649" s="9">
        <f t="shared" ca="1" si="453"/>
        <v>11.246318847328652</v>
      </c>
      <c r="D2649" s="9">
        <f t="shared" ca="1" si="453"/>
        <v>5.575019938499274</v>
      </c>
      <c r="E2649" s="9">
        <f t="shared" ca="1" si="453"/>
        <v>13.715305977489534</v>
      </c>
      <c r="F2649" s="9">
        <f t="shared" ca="1" si="453"/>
        <v>4.3334042686275147</v>
      </c>
      <c r="G2649" s="9">
        <f t="shared" ca="1" si="453"/>
        <v>5.2234477148540233</v>
      </c>
      <c r="H2649" s="9">
        <f t="shared" ca="1" si="453"/>
        <v>1.8807167601814256</v>
      </c>
      <c r="I2649" s="9">
        <f t="shared" ca="1" si="453"/>
        <v>15.983113014464516</v>
      </c>
      <c r="J2649" s="9">
        <f t="shared" ca="1" si="453"/>
        <v>4.6208739336761466</v>
      </c>
      <c r="K2649" s="9">
        <f t="shared" ca="1" si="453"/>
        <v>6.5561992502304935</v>
      </c>
      <c r="L2649" s="9">
        <f t="shared" ca="1" si="453"/>
        <v>9.2162343872256791</v>
      </c>
      <c r="M2649" s="9">
        <f t="shared" ca="1" si="453"/>
        <v>12.243832813383262</v>
      </c>
      <c r="N2649" s="9">
        <f t="shared" ref="C2649:N2671" ca="1" si="461">_xlfn.BETA.INV(RAND(),N$20,N$21,N$15,N$17)</f>
        <v>4.3129904218913948</v>
      </c>
      <c r="P2649" s="9">
        <f t="shared" ca="1" si="454"/>
        <v>41.010607721273061</v>
      </c>
      <c r="Q2649" s="9">
        <f t="shared" ca="1" si="455"/>
        <v>43.111723567611406</v>
      </c>
      <c r="R2649" s="9">
        <f t="shared" ca="1" si="456"/>
        <v>35.665147175303737</v>
      </c>
      <c r="S2649" s="9">
        <f t="shared" ca="1" si="457"/>
        <v>32.764608472882287</v>
      </c>
      <c r="T2649" s="9">
        <f t="shared" ca="1" si="458"/>
        <v>40.310805476934881</v>
      </c>
      <c r="U2649" s="9">
        <f t="shared" ca="1" si="459"/>
        <v>39.025413481201078</v>
      </c>
      <c r="V2649" s="43">
        <f t="shared" ca="1" si="460"/>
        <v>43.111723567611406</v>
      </c>
    </row>
    <row r="2650" spans="2:22" x14ac:dyDescent="0.25">
      <c r="B2650" s="9">
        <f t="shared" ca="1" si="452"/>
        <v>32.733458416983282</v>
      </c>
      <c r="C2650" s="9">
        <f t="shared" ca="1" si="461"/>
        <v>11.538402791652748</v>
      </c>
      <c r="D2650" s="9">
        <f t="shared" ca="1" si="461"/>
        <v>9.2049199783935371</v>
      </c>
      <c r="E2650" s="9">
        <f t="shared" ca="1" si="461"/>
        <v>12.087621696829666</v>
      </c>
      <c r="F2650" s="9">
        <f t="shared" ca="1" si="461"/>
        <v>4.8241119924018649</v>
      </c>
      <c r="G2650" s="9">
        <f t="shared" ca="1" si="461"/>
        <v>10.885725357684215</v>
      </c>
      <c r="H2650" s="9">
        <f t="shared" ca="1" si="461"/>
        <v>2.6165178251890717</v>
      </c>
      <c r="I2650" s="9">
        <f t="shared" ca="1" si="461"/>
        <v>12.375285972560578</v>
      </c>
      <c r="J2650" s="9">
        <f t="shared" ca="1" si="461"/>
        <v>6.9753270656577229</v>
      </c>
      <c r="K2650" s="9">
        <f t="shared" ca="1" si="461"/>
        <v>6.8849970937978355</v>
      </c>
      <c r="L2650" s="9">
        <f t="shared" ca="1" si="461"/>
        <v>10.50293267976342</v>
      </c>
      <c r="M2650" s="9">
        <f t="shared" ca="1" si="461"/>
        <v>12.741976547384962</v>
      </c>
      <c r="N2650" s="9">
        <f t="shared" ca="1" si="461"/>
        <v>2.8700817464969339</v>
      </c>
      <c r="P2650" s="9">
        <f t="shared" ca="1" si="454"/>
        <v>32.733458416983282</v>
      </c>
      <c r="Q2650" s="9">
        <f t="shared" ca="1" si="455"/>
        <v>43.974365980400492</v>
      </c>
      <c r="R2650" s="9">
        <f t="shared" ca="1" si="456"/>
        <v>36.620526304112808</v>
      </c>
      <c r="S2650" s="9">
        <f t="shared" ca="1" si="457"/>
        <v>42.965174681325017</v>
      </c>
      <c r="T2650" s="9">
        <f t="shared" ca="1" si="458"/>
        <v>45.838945734898687</v>
      </c>
      <c r="U2650" s="9">
        <f t="shared" ca="1" si="459"/>
        <v>45.207907856023297</v>
      </c>
      <c r="V2650" s="43">
        <f t="shared" ca="1" si="460"/>
        <v>45.838945734898687</v>
      </c>
    </row>
    <row r="2651" spans="2:22" x14ac:dyDescent="0.25">
      <c r="B2651" s="9">
        <f t="shared" ca="1" si="452"/>
        <v>29.390274241668912</v>
      </c>
      <c r="C2651" s="9">
        <f t="shared" ca="1" si="461"/>
        <v>11.487159272307906</v>
      </c>
      <c r="D2651" s="9">
        <f t="shared" ca="1" si="461"/>
        <v>6.0268331172562029</v>
      </c>
      <c r="E2651" s="9">
        <f t="shared" ca="1" si="461"/>
        <v>11.261680299151372</v>
      </c>
      <c r="F2651" s="9">
        <f t="shared" ca="1" si="461"/>
        <v>4.7044918620980098</v>
      </c>
      <c r="G2651" s="9">
        <f t="shared" ca="1" si="461"/>
        <v>5.644021258230957</v>
      </c>
      <c r="H2651" s="9">
        <f t="shared" ca="1" si="461"/>
        <v>2.3539061826943652</v>
      </c>
      <c r="I2651" s="9">
        <f t="shared" ca="1" si="461"/>
        <v>11.794076305537963</v>
      </c>
      <c r="J2651" s="9">
        <f t="shared" ca="1" si="461"/>
        <v>6.7277783810779219</v>
      </c>
      <c r="K2651" s="9">
        <f t="shared" ca="1" si="461"/>
        <v>6.6044257255540177</v>
      </c>
      <c r="L2651" s="9">
        <f t="shared" ca="1" si="461"/>
        <v>11.123275595697141</v>
      </c>
      <c r="M2651" s="9">
        <f t="shared" ca="1" si="461"/>
        <v>14.124803121001564</v>
      </c>
      <c r="N2651" s="9">
        <f t="shared" ca="1" si="461"/>
        <v>2.5567390435601407</v>
      </c>
      <c r="P2651" s="9">
        <f t="shared" ca="1" si="454"/>
        <v>29.390274241668912</v>
      </c>
      <c r="Q2651" s="9">
        <f t="shared" ca="1" si="455"/>
        <v>43.156632591794484</v>
      </c>
      <c r="R2651" s="9">
        <f t="shared" ca="1" si="456"/>
        <v>36.476091499217219</v>
      </c>
      <c r="S2651" s="9">
        <f t="shared" ca="1" si="457"/>
        <v>34.309200922992822</v>
      </c>
      <c r="T2651" s="9">
        <f t="shared" ca="1" si="458"/>
        <v>37.144945320282403</v>
      </c>
      <c r="U2651" s="9">
        <f t="shared" ca="1" si="459"/>
        <v>37.589733802026686</v>
      </c>
      <c r="V2651" s="43">
        <f t="shared" ca="1" si="460"/>
        <v>43.156632591794484</v>
      </c>
    </row>
    <row r="2652" spans="2:22" x14ac:dyDescent="0.25">
      <c r="B2652" s="9">
        <f t="shared" ca="1" si="452"/>
        <v>30.377111995723691</v>
      </c>
      <c r="C2652" s="9">
        <f t="shared" ca="1" si="461"/>
        <v>11.986113160192119</v>
      </c>
      <c r="D2652" s="9">
        <f t="shared" ca="1" si="461"/>
        <v>10.014762727577541</v>
      </c>
      <c r="E2652" s="9">
        <f t="shared" ca="1" si="461"/>
        <v>10.378053354684443</v>
      </c>
      <c r="F2652" s="9">
        <f t="shared" ca="1" si="461"/>
        <v>6.0250921869226222</v>
      </c>
      <c r="G2652" s="9">
        <f t="shared" ca="1" si="461"/>
        <v>6.2688382001563072</v>
      </c>
      <c r="H2652" s="9">
        <f t="shared" ca="1" si="461"/>
        <v>1.8990316892695986</v>
      </c>
      <c r="I2652" s="9">
        <f t="shared" ca="1" si="461"/>
        <v>13.223614320003344</v>
      </c>
      <c r="J2652" s="9">
        <f t="shared" ca="1" si="461"/>
        <v>5.4079824043606379</v>
      </c>
      <c r="K2652" s="9">
        <f t="shared" ca="1" si="461"/>
        <v>6.3740742929474195</v>
      </c>
      <c r="L2652" s="9">
        <f t="shared" ca="1" si="461"/>
        <v>9.933099537753046</v>
      </c>
      <c r="M2652" s="9">
        <f t="shared" ca="1" si="461"/>
        <v>12.59922970345864</v>
      </c>
      <c r="N2652" s="9">
        <f t="shared" ca="1" si="461"/>
        <v>2.2653574497539957</v>
      </c>
      <c r="P2652" s="9">
        <f t="shared" ca="1" si="454"/>
        <v>30.377111995723691</v>
      </c>
      <c r="Q2652" s="9">
        <f t="shared" ca="1" si="455"/>
        <v>39.97060590674424</v>
      </c>
      <c r="R2652" s="9">
        <f t="shared" ca="1" si="456"/>
        <v>36.583736627569195</v>
      </c>
      <c r="S2652" s="9">
        <f t="shared" ca="1" si="457"/>
        <v>36.755163897457905</v>
      </c>
      <c r="T2652" s="9">
        <f t="shared" ca="1" si="458"/>
        <v>41.705672235244236</v>
      </c>
      <c r="U2652" s="9">
        <f t="shared" ca="1" si="459"/>
        <v>42.106444951195833</v>
      </c>
      <c r="V2652" s="43">
        <f t="shared" ca="1" si="460"/>
        <v>42.106444951195833</v>
      </c>
    </row>
    <row r="2653" spans="2:22" x14ac:dyDescent="0.25">
      <c r="B2653" s="9">
        <f t="shared" ca="1" si="452"/>
        <v>28.613311246354396</v>
      </c>
      <c r="C2653" s="9">
        <f t="shared" ca="1" si="461"/>
        <v>10.932218682472179</v>
      </c>
      <c r="D2653" s="9">
        <f t="shared" ca="1" si="461"/>
        <v>5.4906857300721947</v>
      </c>
      <c r="E2653" s="9">
        <f t="shared" ca="1" si="461"/>
        <v>13.598122832508015</v>
      </c>
      <c r="F2653" s="9">
        <f t="shared" ca="1" si="461"/>
        <v>6.3896619984014205</v>
      </c>
      <c r="G2653" s="9">
        <f t="shared" ca="1" si="461"/>
        <v>10.433799834952676</v>
      </c>
      <c r="H2653" s="9">
        <f t="shared" ca="1" si="461"/>
        <v>2.8815308417540253</v>
      </c>
      <c r="I2653" s="9">
        <f t="shared" ca="1" si="461"/>
        <v>11.635725548557742</v>
      </c>
      <c r="J2653" s="9">
        <f t="shared" ca="1" si="461"/>
        <v>6.5822197647495404</v>
      </c>
      <c r="K2653" s="9">
        <f t="shared" ca="1" si="461"/>
        <v>6.0953540750454271</v>
      </c>
      <c r="L2653" s="9">
        <f t="shared" ca="1" si="461"/>
        <v>10.999282245289267</v>
      </c>
      <c r="M2653" s="9">
        <f t="shared" ca="1" si="461"/>
        <v>13.475574773970962</v>
      </c>
      <c r="N2653" s="9">
        <f t="shared" ca="1" si="461"/>
        <v>3.2075041616748394</v>
      </c>
      <c r="P2653" s="9">
        <f t="shared" ca="1" si="454"/>
        <v>28.613311246354396</v>
      </c>
      <c r="Q2653" s="9">
        <f t="shared" ca="1" si="455"/>
        <v>45.319347686693838</v>
      </c>
      <c r="R2653" s="9">
        <f t="shared" ca="1" si="456"/>
        <v>37.624021162883132</v>
      </c>
      <c r="S2653" s="9">
        <f t="shared" ca="1" si="457"/>
        <v>39.108156888788429</v>
      </c>
      <c r="T2653" s="9">
        <f t="shared" ca="1" si="458"/>
        <v>41.766997520546717</v>
      </c>
      <c r="U2653" s="9">
        <f t="shared" ca="1" si="459"/>
        <v>41.035785887553573</v>
      </c>
      <c r="V2653" s="43">
        <f t="shared" ca="1" si="460"/>
        <v>45.319347686693838</v>
      </c>
    </row>
    <row r="2654" spans="2:22" x14ac:dyDescent="0.25">
      <c r="B2654" s="9">
        <f t="shared" ca="1" si="452"/>
        <v>33.496243835688524</v>
      </c>
      <c r="C2654" s="9">
        <f t="shared" ca="1" si="461"/>
        <v>13.454389067910727</v>
      </c>
      <c r="D2654" s="9">
        <f t="shared" ca="1" si="461"/>
        <v>11.039896916893111</v>
      </c>
      <c r="E2654" s="9">
        <f t="shared" ca="1" si="461"/>
        <v>12.764305433116723</v>
      </c>
      <c r="F2654" s="9">
        <f t="shared" ca="1" si="461"/>
        <v>5.6037233839965381</v>
      </c>
      <c r="G2654" s="9">
        <f t="shared" ca="1" si="461"/>
        <v>6.7936624329476709</v>
      </c>
      <c r="H2654" s="9">
        <f t="shared" ca="1" si="461"/>
        <v>2.5719421816460377</v>
      </c>
      <c r="I2654" s="9">
        <f t="shared" ca="1" si="461"/>
        <v>15.356322439771208</v>
      </c>
      <c r="J2654" s="9">
        <f t="shared" ca="1" si="461"/>
        <v>6.547746472288595</v>
      </c>
      <c r="K2654" s="9">
        <f t="shared" ca="1" si="461"/>
        <v>6.0290731317457871</v>
      </c>
      <c r="L2654" s="9">
        <f t="shared" ca="1" si="461"/>
        <v>10.27979372928446</v>
      </c>
      <c r="M2654" s="9">
        <f t="shared" ca="1" si="461"/>
        <v>13.736546770281453</v>
      </c>
      <c r="N2654" s="9">
        <f t="shared" ca="1" si="461"/>
        <v>4.0724497198098435</v>
      </c>
      <c r="P2654" s="9">
        <f t="shared" ca="1" si="454"/>
        <v>33.496243835688524</v>
      </c>
      <c r="Q2654" s="9">
        <f t="shared" ca="1" si="455"/>
        <v>47.118684422410347</v>
      </c>
      <c r="R2654" s="9">
        <f t="shared" ca="1" si="456"/>
        <v>39.439429032747356</v>
      </c>
      <c r="S2654" s="9">
        <f t="shared" ca="1" si="457"/>
        <v>40.786818112326912</v>
      </c>
      <c r="T2654" s="9">
        <f t="shared" ca="1" si="458"/>
        <v>47.542125238706298</v>
      </c>
      <c r="U2654" s="9">
        <f t="shared" ca="1" si="459"/>
        <v>46.926428559893438</v>
      </c>
      <c r="V2654" s="43">
        <f t="shared" ca="1" si="460"/>
        <v>47.542125238706298</v>
      </c>
    </row>
    <row r="2655" spans="2:22" x14ac:dyDescent="0.25">
      <c r="B2655" s="9">
        <f t="shared" ca="1" si="452"/>
        <v>34.182063547475003</v>
      </c>
      <c r="C2655" s="9">
        <f t="shared" ca="1" si="461"/>
        <v>12.715206213696804</v>
      </c>
      <c r="D2655" s="9">
        <f t="shared" ca="1" si="461"/>
        <v>8.1456064603492848</v>
      </c>
      <c r="E2655" s="9">
        <f t="shared" ca="1" si="461"/>
        <v>12.327583442858923</v>
      </c>
      <c r="F2655" s="9">
        <f t="shared" ca="1" si="461"/>
        <v>5.5747641833719248</v>
      </c>
      <c r="G2655" s="9">
        <f t="shared" ca="1" si="461"/>
        <v>6.583657181101028</v>
      </c>
      <c r="H2655" s="9">
        <f t="shared" ca="1" si="461"/>
        <v>3.208674544988126</v>
      </c>
      <c r="I2655" s="9">
        <f t="shared" ca="1" si="461"/>
        <v>8.8363189926563628</v>
      </c>
      <c r="J2655" s="9">
        <f t="shared" ca="1" si="461"/>
        <v>5.7764806344096495</v>
      </c>
      <c r="K2655" s="9">
        <f t="shared" ca="1" si="461"/>
        <v>5.8536838313683779</v>
      </c>
      <c r="L2655" s="9">
        <f t="shared" ca="1" si="461"/>
        <v>11.661871754879652</v>
      </c>
      <c r="M2655" s="9">
        <f t="shared" ca="1" si="461"/>
        <v>12.723743435450077</v>
      </c>
      <c r="N2655" s="9">
        <f t="shared" ca="1" si="461"/>
        <v>2.6548786571866057</v>
      </c>
      <c r="P2655" s="9">
        <f t="shared" ca="1" si="454"/>
        <v>34.182063547475003</v>
      </c>
      <c r="Q2655" s="9">
        <f t="shared" ca="1" si="455"/>
        <v>45.13602070303164</v>
      </c>
      <c r="R2655" s="9">
        <f t="shared" ca="1" si="456"/>
        <v>38.460404640503363</v>
      </c>
      <c r="S2655" s="9">
        <f t="shared" ca="1" si="457"/>
        <v>38.108372429873079</v>
      </c>
      <c r="T2655" s="9">
        <f t="shared" ca="1" si="458"/>
        <v>37.882333046172938</v>
      </c>
      <c r="U2655" s="9">
        <f t="shared" ca="1" si="459"/>
        <v>36.289326069556751</v>
      </c>
      <c r="V2655" s="43">
        <f t="shared" ca="1" si="460"/>
        <v>45.13602070303164</v>
      </c>
    </row>
    <row r="2656" spans="2:22" x14ac:dyDescent="0.25">
      <c r="B2656" s="9">
        <f t="shared" ca="1" si="452"/>
        <v>27.639387570351239</v>
      </c>
      <c r="C2656" s="9">
        <f t="shared" ca="1" si="461"/>
        <v>11.026565050357569</v>
      </c>
      <c r="D2656" s="9">
        <f t="shared" ca="1" si="461"/>
        <v>11.960371603216499</v>
      </c>
      <c r="E2656" s="9">
        <f t="shared" ca="1" si="461"/>
        <v>12.078755779859</v>
      </c>
      <c r="F2656" s="9">
        <f t="shared" ca="1" si="461"/>
        <v>6.3757236359188223</v>
      </c>
      <c r="G2656" s="9">
        <f t="shared" ca="1" si="461"/>
        <v>6.2737712442614635</v>
      </c>
      <c r="H2656" s="9">
        <f t="shared" ca="1" si="461"/>
        <v>3.1570392240112173</v>
      </c>
      <c r="I2656" s="9">
        <f t="shared" ca="1" si="461"/>
        <v>9.5491055942812846</v>
      </c>
      <c r="J2656" s="9">
        <f t="shared" ca="1" si="461"/>
        <v>5.6084431001600086</v>
      </c>
      <c r="K2656" s="9">
        <f t="shared" ca="1" si="461"/>
        <v>5.8078556119810765</v>
      </c>
      <c r="L2656" s="9">
        <f t="shared" ca="1" si="461"/>
        <v>9.4684389166520013</v>
      </c>
      <c r="M2656" s="9">
        <f t="shared" ca="1" si="461"/>
        <v>12.702871104976669</v>
      </c>
      <c r="N2656" s="9">
        <f t="shared" ca="1" si="461"/>
        <v>2.6763943187093457</v>
      </c>
      <c r="P2656" s="9">
        <f t="shared" ca="1" si="454"/>
        <v>27.639387570351239</v>
      </c>
      <c r="Q2656" s="9">
        <f t="shared" ca="1" si="455"/>
        <v>40.858597165737926</v>
      </c>
      <c r="R2656" s="9">
        <f t="shared" ca="1" si="456"/>
        <v>35.354977533618815</v>
      </c>
      <c r="S2656" s="9">
        <f t="shared" ca="1" si="457"/>
        <v>39.343870918831605</v>
      </c>
      <c r="T2656" s="9">
        <f t="shared" ca="1" si="458"/>
        <v>39.928081677120595</v>
      </c>
      <c r="U2656" s="9">
        <f t="shared" ca="1" si="459"/>
        <v>40.486119546735921</v>
      </c>
      <c r="V2656" s="43">
        <f t="shared" ca="1" si="460"/>
        <v>40.858597165737926</v>
      </c>
    </row>
    <row r="2657" spans="2:22" x14ac:dyDescent="0.25">
      <c r="B2657" s="9">
        <f t="shared" ca="1" si="452"/>
        <v>27.806011523364091</v>
      </c>
      <c r="C2657" s="9">
        <f t="shared" ca="1" si="461"/>
        <v>12.391372891666064</v>
      </c>
      <c r="D2657" s="9">
        <f t="shared" ca="1" si="461"/>
        <v>6.4603007813001394</v>
      </c>
      <c r="E2657" s="9">
        <f t="shared" ca="1" si="461"/>
        <v>12.027249846798412</v>
      </c>
      <c r="F2657" s="9">
        <f t="shared" ca="1" si="461"/>
        <v>4.9103408031025566</v>
      </c>
      <c r="G2657" s="9">
        <f t="shared" ca="1" si="461"/>
        <v>8.7796639443575195</v>
      </c>
      <c r="H2657" s="9">
        <f t="shared" ca="1" si="461"/>
        <v>2.1038757931372896</v>
      </c>
      <c r="I2657" s="9">
        <f t="shared" ca="1" si="461"/>
        <v>13.201839336847693</v>
      </c>
      <c r="J2657" s="9">
        <f t="shared" ca="1" si="461"/>
        <v>4.6970378562287429</v>
      </c>
      <c r="K2657" s="9">
        <f t="shared" ca="1" si="461"/>
        <v>5.5155147505285198</v>
      </c>
      <c r="L2657" s="9">
        <f t="shared" ca="1" si="461"/>
        <v>9.7293531113329159</v>
      </c>
      <c r="M2657" s="9">
        <f t="shared" ca="1" si="461"/>
        <v>12.101569952708168</v>
      </c>
      <c r="N2657" s="9">
        <f t="shared" ca="1" si="461"/>
        <v>3.005022919245731</v>
      </c>
      <c r="P2657" s="9">
        <f t="shared" ca="1" si="454"/>
        <v>27.806011523364091</v>
      </c>
      <c r="Q2657" s="9">
        <f t="shared" ca="1" si="455"/>
        <v>41.850036625271869</v>
      </c>
      <c r="R2657" s="9">
        <f t="shared" ca="1" si="456"/>
        <v>35.551604475875791</v>
      </c>
      <c r="S2657" s="9">
        <f t="shared" ca="1" si="457"/>
        <v>35.593731299902117</v>
      </c>
      <c r="T2657" s="9">
        <f t="shared" ca="1" si="458"/>
        <v>41.176180093084</v>
      </c>
      <c r="U2657" s="9">
        <f t="shared" ca="1" si="459"/>
        <v>40.543374015213516</v>
      </c>
      <c r="V2657" s="43">
        <f t="shared" ca="1" si="460"/>
        <v>41.850036625271869</v>
      </c>
    </row>
    <row r="2658" spans="2:22" x14ac:dyDescent="0.25">
      <c r="B2658" s="9">
        <f t="shared" ca="1" si="452"/>
        <v>26.533386284127413</v>
      </c>
      <c r="C2658" s="9">
        <f t="shared" ca="1" si="461"/>
        <v>8.5351269367482914</v>
      </c>
      <c r="D2658" s="9">
        <f t="shared" ca="1" si="461"/>
        <v>15.325631643595855</v>
      </c>
      <c r="E2658" s="9">
        <f t="shared" ca="1" si="461"/>
        <v>12.169243343134905</v>
      </c>
      <c r="F2658" s="9">
        <f t="shared" ca="1" si="461"/>
        <v>4.8556409279724555</v>
      </c>
      <c r="G2658" s="9">
        <f t="shared" ca="1" si="461"/>
        <v>6.8316377102939772</v>
      </c>
      <c r="H2658" s="9">
        <f t="shared" ca="1" si="461"/>
        <v>2.2359552069043382</v>
      </c>
      <c r="I2658" s="9">
        <f t="shared" ca="1" si="461"/>
        <v>18.206311481568729</v>
      </c>
      <c r="J2658" s="9">
        <f t="shared" ca="1" si="461"/>
        <v>5.3597245338110682</v>
      </c>
      <c r="K2658" s="9">
        <f t="shared" ca="1" si="461"/>
        <v>5.5072689834623487</v>
      </c>
      <c r="L2658" s="9">
        <f t="shared" ca="1" si="461"/>
        <v>10.67531494496952</v>
      </c>
      <c r="M2658" s="9">
        <f t="shared" ca="1" si="461"/>
        <v>11.604812588638209</v>
      </c>
      <c r="N2658" s="9">
        <f t="shared" ca="1" si="461"/>
        <v>3.6261362287430323</v>
      </c>
      <c r="P2658" s="9">
        <f t="shared" ca="1" si="454"/>
        <v>26.533386284127413</v>
      </c>
      <c r="Q2658" s="9">
        <f t="shared" ca="1" si="455"/>
        <v>40.365545987406819</v>
      </c>
      <c r="R2658" s="9">
        <f t="shared" ca="1" si="456"/>
        <v>33.199488021895647</v>
      </c>
      <c r="S2658" s="9">
        <f t="shared" ca="1" si="457"/>
        <v>44.20194471796907</v>
      </c>
      <c r="T2658" s="9">
        <f t="shared" ca="1" si="458"/>
        <v>54.665032009171114</v>
      </c>
      <c r="U2658" s="9">
        <f t="shared" ca="1" si="459"/>
        <v>51.968393424096774</v>
      </c>
      <c r="V2658" s="43">
        <f t="shared" ca="1" si="460"/>
        <v>54.665032009171114</v>
      </c>
    </row>
    <row r="2659" spans="2:22" x14ac:dyDescent="0.25">
      <c r="B2659" s="9">
        <f t="shared" ca="1" si="452"/>
        <v>33.643957580476538</v>
      </c>
      <c r="C2659" s="9">
        <f t="shared" ca="1" si="461"/>
        <v>10.663747548482398</v>
      </c>
      <c r="D2659" s="9">
        <f t="shared" ca="1" si="461"/>
        <v>10.895696903446407</v>
      </c>
      <c r="E2659" s="9">
        <f t="shared" ca="1" si="461"/>
        <v>13.889936764264794</v>
      </c>
      <c r="F2659" s="9">
        <f t="shared" ca="1" si="461"/>
        <v>6.185666428503966</v>
      </c>
      <c r="G2659" s="9">
        <f t="shared" ca="1" si="461"/>
        <v>8.9279711626801301</v>
      </c>
      <c r="H2659" s="9">
        <f t="shared" ca="1" si="461"/>
        <v>1.8368394284345999</v>
      </c>
      <c r="I2659" s="9">
        <f t="shared" ca="1" si="461"/>
        <v>14.291894102091627</v>
      </c>
      <c r="J2659" s="9">
        <f t="shared" ca="1" si="461"/>
        <v>5.0813538316656661</v>
      </c>
      <c r="K2659" s="9">
        <f t="shared" ca="1" si="461"/>
        <v>6.7765848398961044</v>
      </c>
      <c r="L2659" s="9">
        <f t="shared" ca="1" si="461"/>
        <v>9.0562464903838578</v>
      </c>
      <c r="M2659" s="9">
        <f t="shared" ca="1" si="461"/>
        <v>14.479222362615003</v>
      </c>
      <c r="N2659" s="9">
        <f t="shared" ca="1" si="461"/>
        <v>3.1193637742298961</v>
      </c>
      <c r="P2659" s="9">
        <f t="shared" ca="1" si="454"/>
        <v>33.643957580476538</v>
      </c>
      <c r="Q2659" s="9">
        <f t="shared" ca="1" si="455"/>
        <v>41.810648409026612</v>
      </c>
      <c r="R2659" s="9">
        <f t="shared" ca="1" si="456"/>
        <v>35.801609081496217</v>
      </c>
      <c r="S2659" s="9">
        <f t="shared" ca="1" si="457"/>
        <v>40.612702599070992</v>
      </c>
      <c r="T2659" s="9">
        <f t="shared" ca="1" si="458"/>
        <v>46.291172432831914</v>
      </c>
      <c r="U2659" s="9">
        <f t="shared" ca="1" si="459"/>
        <v>48.594784530833167</v>
      </c>
      <c r="V2659" s="43">
        <f t="shared" ca="1" si="460"/>
        <v>48.594784530833167</v>
      </c>
    </row>
    <row r="2660" spans="2:22" x14ac:dyDescent="0.25">
      <c r="B2660" s="9">
        <f t="shared" ca="1" si="452"/>
        <v>32.360335422790072</v>
      </c>
      <c r="C2660" s="9">
        <f t="shared" ca="1" si="461"/>
        <v>9.880081856463331</v>
      </c>
      <c r="D2660" s="9">
        <f t="shared" ca="1" si="461"/>
        <v>7.0056984368416551</v>
      </c>
      <c r="E2660" s="9">
        <f t="shared" ca="1" si="461"/>
        <v>11.861717294502105</v>
      </c>
      <c r="F2660" s="9">
        <f t="shared" ca="1" si="461"/>
        <v>4.2856340841673743</v>
      </c>
      <c r="G2660" s="9">
        <f t="shared" ca="1" si="461"/>
        <v>8.6365139738952159</v>
      </c>
      <c r="H2660" s="9">
        <f t="shared" ca="1" si="461"/>
        <v>2.9935937643773887</v>
      </c>
      <c r="I2660" s="9">
        <f t="shared" ca="1" si="461"/>
        <v>11.34384226031341</v>
      </c>
      <c r="J2660" s="9">
        <f t="shared" ca="1" si="461"/>
        <v>4.7712945294864113</v>
      </c>
      <c r="K2660" s="9">
        <f t="shared" ca="1" si="461"/>
        <v>7.2743144956578494</v>
      </c>
      <c r="L2660" s="9">
        <f t="shared" ca="1" si="461"/>
        <v>11.732497921709289</v>
      </c>
      <c r="M2660" s="9">
        <f t="shared" ca="1" si="461"/>
        <v>11.84805883099725</v>
      </c>
      <c r="N2660" s="9">
        <f t="shared" ca="1" si="461"/>
        <v>3.7616488068986826</v>
      </c>
      <c r="P2660" s="9">
        <f t="shared" ca="1" si="454"/>
        <v>32.360335422790072</v>
      </c>
      <c r="Q2660" s="9">
        <f t="shared" ca="1" si="455"/>
        <v>42.007240409059818</v>
      </c>
      <c r="R2660" s="9">
        <f t="shared" ca="1" si="456"/>
        <v>36.934177164896525</v>
      </c>
      <c r="S2660" s="9">
        <f t="shared" ca="1" si="457"/>
        <v>41.404267399380082</v>
      </c>
      <c r="T2660" s="9">
        <f t="shared" ca="1" si="458"/>
        <v>42.480201399658256</v>
      </c>
      <c r="U2660" s="9">
        <f t="shared" ca="1" si="459"/>
        <v>38.834113502047529</v>
      </c>
      <c r="V2660" s="43">
        <f t="shared" ca="1" si="460"/>
        <v>42.480201399658256</v>
      </c>
    </row>
    <row r="2661" spans="2:22" x14ac:dyDescent="0.25">
      <c r="B2661" s="9">
        <f t="shared" ca="1" si="452"/>
        <v>26.59161675396852</v>
      </c>
      <c r="C2661" s="9">
        <f t="shared" ca="1" si="461"/>
        <v>9.6328265215357085</v>
      </c>
      <c r="D2661" s="9">
        <f t="shared" ca="1" si="461"/>
        <v>6.7178546738147427</v>
      </c>
      <c r="E2661" s="9">
        <f t="shared" ca="1" si="461"/>
        <v>12.898977102654431</v>
      </c>
      <c r="F2661" s="9">
        <f t="shared" ca="1" si="461"/>
        <v>4.9853003625751038</v>
      </c>
      <c r="G2661" s="9">
        <f t="shared" ca="1" si="461"/>
        <v>5.3279007820365489</v>
      </c>
      <c r="H2661" s="9">
        <f t="shared" ca="1" si="461"/>
        <v>2.015731327761265</v>
      </c>
      <c r="I2661" s="9">
        <f t="shared" ca="1" si="461"/>
        <v>16.581238314863885</v>
      </c>
      <c r="J2661" s="9">
        <f t="shared" ca="1" si="461"/>
        <v>5.0476716393096437</v>
      </c>
      <c r="K2661" s="9">
        <f t="shared" ca="1" si="461"/>
        <v>6.4012012953251727</v>
      </c>
      <c r="L2661" s="9">
        <f t="shared" ca="1" si="461"/>
        <v>10.839500203252975</v>
      </c>
      <c r="M2661" s="9">
        <f t="shared" ca="1" si="461"/>
        <v>12.142181762612449</v>
      </c>
      <c r="N2661" s="9">
        <f t="shared" ca="1" si="461"/>
        <v>3.4626029899727753</v>
      </c>
      <c r="P2661" s="9">
        <f t="shared" ca="1" si="454"/>
        <v>26.59161675396852</v>
      </c>
      <c r="Q2661" s="9">
        <f t="shared" ca="1" si="455"/>
        <v>41.881578456725528</v>
      </c>
      <c r="R2661" s="9">
        <f t="shared" ca="1" si="456"/>
        <v>35.321431372661735</v>
      </c>
      <c r="S2661" s="9">
        <f t="shared" ca="1" si="457"/>
        <v>34.764791272163478</v>
      </c>
      <c r="T2661" s="9">
        <f t="shared" ca="1" si="458"/>
        <v>42.929096963940928</v>
      </c>
      <c r="U2661" s="9">
        <f t="shared" ca="1" si="459"/>
        <v>40.769175533327626</v>
      </c>
      <c r="V2661" s="43">
        <f t="shared" ca="1" si="460"/>
        <v>42.929096963940928</v>
      </c>
    </row>
    <row r="2662" spans="2:22" x14ac:dyDescent="0.25">
      <c r="B2662" s="9">
        <f t="shared" ca="1" si="452"/>
        <v>25.798350529637371</v>
      </c>
      <c r="C2662" s="9">
        <f t="shared" ca="1" si="461"/>
        <v>10.577031911286767</v>
      </c>
      <c r="D2662" s="9">
        <f t="shared" ca="1" si="461"/>
        <v>8.0270544892279823</v>
      </c>
      <c r="E2662" s="9">
        <f t="shared" ca="1" si="461"/>
        <v>12.585281592571423</v>
      </c>
      <c r="F2662" s="9">
        <f t="shared" ca="1" si="461"/>
        <v>5.1311129866314618</v>
      </c>
      <c r="G2662" s="9">
        <f t="shared" ca="1" si="461"/>
        <v>7.745466337040666</v>
      </c>
      <c r="H2662" s="9">
        <f t="shared" ca="1" si="461"/>
        <v>2.5361186863784311</v>
      </c>
      <c r="I2662" s="9">
        <f t="shared" ca="1" si="461"/>
        <v>15.767064785604463</v>
      </c>
      <c r="J2662" s="9">
        <f t="shared" ca="1" si="461"/>
        <v>4.2622016202762492</v>
      </c>
      <c r="K2662" s="9">
        <f t="shared" ca="1" si="461"/>
        <v>5.552442658621322</v>
      </c>
      <c r="L2662" s="9">
        <f t="shared" ca="1" si="461"/>
        <v>10.458985268759317</v>
      </c>
      <c r="M2662" s="9">
        <f t="shared" ca="1" si="461"/>
        <v>11.210041234853556</v>
      </c>
      <c r="N2662" s="9">
        <f t="shared" ca="1" si="461"/>
        <v>4.0164448392231034</v>
      </c>
      <c r="P2662" s="9">
        <f t="shared" ca="1" si="454"/>
        <v>25.798350529637371</v>
      </c>
      <c r="Q2662" s="9">
        <f t="shared" ca="1" si="455"/>
        <v>41.899945232116856</v>
      </c>
      <c r="R2662" s="9">
        <f t="shared" ca="1" si="456"/>
        <v>35.736017664521967</v>
      </c>
      <c r="S2662" s="9">
        <f t="shared" ca="1" si="457"/>
        <v>38.336512279250819</v>
      </c>
      <c r="T2662" s="9">
        <f t="shared" ca="1" si="458"/>
        <v>46.015015719855533</v>
      </c>
      <c r="U2662" s="9">
        <f t="shared" ca="1" si="459"/>
        <v>42.74962684672667</v>
      </c>
      <c r="V2662" s="43">
        <f t="shared" ca="1" si="460"/>
        <v>46.015015719855533</v>
      </c>
    </row>
    <row r="2663" spans="2:22" x14ac:dyDescent="0.25">
      <c r="B2663" s="9">
        <f t="shared" ca="1" si="452"/>
        <v>38.618585346824368</v>
      </c>
      <c r="C2663" s="9">
        <f t="shared" ca="1" si="461"/>
        <v>8.771504219662889</v>
      </c>
      <c r="D2663" s="9">
        <f t="shared" ca="1" si="461"/>
        <v>7.5769510083413394</v>
      </c>
      <c r="E2663" s="9">
        <f t="shared" ca="1" si="461"/>
        <v>11.991762480965367</v>
      </c>
      <c r="F2663" s="9">
        <f t="shared" ca="1" si="461"/>
        <v>5.5614987632471928</v>
      </c>
      <c r="G2663" s="9">
        <f t="shared" ca="1" si="461"/>
        <v>6.761203118455593</v>
      </c>
      <c r="H2663" s="9">
        <f t="shared" ca="1" si="461"/>
        <v>2.1904676461215282</v>
      </c>
      <c r="I2663" s="9">
        <f t="shared" ca="1" si="461"/>
        <v>13.938934328107091</v>
      </c>
      <c r="J2663" s="9">
        <f t="shared" ca="1" si="461"/>
        <v>6.5812706226802149</v>
      </c>
      <c r="K2663" s="9">
        <f t="shared" ca="1" si="461"/>
        <v>6.4951612822837319</v>
      </c>
      <c r="L2663" s="9">
        <f t="shared" ca="1" si="461"/>
        <v>10.322209984249621</v>
      </c>
      <c r="M2663" s="9">
        <f t="shared" ca="1" si="461"/>
        <v>12.897344550704434</v>
      </c>
      <c r="N2663" s="9">
        <f t="shared" ca="1" si="461"/>
        <v>2.5064403815062124</v>
      </c>
      <c r="P2663" s="9">
        <f t="shared" ca="1" si="454"/>
        <v>38.618585346824368</v>
      </c>
      <c r="Q2663" s="9">
        <f t="shared" ca="1" si="455"/>
        <v>40.173187689064306</v>
      </c>
      <c r="R2663" s="9">
        <f t="shared" ca="1" si="456"/>
        <v>33.656814630949647</v>
      </c>
      <c r="S2663" s="9">
        <f t="shared" ca="1" si="457"/>
        <v>35.852433420958022</v>
      </c>
      <c r="T2663" s="9">
        <f t="shared" ca="1" si="458"/>
        <v>41.105738820659852</v>
      </c>
      <c r="U2663" s="9">
        <f t="shared" ca="1" si="459"/>
        <v>41.174433005608456</v>
      </c>
      <c r="V2663" s="43">
        <f t="shared" ca="1" si="460"/>
        <v>41.174433005608456</v>
      </c>
    </row>
    <row r="2664" spans="2:22" x14ac:dyDescent="0.25">
      <c r="B2664" s="9">
        <f t="shared" ca="1" si="452"/>
        <v>27.227306865288572</v>
      </c>
      <c r="C2664" s="9">
        <f t="shared" ca="1" si="461"/>
        <v>10.654526941857089</v>
      </c>
      <c r="D2664" s="9">
        <f t="shared" ca="1" si="461"/>
        <v>7.7638564075203345</v>
      </c>
      <c r="E2664" s="9">
        <f t="shared" ca="1" si="461"/>
        <v>10.816483538787796</v>
      </c>
      <c r="F2664" s="9">
        <f t="shared" ca="1" si="461"/>
        <v>5.1856475316653832</v>
      </c>
      <c r="G2664" s="9">
        <f t="shared" ca="1" si="461"/>
        <v>7.1515131473725733</v>
      </c>
      <c r="H2664" s="9">
        <f t="shared" ca="1" si="461"/>
        <v>1.7561247820042445</v>
      </c>
      <c r="I2664" s="9">
        <f t="shared" ca="1" si="461"/>
        <v>16.504880454458171</v>
      </c>
      <c r="J2664" s="9">
        <f t="shared" ca="1" si="461"/>
        <v>5.748215821446621</v>
      </c>
      <c r="K2664" s="9">
        <f t="shared" ca="1" si="461"/>
        <v>5.9627802921729325</v>
      </c>
      <c r="L2664" s="9">
        <f t="shared" ca="1" si="461"/>
        <v>10.263685457066916</v>
      </c>
      <c r="M2664" s="9">
        <f t="shared" ca="1" si="461"/>
        <v>13.810710710250845</v>
      </c>
      <c r="N2664" s="9">
        <f t="shared" ca="1" si="461"/>
        <v>2.6632229952101234</v>
      </c>
      <c r="P2664" s="9">
        <f t="shared" ca="1" si="454"/>
        <v>27.227306865288572</v>
      </c>
      <c r="Q2664" s="9">
        <f t="shared" ca="1" si="455"/>
        <v>40.146134754368546</v>
      </c>
      <c r="R2664" s="9">
        <f t="shared" ca="1" si="456"/>
        <v>34.729863217972436</v>
      </c>
      <c r="S2664" s="9">
        <f t="shared" ca="1" si="457"/>
        <v>35.561183081347124</v>
      </c>
      <c r="T2664" s="9">
        <f t="shared" ca="1" si="458"/>
        <v>44.347158461628112</v>
      </c>
      <c r="U2664" s="9">
        <f t="shared" ca="1" si="459"/>
        <v>45.230960719601924</v>
      </c>
      <c r="V2664" s="43">
        <f t="shared" ca="1" si="460"/>
        <v>45.230960719601924</v>
      </c>
    </row>
    <row r="2665" spans="2:22" x14ac:dyDescent="0.25">
      <c r="B2665" s="9">
        <f t="shared" ca="1" si="452"/>
        <v>32.459583369510653</v>
      </c>
      <c r="C2665" s="9">
        <f t="shared" ca="1" si="461"/>
        <v>9.9401016078457332</v>
      </c>
      <c r="D2665" s="9">
        <f t="shared" ca="1" si="461"/>
        <v>5.2826130058335936</v>
      </c>
      <c r="E2665" s="9">
        <f t="shared" ca="1" si="461"/>
        <v>11.0905069124729</v>
      </c>
      <c r="F2665" s="9">
        <f t="shared" ca="1" si="461"/>
        <v>6.8331103459565714</v>
      </c>
      <c r="G2665" s="9">
        <f t="shared" ca="1" si="461"/>
        <v>10.098566986752886</v>
      </c>
      <c r="H2665" s="9">
        <f t="shared" ca="1" si="461"/>
        <v>2.4230752327852381</v>
      </c>
      <c r="I2665" s="9">
        <f t="shared" ca="1" si="461"/>
        <v>12.211646768346275</v>
      </c>
      <c r="J2665" s="9">
        <f t="shared" ca="1" si="461"/>
        <v>5.5690854622111239</v>
      </c>
      <c r="K2665" s="9">
        <f t="shared" ca="1" si="461"/>
        <v>6.7225824165334158</v>
      </c>
      <c r="L2665" s="9">
        <f t="shared" ca="1" si="461"/>
        <v>9.3817496493175252</v>
      </c>
      <c r="M2665" s="9">
        <f t="shared" ca="1" si="461"/>
        <v>12.299916337839333</v>
      </c>
      <c r="N2665" s="9">
        <f t="shared" ca="1" si="461"/>
        <v>2.5712959691505999</v>
      </c>
      <c r="P2665" s="9">
        <f t="shared" ca="1" si="454"/>
        <v>32.459583369510653</v>
      </c>
      <c r="Q2665" s="9">
        <f t="shared" ca="1" si="455"/>
        <v>38.552739600997882</v>
      </c>
      <c r="R2665" s="9">
        <f t="shared" ca="1" si="456"/>
        <v>35.44883998880384</v>
      </c>
      <c r="S2665" s="9">
        <f t="shared" ca="1" si="457"/>
        <v>36.479883260373256</v>
      </c>
      <c r="T2665" s="9">
        <f t="shared" ca="1" si="458"/>
        <v>39.545872379400876</v>
      </c>
      <c r="U2665" s="9">
        <f t="shared" ca="1" si="459"/>
        <v>39.892743098772087</v>
      </c>
      <c r="V2665" s="43">
        <f t="shared" ca="1" si="460"/>
        <v>39.892743098772087</v>
      </c>
    </row>
    <row r="2666" spans="2:22" x14ac:dyDescent="0.25">
      <c r="B2666" s="9">
        <f t="shared" ca="1" si="452"/>
        <v>28.749728717142613</v>
      </c>
      <c r="C2666" s="9">
        <f t="shared" ca="1" si="461"/>
        <v>10.77604256526732</v>
      </c>
      <c r="D2666" s="9">
        <f t="shared" ca="1" si="461"/>
        <v>8.2371855773418332</v>
      </c>
      <c r="E2666" s="9">
        <f t="shared" ca="1" si="461"/>
        <v>10.683734111692553</v>
      </c>
      <c r="F2666" s="9">
        <f t="shared" ca="1" si="461"/>
        <v>4.3524966312133584</v>
      </c>
      <c r="G2666" s="9">
        <f t="shared" ca="1" si="461"/>
        <v>6.0607472026434248</v>
      </c>
      <c r="H2666" s="9">
        <f t="shared" ca="1" si="461"/>
        <v>2.4295710922713463</v>
      </c>
      <c r="I2666" s="9">
        <f t="shared" ca="1" si="461"/>
        <v>14.496942866819868</v>
      </c>
      <c r="J2666" s="9">
        <f t="shared" ca="1" si="461"/>
        <v>5.1894943676629843</v>
      </c>
      <c r="K2666" s="9">
        <f t="shared" ca="1" si="461"/>
        <v>5.7047193755779446</v>
      </c>
      <c r="L2666" s="9">
        <f t="shared" ca="1" si="461"/>
        <v>10.650715157936695</v>
      </c>
      <c r="M2666" s="9">
        <f t="shared" ca="1" si="461"/>
        <v>11.741613369357207</v>
      </c>
      <c r="N2666" s="9">
        <f t="shared" ca="1" si="461"/>
        <v>2.7738443575636165</v>
      </c>
      <c r="P2666" s="9">
        <f t="shared" ca="1" si="454"/>
        <v>28.749728717142613</v>
      </c>
      <c r="Q2666" s="9">
        <f t="shared" ca="1" si="455"/>
        <v>40.07383056012317</v>
      </c>
      <c r="R2666" s="9">
        <f t="shared" ca="1" si="456"/>
        <v>34.257818087558931</v>
      </c>
      <c r="S2666" s="9">
        <f t="shared" ca="1" si="457"/>
        <v>35.856782763334863</v>
      </c>
      <c r="T2666" s="9">
        <f t="shared" ca="1" si="458"/>
        <v>42.219435162305437</v>
      </c>
      <c r="U2666" s="9">
        <f t="shared" ca="1" si="459"/>
        <v>40.536489016162335</v>
      </c>
      <c r="V2666" s="43">
        <f t="shared" ca="1" si="460"/>
        <v>42.219435162305437</v>
      </c>
    </row>
    <row r="2667" spans="2:22" x14ac:dyDescent="0.25">
      <c r="B2667" s="9">
        <f t="shared" ca="1" si="452"/>
        <v>31.277946804805961</v>
      </c>
      <c r="C2667" s="9">
        <f t="shared" ca="1" si="461"/>
        <v>13.544829816415337</v>
      </c>
      <c r="D2667" s="9">
        <f t="shared" ca="1" si="461"/>
        <v>5.7753261502762756</v>
      </c>
      <c r="E2667" s="9">
        <f t="shared" ca="1" si="461"/>
        <v>12.846899512344443</v>
      </c>
      <c r="F2667" s="9">
        <f t="shared" ca="1" si="461"/>
        <v>5.0814676030112107</v>
      </c>
      <c r="G2667" s="9">
        <f t="shared" ca="1" si="461"/>
        <v>8.3718187212998956</v>
      </c>
      <c r="H2667" s="9">
        <f t="shared" ca="1" si="461"/>
        <v>3.2230831983494319</v>
      </c>
      <c r="I2667" s="9">
        <f t="shared" ca="1" si="461"/>
        <v>13.813812170596385</v>
      </c>
      <c r="J2667" s="9">
        <f t="shared" ca="1" si="461"/>
        <v>5.1755421468035543</v>
      </c>
      <c r="K2667" s="9">
        <f t="shared" ca="1" si="461"/>
        <v>5.298804567750353</v>
      </c>
      <c r="L2667" s="9">
        <f t="shared" ca="1" si="461"/>
        <v>8.0773584947507011</v>
      </c>
      <c r="M2667" s="9">
        <f t="shared" ca="1" si="461"/>
        <v>13.926705838450498</v>
      </c>
      <c r="N2667" s="9">
        <f t="shared" ca="1" si="461"/>
        <v>2.8748351628786328</v>
      </c>
      <c r="P2667" s="9">
        <f t="shared" ca="1" si="454"/>
        <v>31.277946804805961</v>
      </c>
      <c r="Q2667" s="9">
        <f t="shared" ca="1" si="455"/>
        <v>42.519465133192668</v>
      </c>
      <c r="R2667" s="9">
        <f t="shared" ca="1" si="456"/>
        <v>34.877295644806232</v>
      </c>
      <c r="S2667" s="9">
        <f t="shared" ca="1" si="457"/>
        <v>33.621226295305291</v>
      </c>
      <c r="T2667" s="9">
        <f t="shared" ca="1" si="458"/>
        <v>38.913150699801889</v>
      </c>
      <c r="U2667" s="9">
        <f t="shared" ca="1" si="459"/>
        <v>41.887662880623054</v>
      </c>
      <c r="V2667" s="43">
        <f t="shared" ca="1" si="460"/>
        <v>42.519465133192668</v>
      </c>
    </row>
    <row r="2668" spans="2:22" x14ac:dyDescent="0.25">
      <c r="B2668" s="9">
        <f t="shared" ca="1" si="452"/>
        <v>32.03138298506623</v>
      </c>
      <c r="C2668" s="9">
        <f t="shared" ca="1" si="461"/>
        <v>10.550922819864546</v>
      </c>
      <c r="D2668" s="9">
        <f t="shared" ca="1" si="461"/>
        <v>7.7476290071919403</v>
      </c>
      <c r="E2668" s="9">
        <f t="shared" ca="1" si="461"/>
        <v>11.028417886971402</v>
      </c>
      <c r="F2668" s="9">
        <f t="shared" ca="1" si="461"/>
        <v>5.4533751143210996</v>
      </c>
      <c r="G2668" s="9">
        <f t="shared" ca="1" si="461"/>
        <v>5.7098684436435763</v>
      </c>
      <c r="H2668" s="9">
        <f t="shared" ca="1" si="461"/>
        <v>1.9802270248043581</v>
      </c>
      <c r="I2668" s="9">
        <f t="shared" ca="1" si="461"/>
        <v>14.859980675853491</v>
      </c>
      <c r="J2668" s="9">
        <f t="shared" ca="1" si="461"/>
        <v>7.4506768377142976</v>
      </c>
      <c r="K2668" s="9">
        <f t="shared" ca="1" si="461"/>
        <v>6.5492527324662193</v>
      </c>
      <c r="L2668" s="9">
        <f t="shared" ca="1" si="461"/>
        <v>11.758698858558191</v>
      </c>
      <c r="M2668" s="9">
        <f t="shared" ca="1" si="461"/>
        <v>13.473934006987125</v>
      </c>
      <c r="N2668" s="9">
        <f t="shared" ca="1" si="461"/>
        <v>3.7332094784220202</v>
      </c>
      <c r="P2668" s="9">
        <f t="shared" ca="1" si="454"/>
        <v>32.03138298506623</v>
      </c>
      <c r="Q2668" s="9">
        <f t="shared" ca="1" si="455"/>
        <v>44.521925881530457</v>
      </c>
      <c r="R2668" s="9">
        <f t="shared" ca="1" si="456"/>
        <v>38.045459003632068</v>
      </c>
      <c r="S2668" s="9">
        <f t="shared" ca="1" si="457"/>
        <v>37.478885545086307</v>
      </c>
      <c r="T2668" s="9">
        <f t="shared" ca="1" si="458"/>
        <v>43.80938646366922</v>
      </c>
      <c r="U2668" s="9">
        <f t="shared" ca="1" si="459"/>
        <v>41.791412133676133</v>
      </c>
      <c r="V2668" s="43">
        <f t="shared" ca="1" si="460"/>
        <v>44.521925881530457</v>
      </c>
    </row>
    <row r="2669" spans="2:22" x14ac:dyDescent="0.25">
      <c r="B2669" s="9">
        <f t="shared" ca="1" si="452"/>
        <v>37.119138496899723</v>
      </c>
      <c r="C2669" s="9">
        <f t="shared" ca="1" si="461"/>
        <v>9.9564401799303646</v>
      </c>
      <c r="D2669" s="9">
        <f t="shared" ca="1" si="461"/>
        <v>8.09184284260526</v>
      </c>
      <c r="E2669" s="9">
        <f t="shared" ca="1" si="461"/>
        <v>11.770189956181531</v>
      </c>
      <c r="F2669" s="9">
        <f t="shared" ca="1" si="461"/>
        <v>4.301944809558532</v>
      </c>
      <c r="G2669" s="9">
        <f t="shared" ca="1" si="461"/>
        <v>5.1502831960712685</v>
      </c>
      <c r="H2669" s="9">
        <f t="shared" ca="1" si="461"/>
        <v>1.7473591973990565</v>
      </c>
      <c r="I2669" s="9">
        <f t="shared" ca="1" si="461"/>
        <v>13.205270952976511</v>
      </c>
      <c r="J2669" s="9">
        <f t="shared" ca="1" si="461"/>
        <v>5.6087172602668245</v>
      </c>
      <c r="K2669" s="9">
        <f t="shared" ca="1" si="461"/>
        <v>5.9110159130239275</v>
      </c>
      <c r="L2669" s="9">
        <f t="shared" ca="1" si="461"/>
        <v>11.764677816195407</v>
      </c>
      <c r="M2669" s="9">
        <f t="shared" ca="1" si="461"/>
        <v>12.350984048600417</v>
      </c>
      <c r="N2669" s="9">
        <f t="shared" ca="1" si="461"/>
        <v>2.4116840967687958</v>
      </c>
      <c r="P2669" s="9">
        <f t="shared" ca="1" si="454"/>
        <v>37.119138496899723</v>
      </c>
      <c r="Q2669" s="9">
        <f t="shared" ca="1" si="455"/>
        <v>41.511709309342919</v>
      </c>
      <c r="R2669" s="9">
        <f t="shared" ca="1" si="456"/>
        <v>34.345762815477023</v>
      </c>
      <c r="S2669" s="9">
        <f t="shared" ca="1" si="457"/>
        <v>35.076863062063715</v>
      </c>
      <c r="T2669" s="9">
        <f t="shared" ca="1" si="458"/>
        <v>40.62375890461724</v>
      </c>
      <c r="U2669" s="9">
        <f t="shared" ca="1" si="459"/>
        <v>38.798381040253453</v>
      </c>
      <c r="V2669" s="43">
        <f t="shared" ca="1" si="460"/>
        <v>41.511709309342919</v>
      </c>
    </row>
    <row r="2670" spans="2:22" x14ac:dyDescent="0.25">
      <c r="B2670" s="9">
        <f t="shared" ca="1" si="452"/>
        <v>40.052576775240297</v>
      </c>
      <c r="C2670" s="9">
        <f t="shared" ca="1" si="461"/>
        <v>10.291234357690454</v>
      </c>
      <c r="D2670" s="9">
        <f t="shared" ca="1" si="461"/>
        <v>6.7786126891548939</v>
      </c>
      <c r="E2670" s="9">
        <f t="shared" ca="1" si="461"/>
        <v>10.273391480939951</v>
      </c>
      <c r="F2670" s="9">
        <f t="shared" ca="1" si="461"/>
        <v>5.0487826221400729</v>
      </c>
      <c r="G2670" s="9">
        <f t="shared" ca="1" si="461"/>
        <v>10.59487206177004</v>
      </c>
      <c r="H2670" s="9">
        <f t="shared" ca="1" si="461"/>
        <v>1.7749009254586767</v>
      </c>
      <c r="I2670" s="9">
        <f t="shared" ca="1" si="461"/>
        <v>16.394670928708436</v>
      </c>
      <c r="J2670" s="9">
        <f t="shared" ca="1" si="461"/>
        <v>4.6440558160671808</v>
      </c>
      <c r="K2670" s="9">
        <f t="shared" ca="1" si="461"/>
        <v>5.2592035900486547</v>
      </c>
      <c r="L2670" s="9">
        <f t="shared" ca="1" si="461"/>
        <v>11.670281401027971</v>
      </c>
      <c r="M2670" s="9">
        <f t="shared" ca="1" si="461"/>
        <v>12.713777280509159</v>
      </c>
      <c r="N2670" s="9">
        <f t="shared" ca="1" si="461"/>
        <v>2.8994886992524376</v>
      </c>
      <c r="P2670" s="9">
        <f t="shared" ca="1" si="454"/>
        <v>40.052576775240297</v>
      </c>
      <c r="Q2670" s="9">
        <f t="shared" ca="1" si="455"/>
        <v>39.778451754977993</v>
      </c>
      <c r="R2670" s="9">
        <f t="shared" ca="1" si="456"/>
        <v>35.168990670159587</v>
      </c>
      <c r="S2670" s="9">
        <f t="shared" ca="1" si="457"/>
        <v>38.977359366712676</v>
      </c>
      <c r="T2670" s="9">
        <f t="shared" ca="1" si="458"/>
        <v>48.337925779913775</v>
      </c>
      <c r="U2670" s="9">
        <f t="shared" ca="1" si="459"/>
        <v>46.48193296014253</v>
      </c>
      <c r="V2670" s="43">
        <f t="shared" ca="1" si="460"/>
        <v>48.337925779913775</v>
      </c>
    </row>
    <row r="2671" spans="2:22" x14ac:dyDescent="0.25">
      <c r="B2671" s="9">
        <f t="shared" ca="1" si="452"/>
        <v>32.011933132480365</v>
      </c>
      <c r="C2671" s="9">
        <f t="shared" ca="1" si="461"/>
        <v>8.9859447267071033</v>
      </c>
      <c r="D2671" s="9">
        <f t="shared" ca="1" si="461"/>
        <v>7.949607819708115</v>
      </c>
      <c r="E2671" s="9">
        <f t="shared" ref="C2671:N2692" ca="1" si="462">_xlfn.BETA.INV(RAND(),E$20,E$21,E$15,E$17)</f>
        <v>13.423912777952033</v>
      </c>
      <c r="F2671" s="9">
        <f t="shared" ca="1" si="462"/>
        <v>5.5140630677228675</v>
      </c>
      <c r="G2671" s="9">
        <f t="shared" ca="1" si="462"/>
        <v>6.7349976378414187</v>
      </c>
      <c r="H2671" s="9">
        <f t="shared" ca="1" si="462"/>
        <v>3.0570778307407029</v>
      </c>
      <c r="I2671" s="9">
        <f t="shared" ca="1" si="462"/>
        <v>12.518682768992049</v>
      </c>
      <c r="J2671" s="9">
        <f t="shared" ca="1" si="462"/>
        <v>4.8059133598923109</v>
      </c>
      <c r="K2671" s="9">
        <f t="shared" ca="1" si="462"/>
        <v>6.2964516078247614</v>
      </c>
      <c r="L2671" s="9">
        <f t="shared" ca="1" si="462"/>
        <v>8.0478444141513847</v>
      </c>
      <c r="M2671" s="9">
        <f t="shared" ca="1" si="462"/>
        <v>11.84882281486674</v>
      </c>
      <c r="N2671" s="9">
        <f t="shared" ca="1" si="462"/>
        <v>3.7958491187771988</v>
      </c>
      <c r="P2671" s="9">
        <f t="shared" ca="1" si="454"/>
        <v>32.011933132480365</v>
      </c>
      <c r="Q2671" s="9">
        <f t="shared" ca="1" si="455"/>
        <v>39.059464397480028</v>
      </c>
      <c r="R2671" s="9">
        <f t="shared" ca="1" si="456"/>
        <v>32.640152935183316</v>
      </c>
      <c r="S2671" s="9">
        <f t="shared" ca="1" si="457"/>
        <v>35.88182842904358</v>
      </c>
      <c r="T2671" s="9">
        <f t="shared" ca="1" si="458"/>
        <v>39.046981759470164</v>
      </c>
      <c r="U2671" s="9">
        <f t="shared" ca="1" si="459"/>
        <v>39.052111041408324</v>
      </c>
      <c r="V2671" s="43">
        <f t="shared" ca="1" si="460"/>
        <v>39.059464397480028</v>
      </c>
    </row>
    <row r="2672" spans="2:22" x14ac:dyDescent="0.25">
      <c r="B2672" s="9">
        <f t="shared" ca="1" si="452"/>
        <v>27.331038955080146</v>
      </c>
      <c r="C2672" s="9">
        <f t="shared" ca="1" si="462"/>
        <v>10.978545026767662</v>
      </c>
      <c r="D2672" s="9">
        <f t="shared" ca="1" si="462"/>
        <v>10.25153245213199</v>
      </c>
      <c r="E2672" s="9">
        <f t="shared" ca="1" si="462"/>
        <v>9.7131275884593951</v>
      </c>
      <c r="F2672" s="9">
        <f t="shared" ca="1" si="462"/>
        <v>4.695908260090552</v>
      </c>
      <c r="G2672" s="9">
        <f t="shared" ca="1" si="462"/>
        <v>8.3472085747619111</v>
      </c>
      <c r="H2672" s="9">
        <f t="shared" ca="1" si="462"/>
        <v>2.9803076485613209</v>
      </c>
      <c r="I2672" s="9">
        <f t="shared" ca="1" si="462"/>
        <v>11.145524505143666</v>
      </c>
      <c r="J2672" s="9">
        <f t="shared" ca="1" si="462"/>
        <v>6.4689512744712978</v>
      </c>
      <c r="K2672" s="9">
        <f t="shared" ca="1" si="462"/>
        <v>5.7421269380085054</v>
      </c>
      <c r="L2672" s="9">
        <f t="shared" ca="1" si="462"/>
        <v>11.732906196251818</v>
      </c>
      <c r="M2672" s="9">
        <f t="shared" ca="1" si="462"/>
        <v>11.647150221733805</v>
      </c>
      <c r="N2672" s="9">
        <f t="shared" ca="1" si="462"/>
        <v>3.8868758386323958</v>
      </c>
      <c r="P2672" s="9">
        <f t="shared" ca="1" si="454"/>
        <v>27.331038955080146</v>
      </c>
      <c r="Q2672" s="9">
        <f t="shared" ca="1" si="455"/>
        <v>42.780405924582574</v>
      </c>
      <c r="R2672" s="9">
        <f t="shared" ca="1" si="456"/>
        <v>37.036362259750938</v>
      </c>
      <c r="S2672" s="9">
        <f t="shared" ca="1" si="457"/>
        <v>42.940957648347947</v>
      </c>
      <c r="T2672" s="9">
        <f t="shared" ca="1" si="458"/>
        <v>45.364047566921784</v>
      </c>
      <c r="U2672" s="9">
        <f t="shared" ca="1" si="459"/>
        <v>41.391415753771369</v>
      </c>
      <c r="V2672" s="43">
        <f t="shared" ca="1" si="460"/>
        <v>45.364047566921784</v>
      </c>
    </row>
    <row r="2673" spans="2:22" x14ac:dyDescent="0.25">
      <c r="B2673" s="9">
        <f t="shared" ca="1" si="452"/>
        <v>32.147319597033274</v>
      </c>
      <c r="C2673" s="9">
        <f t="shared" ca="1" si="462"/>
        <v>10.376383698360591</v>
      </c>
      <c r="D2673" s="9">
        <f t="shared" ca="1" si="462"/>
        <v>8.5571774004838801</v>
      </c>
      <c r="E2673" s="9">
        <f t="shared" ca="1" si="462"/>
        <v>10.456684449618676</v>
      </c>
      <c r="F2673" s="9">
        <f t="shared" ca="1" si="462"/>
        <v>5.8206724619676944</v>
      </c>
      <c r="G2673" s="9">
        <f t="shared" ca="1" si="462"/>
        <v>6.1251735630147746</v>
      </c>
      <c r="H2673" s="9">
        <f t="shared" ca="1" si="462"/>
        <v>1.6356663862299379</v>
      </c>
      <c r="I2673" s="9">
        <f t="shared" ca="1" si="462"/>
        <v>10.475126883763897</v>
      </c>
      <c r="J2673" s="9">
        <f t="shared" ca="1" si="462"/>
        <v>5.213348099019905</v>
      </c>
      <c r="K2673" s="9">
        <f t="shared" ca="1" si="462"/>
        <v>6.8045195796918101</v>
      </c>
      <c r="L2673" s="9">
        <f t="shared" ca="1" si="462"/>
        <v>12.046030743689331</v>
      </c>
      <c r="M2673" s="9">
        <f t="shared" ca="1" si="462"/>
        <v>13.123290134016289</v>
      </c>
      <c r="N2673" s="9">
        <f t="shared" ca="1" si="462"/>
        <v>3.7149330905629259</v>
      </c>
      <c r="P2673" s="9">
        <f t="shared" ca="1" si="454"/>
        <v>32.147319597033274</v>
      </c>
      <c r="Q2673" s="9">
        <f t="shared" ca="1" si="455"/>
        <v>41.807380081251424</v>
      </c>
      <c r="R2673" s="9">
        <f t="shared" ca="1" si="456"/>
        <v>38.762539574272353</v>
      </c>
      <c r="S2673" s="9">
        <f t="shared" ca="1" si="457"/>
        <v>38.883500763672657</v>
      </c>
      <c r="T2673" s="9">
        <f t="shared" ca="1" si="458"/>
        <v>40.918441681514807</v>
      </c>
      <c r="U2673" s="9">
        <f t="shared" ca="1" si="459"/>
        <v>38.280767981278842</v>
      </c>
      <c r="V2673" s="43">
        <f t="shared" ca="1" si="460"/>
        <v>41.807380081251424</v>
      </c>
    </row>
    <row r="2674" spans="2:22" x14ac:dyDescent="0.25">
      <c r="B2674" s="9">
        <f t="shared" ca="1" si="452"/>
        <v>28.607742894533914</v>
      </c>
      <c r="C2674" s="9">
        <f t="shared" ca="1" si="462"/>
        <v>8.3984862100102617</v>
      </c>
      <c r="D2674" s="9">
        <f t="shared" ca="1" si="462"/>
        <v>6.5508498100936139</v>
      </c>
      <c r="E2674" s="9">
        <f t="shared" ca="1" si="462"/>
        <v>14.432130107491549</v>
      </c>
      <c r="F2674" s="9">
        <f t="shared" ca="1" si="462"/>
        <v>4.7155520197333489</v>
      </c>
      <c r="G2674" s="9">
        <f t="shared" ca="1" si="462"/>
        <v>10.585287580359143</v>
      </c>
      <c r="H2674" s="9">
        <f t="shared" ca="1" si="462"/>
        <v>2.8304275136149233</v>
      </c>
      <c r="I2674" s="9">
        <f t="shared" ca="1" si="462"/>
        <v>11.304980692424913</v>
      </c>
      <c r="J2674" s="9">
        <f t="shared" ca="1" si="462"/>
        <v>5.8492387407291364</v>
      </c>
      <c r="K2674" s="9">
        <f t="shared" ca="1" si="462"/>
        <v>5.7111784030912229</v>
      </c>
      <c r="L2674" s="9">
        <f t="shared" ca="1" si="462"/>
        <v>9.3328002852534304</v>
      </c>
      <c r="M2674" s="9">
        <f t="shared" ca="1" si="462"/>
        <v>12.697835819351607</v>
      </c>
      <c r="N2674" s="9">
        <f t="shared" ca="1" si="462"/>
        <v>2.2566262403069781</v>
      </c>
      <c r="P2674" s="9">
        <f t="shared" ca="1" si="454"/>
        <v>28.607742894533914</v>
      </c>
      <c r="Q2674" s="9">
        <f t="shared" ca="1" si="455"/>
        <v>40.269281583791361</v>
      </c>
      <c r="R2674" s="9">
        <f t="shared" ca="1" si="456"/>
        <v>30.41464315839524</v>
      </c>
      <c r="S2674" s="9">
        <f t="shared" ca="1" si="457"/>
        <v>37.267169832719311</v>
      </c>
      <c r="T2674" s="9">
        <f t="shared" ca="1" si="458"/>
        <v>40.030544608438078</v>
      </c>
      <c r="U2674" s="9">
        <f t="shared" ca="1" si="459"/>
        <v>41.138953902229275</v>
      </c>
      <c r="V2674" s="43">
        <f t="shared" ca="1" si="460"/>
        <v>41.138953902229275</v>
      </c>
    </row>
    <row r="2675" spans="2:22" x14ac:dyDescent="0.25">
      <c r="B2675" s="9">
        <f t="shared" ca="1" si="452"/>
        <v>30.905576312685739</v>
      </c>
      <c r="C2675" s="9">
        <f t="shared" ca="1" si="462"/>
        <v>10.197357494845225</v>
      </c>
      <c r="D2675" s="9">
        <f t="shared" ca="1" si="462"/>
        <v>6.7251461748199732</v>
      </c>
      <c r="E2675" s="9">
        <f t="shared" ca="1" si="462"/>
        <v>14.053451302158365</v>
      </c>
      <c r="F2675" s="9">
        <f t="shared" ca="1" si="462"/>
        <v>4.6856215781162911</v>
      </c>
      <c r="G2675" s="9">
        <f t="shared" ca="1" si="462"/>
        <v>10.542958869888096</v>
      </c>
      <c r="H2675" s="9">
        <f t="shared" ca="1" si="462"/>
        <v>2.2888993843827437</v>
      </c>
      <c r="I2675" s="9">
        <f t="shared" ca="1" si="462"/>
        <v>17.625354449642565</v>
      </c>
      <c r="J2675" s="9">
        <f t="shared" ca="1" si="462"/>
        <v>4.7474216170371317</v>
      </c>
      <c r="K2675" s="9">
        <f t="shared" ca="1" si="462"/>
        <v>6.0229197953312843</v>
      </c>
      <c r="L2675" s="9">
        <f t="shared" ca="1" si="462"/>
        <v>7.6125177190801852</v>
      </c>
      <c r="M2675" s="9">
        <f t="shared" ca="1" si="462"/>
        <v>12.843249477849739</v>
      </c>
      <c r="N2675" s="9">
        <f t="shared" ca="1" si="462"/>
        <v>3.6810274210198104</v>
      </c>
      <c r="P2675" s="9">
        <f t="shared" ca="1" si="454"/>
        <v>30.905576312685739</v>
      </c>
      <c r="Q2675" s="9">
        <f t="shared" ca="1" si="455"/>
        <v>40.29177555414072</v>
      </c>
      <c r="R2675" s="9">
        <f t="shared" ca="1" si="456"/>
        <v>32.199444008392796</v>
      </c>
      <c r="S2675" s="9">
        <f t="shared" ca="1" si="457"/>
        <v>36.873469364522094</v>
      </c>
      <c r="T2675" s="9">
        <f t="shared" ca="1" si="458"/>
        <v>46.187004634450638</v>
      </c>
      <c r="U2675" s="9">
        <f t="shared" ca="1" si="459"/>
        <v>47.736708972200375</v>
      </c>
      <c r="V2675" s="43">
        <f t="shared" ca="1" si="460"/>
        <v>47.736708972200375</v>
      </c>
    </row>
    <row r="2676" spans="2:22" x14ac:dyDescent="0.25">
      <c r="B2676" s="9">
        <f t="shared" ca="1" si="452"/>
        <v>31.391862921117074</v>
      </c>
      <c r="C2676" s="9">
        <f t="shared" ca="1" si="462"/>
        <v>11.16413491249329</v>
      </c>
      <c r="D2676" s="9">
        <f t="shared" ca="1" si="462"/>
        <v>8.3704858361291734</v>
      </c>
      <c r="E2676" s="9">
        <f t="shared" ca="1" si="462"/>
        <v>12.601985936553973</v>
      </c>
      <c r="F2676" s="9">
        <f t="shared" ca="1" si="462"/>
        <v>5.0012780755211415</v>
      </c>
      <c r="G2676" s="9">
        <f t="shared" ca="1" si="462"/>
        <v>9.0630379757634305</v>
      </c>
      <c r="H2676" s="9">
        <f t="shared" ca="1" si="462"/>
        <v>2.0826769457333913</v>
      </c>
      <c r="I2676" s="9">
        <f t="shared" ca="1" si="462"/>
        <v>15.095999530423747</v>
      </c>
      <c r="J2676" s="9">
        <f t="shared" ca="1" si="462"/>
        <v>5.4596987351048512</v>
      </c>
      <c r="K2676" s="9">
        <f t="shared" ca="1" si="462"/>
        <v>6.1651369260594269</v>
      </c>
      <c r="L2676" s="9">
        <f t="shared" ca="1" si="462"/>
        <v>9.9034719512779468</v>
      </c>
      <c r="M2676" s="9">
        <f t="shared" ca="1" si="462"/>
        <v>11.197092014410797</v>
      </c>
      <c r="N2676" s="9">
        <f t="shared" ca="1" si="462"/>
        <v>5.441422676156602</v>
      </c>
      <c r="P2676" s="9">
        <f t="shared" ca="1" si="454"/>
        <v>31.391862921117074</v>
      </c>
      <c r="Q2676" s="9">
        <f t="shared" ca="1" si="455"/>
        <v>44.570714211586662</v>
      </c>
      <c r="R2676" s="9">
        <f t="shared" ca="1" si="456"/>
        <v>37.675444541508412</v>
      </c>
      <c r="S2676" s="9">
        <f t="shared" ca="1" si="457"/>
        <v>41.026232311119969</v>
      </c>
      <c r="T2676" s="9">
        <f t="shared" ca="1" si="458"/>
        <v>47.874417969750908</v>
      </c>
      <c r="U2676" s="9">
        <f t="shared" ca="1" si="459"/>
        <v>43.726615356727152</v>
      </c>
      <c r="V2676" s="43">
        <f t="shared" ca="1" si="460"/>
        <v>47.874417969750908</v>
      </c>
    </row>
    <row r="2677" spans="2:22" x14ac:dyDescent="0.25">
      <c r="B2677" s="9">
        <f t="shared" ca="1" si="452"/>
        <v>28.27849243761699</v>
      </c>
      <c r="C2677" s="9">
        <f t="shared" ca="1" si="462"/>
        <v>9.1078897792796827</v>
      </c>
      <c r="D2677" s="9">
        <f t="shared" ca="1" si="462"/>
        <v>8.4347296874604041</v>
      </c>
      <c r="E2677" s="9">
        <f t="shared" ca="1" si="462"/>
        <v>13.540351476118634</v>
      </c>
      <c r="F2677" s="9">
        <f t="shared" ca="1" si="462"/>
        <v>5.6697665243675885</v>
      </c>
      <c r="G2677" s="9">
        <f t="shared" ca="1" si="462"/>
        <v>5.1290226757051247</v>
      </c>
      <c r="H2677" s="9">
        <f t="shared" ca="1" si="462"/>
        <v>1.712991517982553</v>
      </c>
      <c r="I2677" s="9">
        <f t="shared" ca="1" si="462"/>
        <v>19.285303862366746</v>
      </c>
      <c r="J2677" s="9">
        <f t="shared" ca="1" si="462"/>
        <v>5.0415213407674946</v>
      </c>
      <c r="K2677" s="9">
        <f t="shared" ca="1" si="462"/>
        <v>6.604553916098391</v>
      </c>
      <c r="L2677" s="9">
        <f t="shared" ca="1" si="462"/>
        <v>11.775223025396874</v>
      </c>
      <c r="M2677" s="9">
        <f t="shared" ca="1" si="462"/>
        <v>11.212444773521566</v>
      </c>
      <c r="N2677" s="9">
        <f t="shared" ca="1" si="462"/>
        <v>3.8884358964565364</v>
      </c>
      <c r="P2677" s="9">
        <f t="shared" ca="1" si="454"/>
        <v>28.27849243761699</v>
      </c>
      <c r="Q2677" s="9">
        <f t="shared" ca="1" si="455"/>
        <v>43.353421518019225</v>
      </c>
      <c r="R2677" s="9">
        <f t="shared" ca="1" si="456"/>
        <v>37.04586914159907</v>
      </c>
      <c r="S2677" s="9">
        <f t="shared" ca="1" si="457"/>
        <v>37.544956719099886</v>
      </c>
      <c r="T2677" s="9">
        <f t="shared" ca="1" si="458"/>
        <v>48.512715147385684</v>
      </c>
      <c r="U2677" s="9">
        <f t="shared" ca="1" si="459"/>
        <v>44.061500999053841</v>
      </c>
      <c r="V2677" s="43">
        <f t="shared" ca="1" si="460"/>
        <v>48.512715147385684</v>
      </c>
    </row>
    <row r="2678" spans="2:22" x14ac:dyDescent="0.25">
      <c r="B2678" s="9">
        <f t="shared" ca="1" si="452"/>
        <v>32.850073244676238</v>
      </c>
      <c r="C2678" s="9">
        <f t="shared" ca="1" si="462"/>
        <v>10.608050407758803</v>
      </c>
      <c r="D2678" s="9">
        <f t="shared" ca="1" si="462"/>
        <v>9.6083608046156002</v>
      </c>
      <c r="E2678" s="9">
        <f t="shared" ca="1" si="462"/>
        <v>11.738573582522866</v>
      </c>
      <c r="F2678" s="9">
        <f t="shared" ca="1" si="462"/>
        <v>5.893552030940965</v>
      </c>
      <c r="G2678" s="9">
        <f t="shared" ca="1" si="462"/>
        <v>10.091801034144451</v>
      </c>
      <c r="H2678" s="9">
        <f t="shared" ca="1" si="462"/>
        <v>2.1796313015459177</v>
      </c>
      <c r="I2678" s="9">
        <f t="shared" ca="1" si="462"/>
        <v>14.028801388580957</v>
      </c>
      <c r="J2678" s="9">
        <f t="shared" ca="1" si="462"/>
        <v>5.4558773206282343</v>
      </c>
      <c r="K2678" s="9">
        <f t="shared" ca="1" si="462"/>
        <v>6.7290597226072117</v>
      </c>
      <c r="L2678" s="9">
        <f t="shared" ca="1" si="462"/>
        <v>10.464509980886248</v>
      </c>
      <c r="M2678" s="9">
        <f t="shared" ca="1" si="462"/>
        <v>12.754314841992695</v>
      </c>
      <c r="N2678" s="9">
        <f t="shared" ca="1" si="462"/>
        <v>3.8576831412424459</v>
      </c>
      <c r="P2678" s="9">
        <f t="shared" ca="1" si="454"/>
        <v>32.850073244676238</v>
      </c>
      <c r="Q2678" s="9">
        <f t="shared" ca="1" si="455"/>
        <v>42.124694433038599</v>
      </c>
      <c r="R2678" s="9">
        <f t="shared" ca="1" si="456"/>
        <v>37.552855283435676</v>
      </c>
      <c r="S2678" s="9">
        <f t="shared" ca="1" si="457"/>
        <v>42.931045985041877</v>
      </c>
      <c r="T2678" s="9">
        <f t="shared" ca="1" si="458"/>
        <v>48.051156349469707</v>
      </c>
      <c r="U2678" s="9">
        <f t="shared" ca="1" si="459"/>
        <v>46.483278069333707</v>
      </c>
      <c r="V2678" s="43">
        <f t="shared" ca="1" si="460"/>
        <v>48.051156349469707</v>
      </c>
    </row>
    <row r="2679" spans="2:22" x14ac:dyDescent="0.25">
      <c r="B2679" s="9">
        <f t="shared" ca="1" si="452"/>
        <v>29.336037674092161</v>
      </c>
      <c r="C2679" s="9">
        <f t="shared" ca="1" si="462"/>
        <v>9.9496109624429856</v>
      </c>
      <c r="D2679" s="9">
        <f t="shared" ca="1" si="462"/>
        <v>11.530184813164185</v>
      </c>
      <c r="E2679" s="9">
        <f t="shared" ca="1" si="462"/>
        <v>13.971699487248786</v>
      </c>
      <c r="F2679" s="9">
        <f t="shared" ca="1" si="462"/>
        <v>4.8794606794620616</v>
      </c>
      <c r="G2679" s="9">
        <f t="shared" ca="1" si="462"/>
        <v>6.9050094969990994</v>
      </c>
      <c r="H2679" s="9">
        <f t="shared" ca="1" si="462"/>
        <v>3.1475021281519444</v>
      </c>
      <c r="I2679" s="9">
        <f t="shared" ca="1" si="462"/>
        <v>19.085828117933769</v>
      </c>
      <c r="J2679" s="9">
        <f t="shared" ca="1" si="462"/>
        <v>4.8322805435645924</v>
      </c>
      <c r="K2679" s="9">
        <f t="shared" ca="1" si="462"/>
        <v>5.5346049148609486</v>
      </c>
      <c r="L2679" s="9">
        <f t="shared" ca="1" si="462"/>
        <v>9.540596876936732</v>
      </c>
      <c r="M2679" s="9">
        <f t="shared" ca="1" si="462"/>
        <v>12.257494321595704</v>
      </c>
      <c r="N2679" s="9">
        <f t="shared" ca="1" si="462"/>
        <v>2.8676867713648724</v>
      </c>
      <c r="P2679" s="9">
        <f t="shared" ca="1" si="454"/>
        <v>29.336037674092161</v>
      </c>
      <c r="Q2679" s="9">
        <f t="shared" ca="1" si="455"/>
        <v>41.161874641557972</v>
      </c>
      <c r="R2679" s="9">
        <f t="shared" ca="1" si="456"/>
        <v>32.7719602050676</v>
      </c>
      <c r="S2679" s="9">
        <f t="shared" ca="1" si="457"/>
        <v>39.525585001477779</v>
      </c>
      <c r="T2679" s="9">
        <f t="shared" ca="1" si="458"/>
        <v>49.92930607639866</v>
      </c>
      <c r="U2679" s="9">
        <f t="shared" ca="1" si="459"/>
        <v>49.778516749692756</v>
      </c>
      <c r="V2679" s="43">
        <f t="shared" ca="1" si="460"/>
        <v>49.92930607639866</v>
      </c>
    </row>
    <row r="2680" spans="2:22" x14ac:dyDescent="0.25">
      <c r="B2680" s="9">
        <f t="shared" ca="1" si="452"/>
        <v>38.225092586827039</v>
      </c>
      <c r="C2680" s="9">
        <f t="shared" ca="1" si="462"/>
        <v>14.416301964440283</v>
      </c>
      <c r="D2680" s="9">
        <f t="shared" ca="1" si="462"/>
        <v>7.3126524886040176</v>
      </c>
      <c r="E2680" s="9">
        <f t="shared" ca="1" si="462"/>
        <v>10.663288518580094</v>
      </c>
      <c r="F2680" s="9">
        <f t="shared" ca="1" si="462"/>
        <v>4.6761258079237482</v>
      </c>
      <c r="G2680" s="9">
        <f t="shared" ca="1" si="462"/>
        <v>12.596552280960172</v>
      </c>
      <c r="H2680" s="9">
        <f t="shared" ca="1" si="462"/>
        <v>2.515386297495771</v>
      </c>
      <c r="I2680" s="9">
        <f t="shared" ca="1" si="462"/>
        <v>18.180478454787679</v>
      </c>
      <c r="J2680" s="9">
        <f t="shared" ca="1" si="462"/>
        <v>5.1035632093532843</v>
      </c>
      <c r="K2680" s="9">
        <f t="shared" ca="1" si="462"/>
        <v>7.2268337995309997</v>
      </c>
      <c r="L2680" s="9">
        <f t="shared" ca="1" si="462"/>
        <v>10.128863301923184</v>
      </c>
      <c r="M2680" s="9">
        <f t="shared" ca="1" si="462"/>
        <v>14.159390849291245</v>
      </c>
      <c r="N2680" s="9">
        <f t="shared" ca="1" si="462"/>
        <v>2.6332633234331189</v>
      </c>
      <c r="P2680" s="9">
        <f t="shared" ca="1" si="454"/>
        <v>38.225092586827039</v>
      </c>
      <c r="Q2680" s="9">
        <f t="shared" ca="1" si="455"/>
        <v>42.94528031772996</v>
      </c>
      <c r="R2680" s="9">
        <f t="shared" ca="1" si="456"/>
        <v>39.081388197251336</v>
      </c>
      <c r="S2680" s="9">
        <f t="shared" ca="1" si="457"/>
        <v>42.413551491947267</v>
      </c>
      <c r="T2680" s="9">
        <f t="shared" ca="1" si="458"/>
        <v>50.851809849708175</v>
      </c>
      <c r="U2680" s="9">
        <f t="shared" ca="1" si="459"/>
        <v>52.249074073643115</v>
      </c>
      <c r="V2680" s="43">
        <f t="shared" ca="1" si="460"/>
        <v>52.249074073643115</v>
      </c>
    </row>
    <row r="2681" spans="2:22" x14ac:dyDescent="0.25">
      <c r="B2681" s="9">
        <f t="shared" ca="1" si="452"/>
        <v>29.777542354263726</v>
      </c>
      <c r="C2681" s="9">
        <f t="shared" ca="1" si="462"/>
        <v>9.416413687080782</v>
      </c>
      <c r="D2681" s="9">
        <f t="shared" ca="1" si="462"/>
        <v>9.6608920038142436</v>
      </c>
      <c r="E2681" s="9">
        <f t="shared" ca="1" si="462"/>
        <v>11.113391971341816</v>
      </c>
      <c r="F2681" s="9">
        <f t="shared" ca="1" si="462"/>
        <v>5.5412801822581947</v>
      </c>
      <c r="G2681" s="9">
        <f t="shared" ca="1" si="462"/>
        <v>8.4229147728778937</v>
      </c>
      <c r="H2681" s="9">
        <f t="shared" ca="1" si="462"/>
        <v>1.5939693660371874</v>
      </c>
      <c r="I2681" s="9">
        <f t="shared" ca="1" si="462"/>
        <v>11.729231199155246</v>
      </c>
      <c r="J2681" s="9">
        <f t="shared" ca="1" si="462"/>
        <v>4.5331608119984494</v>
      </c>
      <c r="K2681" s="9">
        <f t="shared" ca="1" si="462"/>
        <v>5.6406814033801647</v>
      </c>
      <c r="L2681" s="9">
        <f t="shared" ca="1" si="462"/>
        <v>8.0548652573458686</v>
      </c>
      <c r="M2681" s="9">
        <f t="shared" ca="1" si="462"/>
        <v>12.309504875250859</v>
      </c>
      <c r="N2681" s="9">
        <f t="shared" ca="1" si="462"/>
        <v>2.1906661117133108</v>
      </c>
      <c r="P2681" s="9">
        <f t="shared" ca="1" si="454"/>
        <v>29.777542354263726</v>
      </c>
      <c r="Q2681" s="9">
        <f t="shared" ca="1" si="455"/>
        <v>35.308497839480225</v>
      </c>
      <c r="R2681" s="9">
        <f t="shared" ca="1" si="456"/>
        <v>30.843906641778325</v>
      </c>
      <c r="S2681" s="9">
        <f t="shared" ca="1" si="457"/>
        <v>35.563988915168665</v>
      </c>
      <c r="T2681" s="9">
        <f t="shared" ca="1" si="458"/>
        <v>40.058569344906559</v>
      </c>
      <c r="U2681" s="9">
        <f t="shared" ca="1" si="459"/>
        <v>42.122542851098238</v>
      </c>
      <c r="V2681" s="43">
        <f t="shared" ca="1" si="460"/>
        <v>42.122542851098238</v>
      </c>
    </row>
    <row r="2682" spans="2:22" x14ac:dyDescent="0.25">
      <c r="B2682" s="9">
        <f t="shared" ref="B2682:B2745" ca="1" si="463">_xlfn.BETA.INV(RAND(),B$20,B$21,B$15,B$17)</f>
        <v>30.50675542941223</v>
      </c>
      <c r="C2682" s="9">
        <f t="shared" ca="1" si="462"/>
        <v>10.716657117360143</v>
      </c>
      <c r="D2682" s="9">
        <f t="shared" ca="1" si="462"/>
        <v>8.1746674816639597</v>
      </c>
      <c r="E2682" s="9">
        <f t="shared" ca="1" si="462"/>
        <v>11.762100666519366</v>
      </c>
      <c r="F2682" s="9">
        <f t="shared" ca="1" si="462"/>
        <v>6.0537877755820002</v>
      </c>
      <c r="G2682" s="9">
        <f t="shared" ca="1" si="462"/>
        <v>5.3368615045968015</v>
      </c>
      <c r="H2682" s="9">
        <f t="shared" ca="1" si="462"/>
        <v>2.2724733408696371</v>
      </c>
      <c r="I2682" s="9">
        <f t="shared" ca="1" si="462"/>
        <v>14.18165184263704</v>
      </c>
      <c r="J2682" s="9">
        <f t="shared" ca="1" si="462"/>
        <v>4.9758753875756501</v>
      </c>
      <c r="K2682" s="9">
        <f t="shared" ca="1" si="462"/>
        <v>6.2331866760009511</v>
      </c>
      <c r="L2682" s="9">
        <f t="shared" ca="1" si="462"/>
        <v>10.084488714493947</v>
      </c>
      <c r="M2682" s="9">
        <f t="shared" ca="1" si="462"/>
        <v>11.790148037195088</v>
      </c>
      <c r="N2682" s="9">
        <f t="shared" ca="1" si="462"/>
        <v>2.3823465764930685</v>
      </c>
      <c r="P2682" s="9">
        <f t="shared" ca="1" si="454"/>
        <v>30.50675542941223</v>
      </c>
      <c r="Q2682" s="9">
        <f t="shared" ca="1" si="455"/>
        <v>39.921468462442171</v>
      </c>
      <c r="R2682" s="9">
        <f t="shared" ca="1" si="456"/>
        <v>35.470466859930113</v>
      </c>
      <c r="S2682" s="9">
        <f t="shared" ca="1" si="457"/>
        <v>34.484024294118363</v>
      </c>
      <c r="T2682" s="9">
        <f t="shared" ca="1" si="458"/>
        <v>40.160016119884823</v>
      </c>
      <c r="U2682" s="9">
        <f t="shared" ca="1" si="459"/>
        <v>39.48332886609289</v>
      </c>
      <c r="V2682" s="43">
        <f t="shared" ca="1" si="460"/>
        <v>40.160016119884823</v>
      </c>
    </row>
    <row r="2683" spans="2:22" x14ac:dyDescent="0.25">
      <c r="B2683" s="9">
        <f t="shared" ca="1" si="463"/>
        <v>28.74598267895632</v>
      </c>
      <c r="C2683" s="9">
        <f t="shared" ca="1" si="462"/>
        <v>13.057637997882775</v>
      </c>
      <c r="D2683" s="9">
        <f t="shared" ca="1" si="462"/>
        <v>6.2540255224581909</v>
      </c>
      <c r="E2683" s="9">
        <f t="shared" ca="1" si="462"/>
        <v>11.377227139827927</v>
      </c>
      <c r="F2683" s="9">
        <f t="shared" ca="1" si="462"/>
        <v>4.091528716574464</v>
      </c>
      <c r="G2683" s="9">
        <f t="shared" ca="1" si="462"/>
        <v>5.4071389162825501</v>
      </c>
      <c r="H2683" s="9">
        <f t="shared" ca="1" si="462"/>
        <v>1.7713938389682669</v>
      </c>
      <c r="I2683" s="9">
        <f t="shared" ca="1" si="462"/>
        <v>18.768512791572682</v>
      </c>
      <c r="J2683" s="9">
        <f t="shared" ca="1" si="462"/>
        <v>6.502533834931354</v>
      </c>
      <c r="K2683" s="9">
        <f t="shared" ca="1" si="462"/>
        <v>5.3853020489943306</v>
      </c>
      <c r="L2683" s="9">
        <f t="shared" ca="1" si="462"/>
        <v>9.21736075239955</v>
      </c>
      <c r="M2683" s="9">
        <f t="shared" ca="1" si="462"/>
        <v>11.611557748961605</v>
      </c>
      <c r="N2683" s="9">
        <f t="shared" ca="1" si="462"/>
        <v>3.9516177599399658</v>
      </c>
      <c r="P2683" s="9">
        <f t="shared" ca="1" si="454"/>
        <v>28.74598267895632</v>
      </c>
      <c r="Q2683" s="9">
        <f t="shared" ca="1" si="455"/>
        <v>44.106377484981572</v>
      </c>
      <c r="R2683" s="9">
        <f t="shared" ca="1" si="456"/>
        <v>35.703447275791085</v>
      </c>
      <c r="S2683" s="9">
        <f t="shared" ca="1" si="457"/>
        <v>31.986838839042854</v>
      </c>
      <c r="T2683" s="9">
        <f t="shared" ca="1" si="458"/>
        <v>43.598655742652937</v>
      </c>
      <c r="U2683" s="9">
        <f t="shared" ca="1" si="459"/>
        <v>42.041234979275032</v>
      </c>
      <c r="V2683" s="43">
        <f t="shared" ca="1" si="460"/>
        <v>44.106377484981572</v>
      </c>
    </row>
    <row r="2684" spans="2:22" x14ac:dyDescent="0.25">
      <c r="B2684" s="9">
        <f t="shared" ca="1" si="463"/>
        <v>29.361592065508948</v>
      </c>
      <c r="C2684" s="9">
        <f t="shared" ca="1" si="462"/>
        <v>14.409468258227319</v>
      </c>
      <c r="D2684" s="9">
        <f t="shared" ca="1" si="462"/>
        <v>7.0196337512499438</v>
      </c>
      <c r="E2684" s="9">
        <f t="shared" ca="1" si="462"/>
        <v>13.502618046322073</v>
      </c>
      <c r="F2684" s="9">
        <f t="shared" ca="1" si="462"/>
        <v>5.3501153212425665</v>
      </c>
      <c r="G2684" s="9">
        <f t="shared" ca="1" si="462"/>
        <v>7.9986247548026146</v>
      </c>
      <c r="H2684" s="9">
        <f t="shared" ca="1" si="462"/>
        <v>2.8380795682984621</v>
      </c>
      <c r="I2684" s="9">
        <f t="shared" ca="1" si="462"/>
        <v>13.371916204944437</v>
      </c>
      <c r="J2684" s="9">
        <f t="shared" ca="1" si="462"/>
        <v>4.6868184071749059</v>
      </c>
      <c r="K2684" s="9">
        <f t="shared" ca="1" si="462"/>
        <v>5.6007798204065438</v>
      </c>
      <c r="L2684" s="9">
        <f t="shared" ca="1" si="462"/>
        <v>10.35767962868983</v>
      </c>
      <c r="M2684" s="9">
        <f t="shared" ca="1" si="462"/>
        <v>13.209233485273284</v>
      </c>
      <c r="N2684" s="9">
        <f t="shared" ca="1" si="462"/>
        <v>2.5156290514783812</v>
      </c>
      <c r="P2684" s="9">
        <f t="shared" ca="1" si="454"/>
        <v>29.361592065508948</v>
      </c>
      <c r="Q2684" s="9">
        <f t="shared" ca="1" si="455"/>
        <v>45.47221339189251</v>
      </c>
      <c r="R2684" s="9">
        <f t="shared" ca="1" si="456"/>
        <v>38.233672080044641</v>
      </c>
      <c r="S2684" s="9">
        <f t="shared" ca="1" si="457"/>
        <v>36.330426574925781</v>
      </c>
      <c r="T2684" s="9">
        <f t="shared" ca="1" si="458"/>
        <v>41.263483391165209</v>
      </c>
      <c r="U2684" s="9">
        <f t="shared" ca="1" si="459"/>
        <v>41.599408196270275</v>
      </c>
      <c r="V2684" s="43">
        <f t="shared" ca="1" si="460"/>
        <v>45.47221339189251</v>
      </c>
    </row>
    <row r="2685" spans="2:22" x14ac:dyDescent="0.25">
      <c r="B2685" s="9">
        <f t="shared" ca="1" si="463"/>
        <v>34.682018892724912</v>
      </c>
      <c r="C2685" s="9">
        <f t="shared" ca="1" si="462"/>
        <v>10.82285567295958</v>
      </c>
      <c r="D2685" s="9">
        <f t="shared" ca="1" si="462"/>
        <v>12.120194843425928</v>
      </c>
      <c r="E2685" s="9">
        <f t="shared" ca="1" si="462"/>
        <v>13.231653992097371</v>
      </c>
      <c r="F2685" s="9">
        <f t="shared" ca="1" si="462"/>
        <v>4.8513385532923587</v>
      </c>
      <c r="G2685" s="9">
        <f t="shared" ca="1" si="462"/>
        <v>9.0402245814553694</v>
      </c>
      <c r="H2685" s="9">
        <f t="shared" ca="1" si="462"/>
        <v>1.8102999032392004</v>
      </c>
      <c r="I2685" s="9">
        <f t="shared" ca="1" si="462"/>
        <v>16.91098804429123</v>
      </c>
      <c r="J2685" s="9">
        <f t="shared" ca="1" si="462"/>
        <v>6.8919510293882427</v>
      </c>
      <c r="K2685" s="9">
        <f t="shared" ca="1" si="462"/>
        <v>5.8735893079940951</v>
      </c>
      <c r="L2685" s="9">
        <f t="shared" ca="1" si="462"/>
        <v>9.5990421332099736</v>
      </c>
      <c r="M2685" s="9">
        <f t="shared" ca="1" si="462"/>
        <v>11.948748459198466</v>
      </c>
      <c r="N2685" s="9">
        <f t="shared" ca="1" si="462"/>
        <v>3.7437780549660595</v>
      </c>
      <c r="P2685" s="9">
        <f t="shared" ca="1" si="454"/>
        <v>34.682018892724912</v>
      </c>
      <c r="Q2685" s="9">
        <f t="shared" ca="1" si="455"/>
        <v>44.289280882621227</v>
      </c>
      <c r="R2685" s="9">
        <f t="shared" ca="1" si="456"/>
        <v>34.890603722422064</v>
      </c>
      <c r="S2685" s="9">
        <f t="shared" ca="1" si="457"/>
        <v>42.187128824290625</v>
      </c>
      <c r="T2685" s="9">
        <f t="shared" ca="1" si="458"/>
        <v>51.414227657348562</v>
      </c>
      <c r="U2685" s="9">
        <f t="shared" ca="1" si="459"/>
        <v>50.020155928370997</v>
      </c>
      <c r="V2685" s="43">
        <f t="shared" ca="1" si="460"/>
        <v>51.414227657348562</v>
      </c>
    </row>
    <row r="2686" spans="2:22" x14ac:dyDescent="0.25">
      <c r="B2686" s="9">
        <f t="shared" ca="1" si="463"/>
        <v>30.966998651932258</v>
      </c>
      <c r="C2686" s="9">
        <f t="shared" ca="1" si="462"/>
        <v>9.676966539805548</v>
      </c>
      <c r="D2686" s="9">
        <f t="shared" ca="1" si="462"/>
        <v>6.041963825564558</v>
      </c>
      <c r="E2686" s="9">
        <f t="shared" ca="1" si="462"/>
        <v>13.284117453338467</v>
      </c>
      <c r="F2686" s="9">
        <f t="shared" ca="1" si="462"/>
        <v>5.327727028017061</v>
      </c>
      <c r="G2686" s="9">
        <f t="shared" ca="1" si="462"/>
        <v>6.4344798829295584</v>
      </c>
      <c r="H2686" s="9">
        <f t="shared" ca="1" si="462"/>
        <v>2.0833490849453598</v>
      </c>
      <c r="I2686" s="9">
        <f t="shared" ca="1" si="462"/>
        <v>17.088984204627678</v>
      </c>
      <c r="J2686" s="9">
        <f t="shared" ca="1" si="462"/>
        <v>4.5652192948797738</v>
      </c>
      <c r="K2686" s="9">
        <f t="shared" ca="1" si="462"/>
        <v>6.2318147842078133</v>
      </c>
      <c r="L2686" s="9">
        <f t="shared" ca="1" si="462"/>
        <v>11.377627377255109</v>
      </c>
      <c r="M2686" s="9">
        <f t="shared" ca="1" si="462"/>
        <v>13.529672416763596</v>
      </c>
      <c r="N2686" s="9">
        <f t="shared" ca="1" si="462"/>
        <v>4.0396655109886606</v>
      </c>
      <c r="P2686" s="9">
        <f t="shared" ca="1" si="454"/>
        <v>30.966998651932258</v>
      </c>
      <c r="Q2686" s="9">
        <f t="shared" ca="1" si="455"/>
        <v>42.943596176267562</v>
      </c>
      <c r="R2686" s="9">
        <f t="shared" ca="1" si="456"/>
        <v>36.653801240274198</v>
      </c>
      <c r="S2686" s="9">
        <f t="shared" ca="1" si="457"/>
        <v>36.208900465891062</v>
      </c>
      <c r="T2686" s="9">
        <f t="shared" ca="1" si="458"/>
        <v>44.982720801365566</v>
      </c>
      <c r="U2686" s="9">
        <f t="shared" ca="1" si="459"/>
        <v>43.095100329885391</v>
      </c>
      <c r="V2686" s="43">
        <f t="shared" ca="1" si="460"/>
        <v>44.982720801365566</v>
      </c>
    </row>
    <row r="2687" spans="2:22" x14ac:dyDescent="0.25">
      <c r="B2687" s="9">
        <f t="shared" ca="1" si="463"/>
        <v>29.172575205608769</v>
      </c>
      <c r="C2687" s="9">
        <f t="shared" ca="1" si="462"/>
        <v>11.030489954951012</v>
      </c>
      <c r="D2687" s="9">
        <f t="shared" ca="1" si="462"/>
        <v>9.226722441485709</v>
      </c>
      <c r="E2687" s="9">
        <f t="shared" ca="1" si="462"/>
        <v>10.496583131774701</v>
      </c>
      <c r="F2687" s="9">
        <f t="shared" ca="1" si="462"/>
        <v>5.2616702075142765</v>
      </c>
      <c r="G2687" s="9">
        <f t="shared" ca="1" si="462"/>
        <v>10.95390886143891</v>
      </c>
      <c r="H2687" s="9">
        <f t="shared" ca="1" si="462"/>
        <v>2.2868437280767364</v>
      </c>
      <c r="I2687" s="9">
        <f t="shared" ca="1" si="462"/>
        <v>13.945936457506644</v>
      </c>
      <c r="J2687" s="9">
        <f t="shared" ca="1" si="462"/>
        <v>6.3467412860232137</v>
      </c>
      <c r="K2687" s="9">
        <f t="shared" ca="1" si="462"/>
        <v>6.1839465260117663</v>
      </c>
      <c r="L2687" s="9">
        <f t="shared" ca="1" si="462"/>
        <v>9.1825588390034607</v>
      </c>
      <c r="M2687" s="9">
        <f t="shared" ca="1" si="462"/>
        <v>13.131851613340871</v>
      </c>
      <c r="N2687" s="9">
        <f t="shared" ca="1" si="462"/>
        <v>3.591656546648621</v>
      </c>
      <c r="P2687" s="9">
        <f t="shared" ca="1" si="454"/>
        <v>29.172575205608769</v>
      </c>
      <c r="Q2687" s="9">
        <f t="shared" ca="1" si="455"/>
        <v>40.648029758401009</v>
      </c>
      <c r="R2687" s="9">
        <f t="shared" ca="1" si="456"/>
        <v>35.250322074129137</v>
      </c>
      <c r="S2687" s="9">
        <f t="shared" ca="1" si="457"/>
        <v>41.4256369426652</v>
      </c>
      <c r="T2687" s="9">
        <f t="shared" ca="1" si="458"/>
        <v>46.900783146083342</v>
      </c>
      <c r="U2687" s="9">
        <f t="shared" ca="1" si="459"/>
        <v>47.258419373772128</v>
      </c>
      <c r="V2687" s="43">
        <f t="shared" ca="1" si="460"/>
        <v>47.258419373772128</v>
      </c>
    </row>
    <row r="2688" spans="2:22" x14ac:dyDescent="0.25">
      <c r="B2688" s="9">
        <f t="shared" ca="1" si="463"/>
        <v>30.993002737360047</v>
      </c>
      <c r="C2688" s="9">
        <f t="shared" ca="1" si="462"/>
        <v>9.465513450748535</v>
      </c>
      <c r="D2688" s="9">
        <f t="shared" ca="1" si="462"/>
        <v>8.0904798013586916</v>
      </c>
      <c r="E2688" s="9">
        <f t="shared" ca="1" si="462"/>
        <v>12.301765619257091</v>
      </c>
      <c r="F2688" s="9">
        <f t="shared" ca="1" si="462"/>
        <v>4.2930513757204389</v>
      </c>
      <c r="G2688" s="9">
        <f t="shared" ca="1" si="462"/>
        <v>6.0788225717464801</v>
      </c>
      <c r="H2688" s="9">
        <f t="shared" ca="1" si="462"/>
        <v>3.2177875470451998</v>
      </c>
      <c r="I2688" s="9">
        <f t="shared" ca="1" si="462"/>
        <v>9.3943011985327693</v>
      </c>
      <c r="J2688" s="9">
        <f t="shared" ca="1" si="462"/>
        <v>7.3720990766445169</v>
      </c>
      <c r="K2688" s="9">
        <f t="shared" ca="1" si="462"/>
        <v>5.7036313143500301</v>
      </c>
      <c r="L2688" s="9">
        <f t="shared" ca="1" si="462"/>
        <v>9.7470990471445944</v>
      </c>
      <c r="M2688" s="9">
        <f t="shared" ca="1" si="462"/>
        <v>13.133099783859267</v>
      </c>
      <c r="N2688" s="9">
        <f t="shared" ca="1" si="462"/>
        <v>3.2565784451754136</v>
      </c>
      <c r="P2688" s="9">
        <f t="shared" ca="1" si="454"/>
        <v>30.993002737360047</v>
      </c>
      <c r="Q2688" s="9">
        <f t="shared" ca="1" si="455"/>
        <v>42.143055638970154</v>
      </c>
      <c r="R2688" s="9">
        <f t="shared" ca="1" si="456"/>
        <v>32.465873633139012</v>
      </c>
      <c r="S2688" s="9">
        <f t="shared" ca="1" si="457"/>
        <v>36.094398726820408</v>
      </c>
      <c r="T2688" s="9">
        <f t="shared" ca="1" si="458"/>
        <v>36.56728106395795</v>
      </c>
      <c r="U2688" s="9">
        <f t="shared" ca="1" si="459"/>
        <v>36.696703355497206</v>
      </c>
      <c r="V2688" s="43">
        <f t="shared" ca="1" si="460"/>
        <v>42.143055638970154</v>
      </c>
    </row>
    <row r="2689" spans="2:22" x14ac:dyDescent="0.25">
      <c r="B2689" s="9">
        <f t="shared" ca="1" si="463"/>
        <v>32.669197739445863</v>
      </c>
      <c r="C2689" s="9">
        <f t="shared" ca="1" si="462"/>
        <v>10.889193889930263</v>
      </c>
      <c r="D2689" s="9">
        <f t="shared" ca="1" si="462"/>
        <v>8.1455780043215427</v>
      </c>
      <c r="E2689" s="9">
        <f t="shared" ca="1" si="462"/>
        <v>12.245789571297163</v>
      </c>
      <c r="F2689" s="9">
        <f t="shared" ca="1" si="462"/>
        <v>5.4830877343730808</v>
      </c>
      <c r="G2689" s="9">
        <f t="shared" ca="1" si="462"/>
        <v>6.9433592038972067</v>
      </c>
      <c r="H2689" s="9">
        <f t="shared" ca="1" si="462"/>
        <v>2.9764000853268167</v>
      </c>
      <c r="I2689" s="9">
        <f t="shared" ca="1" si="462"/>
        <v>11.507758765733342</v>
      </c>
      <c r="J2689" s="9">
        <f t="shared" ca="1" si="462"/>
        <v>5.9470535359952574</v>
      </c>
      <c r="K2689" s="9">
        <f t="shared" ca="1" si="462"/>
        <v>6.4641413752633827</v>
      </c>
      <c r="L2689" s="9">
        <f t="shared" ca="1" si="462"/>
        <v>8.5443152618385678</v>
      </c>
      <c r="M2689" s="9">
        <f t="shared" ca="1" si="462"/>
        <v>12.78200462469149</v>
      </c>
      <c r="N2689" s="9">
        <f t="shared" ca="1" si="462"/>
        <v>3.7497061535730221</v>
      </c>
      <c r="P2689" s="9">
        <f t="shared" ca="1" si="454"/>
        <v>32.669197739445863</v>
      </c>
      <c r="Q2689" s="9">
        <f t="shared" ca="1" si="455"/>
        <v>41.376058412634279</v>
      </c>
      <c r="R2689" s="9">
        <f t="shared" ca="1" si="456"/>
        <v>35.130444414978321</v>
      </c>
      <c r="S2689" s="9">
        <f t="shared" ca="1" si="457"/>
        <v>36.823500084220541</v>
      </c>
      <c r="T2689" s="9">
        <f t="shared" ca="1" si="458"/>
        <v>38.89071738936368</v>
      </c>
      <c r="U2689" s="9">
        <f t="shared" ca="1" si="459"/>
        <v>39.378700598643583</v>
      </c>
      <c r="V2689" s="43">
        <f t="shared" ca="1" si="460"/>
        <v>41.376058412634279</v>
      </c>
    </row>
    <row r="2690" spans="2:22" x14ac:dyDescent="0.25">
      <c r="B2690" s="9">
        <f t="shared" ca="1" si="463"/>
        <v>31.817530756868315</v>
      </c>
      <c r="C2690" s="9">
        <f t="shared" ca="1" si="462"/>
        <v>11.333834136533573</v>
      </c>
      <c r="D2690" s="9">
        <f t="shared" ca="1" si="462"/>
        <v>5.9963896767215985</v>
      </c>
      <c r="E2690" s="9">
        <f t="shared" ca="1" si="462"/>
        <v>12.32948730190744</v>
      </c>
      <c r="F2690" s="9">
        <f t="shared" ca="1" si="462"/>
        <v>6.9478044032708173</v>
      </c>
      <c r="G2690" s="9">
        <f t="shared" ca="1" si="462"/>
        <v>9.2817145917102444</v>
      </c>
      <c r="H2690" s="9">
        <f t="shared" ca="1" si="462"/>
        <v>1.9266500829027631</v>
      </c>
      <c r="I2690" s="9">
        <f t="shared" ca="1" si="462"/>
        <v>9.9873112693888615</v>
      </c>
      <c r="J2690" s="9">
        <f t="shared" ca="1" si="462"/>
        <v>4.5467710084679034</v>
      </c>
      <c r="K2690" s="9">
        <f t="shared" ca="1" si="462"/>
        <v>5.809236957253586</v>
      </c>
      <c r="L2690" s="9">
        <f t="shared" ca="1" si="462"/>
        <v>9.2516805866208252</v>
      </c>
      <c r="M2690" s="9">
        <f t="shared" ca="1" si="462"/>
        <v>11.781504012516011</v>
      </c>
      <c r="N2690" s="9">
        <f t="shared" ca="1" si="462"/>
        <v>4.1575086181237317</v>
      </c>
      <c r="P2690" s="9">
        <f t="shared" ca="1" si="454"/>
        <v>31.817530756868315</v>
      </c>
      <c r="Q2690" s="9">
        <f t="shared" ca="1" si="455"/>
        <v>41.619281651653466</v>
      </c>
      <c r="R2690" s="9">
        <f t="shared" ca="1" si="456"/>
        <v>37.500064701802529</v>
      </c>
      <c r="S2690" s="9">
        <f t="shared" ca="1" si="457"/>
        <v>36.423180513332753</v>
      </c>
      <c r="T2690" s="9">
        <f t="shared" ca="1" si="458"/>
        <v>38.674604742565265</v>
      </c>
      <c r="U2690" s="9">
        <f t="shared" ca="1" si="459"/>
        <v>37.046919550336717</v>
      </c>
      <c r="V2690" s="43">
        <f t="shared" ca="1" si="460"/>
        <v>41.619281651653466</v>
      </c>
    </row>
    <row r="2691" spans="2:22" x14ac:dyDescent="0.25">
      <c r="B2691" s="9">
        <f t="shared" ca="1" si="463"/>
        <v>32.697525494229737</v>
      </c>
      <c r="C2691" s="9">
        <f t="shared" ca="1" si="462"/>
        <v>10.812988273332362</v>
      </c>
      <c r="D2691" s="9">
        <f t="shared" ca="1" si="462"/>
        <v>12.19478240262168</v>
      </c>
      <c r="E2691" s="9">
        <f t="shared" ca="1" si="462"/>
        <v>13.27080887367719</v>
      </c>
      <c r="F2691" s="9">
        <f t="shared" ca="1" si="462"/>
        <v>4.9265725473076474</v>
      </c>
      <c r="G2691" s="9">
        <f t="shared" ca="1" si="462"/>
        <v>6.695201939373935</v>
      </c>
      <c r="H2691" s="9">
        <f t="shared" ca="1" si="462"/>
        <v>1.8233680277790967</v>
      </c>
      <c r="I2691" s="9">
        <f t="shared" ca="1" si="462"/>
        <v>11.426826976011695</v>
      </c>
      <c r="J2691" s="9">
        <f t="shared" ca="1" si="462"/>
        <v>4.9571385709942879</v>
      </c>
      <c r="K2691" s="9">
        <f t="shared" ca="1" si="462"/>
        <v>5.4279941052424165</v>
      </c>
      <c r="L2691" s="9">
        <f t="shared" ca="1" si="462"/>
        <v>11.976439503443395</v>
      </c>
      <c r="M2691" s="9">
        <f t="shared" ca="1" si="462"/>
        <v>13.070955617295629</v>
      </c>
      <c r="N2691" s="9">
        <f t="shared" ca="1" si="462"/>
        <v>3.7672129479418839</v>
      </c>
      <c r="P2691" s="9">
        <f t="shared" ca="1" si="454"/>
        <v>32.697525494229737</v>
      </c>
      <c r="Q2691" s="9">
        <f t="shared" ca="1" si="455"/>
        <v>44.784588169389124</v>
      </c>
      <c r="R2691" s="9">
        <f t="shared" ca="1" si="456"/>
        <v>36.911207377267701</v>
      </c>
      <c r="S2691" s="9">
        <f t="shared" ca="1" si="457"/>
        <v>41.884998926402403</v>
      </c>
      <c r="T2691" s="9">
        <f t="shared" ca="1" si="458"/>
        <v>46.060463769392591</v>
      </c>
      <c r="U2691" s="9">
        <f t="shared" ca="1" si="459"/>
        <v>43.387766935302942</v>
      </c>
      <c r="V2691" s="43">
        <f t="shared" ca="1" si="460"/>
        <v>46.060463769392591</v>
      </c>
    </row>
    <row r="2692" spans="2:22" x14ac:dyDescent="0.25">
      <c r="B2692" s="9">
        <f t="shared" ca="1" si="463"/>
        <v>27.32152184413917</v>
      </c>
      <c r="C2692" s="9">
        <f t="shared" ca="1" si="462"/>
        <v>10.081793660540068</v>
      </c>
      <c r="D2692" s="9">
        <f t="shared" ca="1" si="462"/>
        <v>6.8923058758963052</v>
      </c>
      <c r="E2692" s="9">
        <f t="shared" ca="1" si="462"/>
        <v>12.62484299312659</v>
      </c>
      <c r="F2692" s="9">
        <f t="shared" ca="1" si="462"/>
        <v>6.1089426157239348</v>
      </c>
      <c r="G2692" s="9">
        <f t="shared" ca="1" si="462"/>
        <v>8.2591537747066557</v>
      </c>
      <c r="H2692" s="9">
        <f t="shared" ref="C2692:N2713" ca="1" si="464">_xlfn.BETA.INV(RAND(),H$20,H$21,H$15,H$17)</f>
        <v>2.7396121433494187</v>
      </c>
      <c r="I2692" s="9">
        <f t="shared" ca="1" si="464"/>
        <v>14.167156045627136</v>
      </c>
      <c r="J2692" s="9">
        <f t="shared" ca="1" si="464"/>
        <v>4.524022263117617</v>
      </c>
      <c r="K2692" s="9">
        <f t="shared" ca="1" si="464"/>
        <v>6.3726576613504369</v>
      </c>
      <c r="L2692" s="9">
        <f t="shared" ca="1" si="464"/>
        <v>10.332915165217198</v>
      </c>
      <c r="M2692" s="9">
        <f t="shared" ca="1" si="464"/>
        <v>12.225947565135753</v>
      </c>
      <c r="N2692" s="9">
        <f t="shared" ca="1" si="464"/>
        <v>2.1969015967688756</v>
      </c>
      <c r="P2692" s="9">
        <f t="shared" ca="1" si="454"/>
        <v>27.32152184413917</v>
      </c>
      <c r="Q2692" s="9">
        <f t="shared" ca="1" si="455"/>
        <v>39.760475678770341</v>
      </c>
      <c r="R2692" s="9">
        <f t="shared" ca="1" si="456"/>
        <v>35.093210699600512</v>
      </c>
      <c r="S2692" s="9">
        <f t="shared" ca="1" si="457"/>
        <v>36.793546217288885</v>
      </c>
      <c r="T2692" s="9">
        <f t="shared" ca="1" si="458"/>
        <v>41.848432458216173</v>
      </c>
      <c r="U2692" s="9">
        <f t="shared" ca="1" si="459"/>
        <v>41.544563261365852</v>
      </c>
      <c r="V2692" s="43">
        <f t="shared" ca="1" si="460"/>
        <v>41.848432458216173</v>
      </c>
    </row>
    <row r="2693" spans="2:22" x14ac:dyDescent="0.25">
      <c r="B2693" s="9">
        <f t="shared" ca="1" si="463"/>
        <v>25.835429839298342</v>
      </c>
      <c r="C2693" s="9">
        <f t="shared" ca="1" si="464"/>
        <v>9.278739431260508</v>
      </c>
      <c r="D2693" s="9">
        <f t="shared" ca="1" si="464"/>
        <v>8.5217579404524706</v>
      </c>
      <c r="E2693" s="9">
        <f t="shared" ca="1" si="464"/>
        <v>11.375439668023894</v>
      </c>
      <c r="F2693" s="9">
        <f t="shared" ca="1" si="464"/>
        <v>5.1327901172710337</v>
      </c>
      <c r="G2693" s="9">
        <f t="shared" ca="1" si="464"/>
        <v>7.8656723612042887</v>
      </c>
      <c r="H2693" s="9">
        <f t="shared" ca="1" si="464"/>
        <v>1.5291165578315238</v>
      </c>
      <c r="I2693" s="9">
        <f t="shared" ca="1" si="464"/>
        <v>11.236811004505252</v>
      </c>
      <c r="J2693" s="9">
        <f t="shared" ca="1" si="464"/>
        <v>4.8387039756024759</v>
      </c>
      <c r="K2693" s="9">
        <f t="shared" ca="1" si="464"/>
        <v>6.3697080475727947</v>
      </c>
      <c r="L2693" s="9">
        <f t="shared" ca="1" si="464"/>
        <v>10.708464228876908</v>
      </c>
      <c r="M2693" s="9">
        <f t="shared" ca="1" si="464"/>
        <v>11.294733584140602</v>
      </c>
      <c r="N2693" s="9">
        <f t="shared" ca="1" si="464"/>
        <v>3.0771478041601563</v>
      </c>
      <c r="P2693" s="9">
        <f t="shared" ca="1" si="454"/>
        <v>25.835429839298342</v>
      </c>
      <c r="Q2693" s="9">
        <f t="shared" ca="1" si="455"/>
        <v>39.278495107923938</v>
      </c>
      <c r="R2693" s="9">
        <f t="shared" ca="1" si="456"/>
        <v>34.566849629141402</v>
      </c>
      <c r="S2693" s="9">
        <f t="shared" ca="1" si="457"/>
        <v>38.07186694009814</v>
      </c>
      <c r="T2693" s="9">
        <f t="shared" ca="1" si="458"/>
        <v>41.409853339199074</v>
      </c>
      <c r="U2693" s="9">
        <f t="shared" ca="1" si="459"/>
        <v>38.918974890302614</v>
      </c>
      <c r="V2693" s="43">
        <f t="shared" ca="1" si="460"/>
        <v>41.409853339199074</v>
      </c>
    </row>
    <row r="2694" spans="2:22" x14ac:dyDescent="0.25">
      <c r="B2694" s="9">
        <f t="shared" ca="1" si="463"/>
        <v>32.218022538146826</v>
      </c>
      <c r="C2694" s="9">
        <f t="shared" ca="1" si="464"/>
        <v>12.041241096919332</v>
      </c>
      <c r="D2694" s="9">
        <f t="shared" ca="1" si="464"/>
        <v>7.8763522988764798</v>
      </c>
      <c r="E2694" s="9">
        <f t="shared" ca="1" si="464"/>
        <v>12.506570455126413</v>
      </c>
      <c r="F2694" s="9">
        <f t="shared" ca="1" si="464"/>
        <v>5.8467321183642493</v>
      </c>
      <c r="G2694" s="9">
        <f t="shared" ca="1" si="464"/>
        <v>6.6129387332337979</v>
      </c>
      <c r="H2694" s="9">
        <f t="shared" ca="1" si="464"/>
        <v>2.1681005163742304</v>
      </c>
      <c r="I2694" s="9">
        <f t="shared" ca="1" si="464"/>
        <v>12.286850440123256</v>
      </c>
      <c r="J2694" s="9">
        <f t="shared" ca="1" si="464"/>
        <v>5.9757805904451793</v>
      </c>
      <c r="K2694" s="9">
        <f t="shared" ca="1" si="464"/>
        <v>6.3944200269735809</v>
      </c>
      <c r="L2694" s="9">
        <f t="shared" ca="1" si="464"/>
        <v>9.5403701056760291</v>
      </c>
      <c r="M2694" s="9">
        <f t="shared" ca="1" si="464"/>
        <v>12.495503653369633</v>
      </c>
      <c r="N2694" s="9">
        <f t="shared" ca="1" si="464"/>
        <v>2.7841363186869974</v>
      </c>
      <c r="P2694" s="9">
        <f t="shared" ca="1" si="454"/>
        <v>32.218022538146826</v>
      </c>
      <c r="Q2694" s="9">
        <f t="shared" ca="1" si="455"/>
        <v>42.848098566853949</v>
      </c>
      <c r="R2694" s="9">
        <f t="shared" ca="1" si="456"/>
        <v>36.606899666620187</v>
      </c>
      <c r="S2694" s="9">
        <f t="shared" ca="1" si="457"/>
        <v>35.376317999821119</v>
      </c>
      <c r="T2694" s="9">
        <f t="shared" ca="1" si="458"/>
        <v>39.100647896596563</v>
      </c>
      <c r="U2694" s="9">
        <f t="shared" ca="1" si="459"/>
        <v>39.271645125603165</v>
      </c>
      <c r="V2694" s="43">
        <f t="shared" ca="1" si="460"/>
        <v>42.848098566853949</v>
      </c>
    </row>
    <row r="2695" spans="2:22" x14ac:dyDescent="0.25">
      <c r="B2695" s="9">
        <f t="shared" ca="1" si="463"/>
        <v>38.135004001513288</v>
      </c>
      <c r="C2695" s="9">
        <f t="shared" ca="1" si="464"/>
        <v>9.967340526873981</v>
      </c>
      <c r="D2695" s="9">
        <f t="shared" ca="1" si="464"/>
        <v>12.218328464066941</v>
      </c>
      <c r="E2695" s="9">
        <f t="shared" ca="1" si="464"/>
        <v>11.390828993971327</v>
      </c>
      <c r="F2695" s="9">
        <f t="shared" ca="1" si="464"/>
        <v>7.1930112460610083</v>
      </c>
      <c r="G2695" s="9">
        <f t="shared" ca="1" si="464"/>
        <v>10.651661471704074</v>
      </c>
      <c r="H2695" s="9">
        <f t="shared" ca="1" si="464"/>
        <v>1.7824391082780136</v>
      </c>
      <c r="I2695" s="9">
        <f t="shared" ca="1" si="464"/>
        <v>14.795950674745535</v>
      </c>
      <c r="J2695" s="9">
        <f t="shared" ca="1" si="464"/>
        <v>5.0039127579903893</v>
      </c>
      <c r="K2695" s="9">
        <f t="shared" ca="1" si="464"/>
        <v>5.4215879071720403</v>
      </c>
      <c r="L2695" s="9">
        <f t="shared" ca="1" si="464"/>
        <v>11.434744007640163</v>
      </c>
      <c r="M2695" s="9">
        <f t="shared" ca="1" si="464"/>
        <v>11.938343427715933</v>
      </c>
      <c r="N2695" s="9">
        <f t="shared" ca="1" si="464"/>
        <v>2.2172069506423053</v>
      </c>
      <c r="P2695" s="9">
        <f t="shared" ca="1" si="454"/>
        <v>38.135004001513288</v>
      </c>
      <c r="Q2695" s="9">
        <f t="shared" ca="1" si="455"/>
        <v>40.01403323711817</v>
      </c>
      <c r="R2695" s="9">
        <f t="shared" ca="1" si="456"/>
        <v>36.233890638389497</v>
      </c>
      <c r="S2695" s="9">
        <f t="shared" ca="1" si="457"/>
        <v>43.725967909503538</v>
      </c>
      <c r="T2695" s="9">
        <f t="shared" ca="1" si="458"/>
        <v>51.31789156879902</v>
      </c>
      <c r="U2695" s="9">
        <f t="shared" ca="1" si="459"/>
        <v>49.604284038232485</v>
      </c>
      <c r="V2695" s="43">
        <f t="shared" ca="1" si="460"/>
        <v>51.31789156879902</v>
      </c>
    </row>
    <row r="2696" spans="2:22" x14ac:dyDescent="0.25">
      <c r="B2696" s="9">
        <f t="shared" ca="1" si="463"/>
        <v>36.275091424985419</v>
      </c>
      <c r="C2696" s="9">
        <f t="shared" ca="1" si="464"/>
        <v>9.9196715309074079</v>
      </c>
      <c r="D2696" s="9">
        <f t="shared" ca="1" si="464"/>
        <v>7.0027674209378548</v>
      </c>
      <c r="E2696" s="9">
        <f t="shared" ca="1" si="464"/>
        <v>10.980117912077009</v>
      </c>
      <c r="F2696" s="9">
        <f t="shared" ca="1" si="464"/>
        <v>6.602079680197229</v>
      </c>
      <c r="G2696" s="9">
        <f t="shared" ca="1" si="464"/>
        <v>9.0077256643350374</v>
      </c>
      <c r="H2696" s="9">
        <f t="shared" ca="1" si="464"/>
        <v>3.5148341358803918</v>
      </c>
      <c r="I2696" s="9">
        <f t="shared" ca="1" si="464"/>
        <v>9.8726187805494998</v>
      </c>
      <c r="J2696" s="9">
        <f t="shared" ca="1" si="464"/>
        <v>6.1247336921999569</v>
      </c>
      <c r="K2696" s="9">
        <f t="shared" ca="1" si="464"/>
        <v>5.7599610307040274</v>
      </c>
      <c r="L2696" s="9">
        <f t="shared" ca="1" si="464"/>
        <v>9.9900330477101953</v>
      </c>
      <c r="M2696" s="9">
        <f t="shared" ca="1" si="464"/>
        <v>11.679866632783726</v>
      </c>
      <c r="N2696" s="9">
        <f t="shared" ca="1" si="464"/>
        <v>2.4982635588623028</v>
      </c>
      <c r="P2696" s="9">
        <f t="shared" ca="1" si="454"/>
        <v>36.275091424985419</v>
      </c>
      <c r="Q2696" s="9">
        <f t="shared" ca="1" si="455"/>
        <v>39.512819741756871</v>
      </c>
      <c r="R2696" s="9">
        <f t="shared" ca="1" si="456"/>
        <v>34.770008848381167</v>
      </c>
      <c r="S2696" s="9">
        <f t="shared" ca="1" si="457"/>
        <v>37.773584858429814</v>
      </c>
      <c r="T2696" s="9">
        <f t="shared" ca="1" si="458"/>
        <v>38.37140847239489</v>
      </c>
      <c r="U2696" s="9">
        <f t="shared" ca="1" si="459"/>
        <v>37.562978498606121</v>
      </c>
      <c r="V2696" s="43">
        <f t="shared" ca="1" si="460"/>
        <v>39.512819741756871</v>
      </c>
    </row>
    <row r="2697" spans="2:22" x14ac:dyDescent="0.25">
      <c r="B2697" s="9">
        <f t="shared" ca="1" si="463"/>
        <v>31.60319212826095</v>
      </c>
      <c r="C2697" s="9">
        <f t="shared" ca="1" si="464"/>
        <v>9.574384261784914</v>
      </c>
      <c r="D2697" s="9">
        <f t="shared" ca="1" si="464"/>
        <v>7.9122636104563053</v>
      </c>
      <c r="E2697" s="9">
        <f t="shared" ca="1" si="464"/>
        <v>11.107075001356987</v>
      </c>
      <c r="F2697" s="9">
        <f t="shared" ca="1" si="464"/>
        <v>5.528355377126621</v>
      </c>
      <c r="G2697" s="9">
        <f t="shared" ca="1" si="464"/>
        <v>9.9777742314152302</v>
      </c>
      <c r="H2697" s="9">
        <f t="shared" ca="1" si="464"/>
        <v>3.2147730173571807</v>
      </c>
      <c r="I2697" s="9">
        <f t="shared" ca="1" si="464"/>
        <v>9.5656232593915487</v>
      </c>
      <c r="J2697" s="9">
        <f t="shared" ca="1" si="464"/>
        <v>4.540301899178278</v>
      </c>
      <c r="K2697" s="9">
        <f t="shared" ca="1" si="464"/>
        <v>5.7134834021684604</v>
      </c>
      <c r="L2697" s="9">
        <f t="shared" ca="1" si="464"/>
        <v>11.213391691106533</v>
      </c>
      <c r="M2697" s="9">
        <f t="shared" ca="1" si="464"/>
        <v>12.395566133609078</v>
      </c>
      <c r="N2697" s="9">
        <f t="shared" ca="1" si="464"/>
        <v>2.4913265853064259</v>
      </c>
      <c r="P2697" s="9">
        <f t="shared" ca="1" si="454"/>
        <v>31.60319212826095</v>
      </c>
      <c r="Q2697" s="9">
        <f t="shared" ca="1" si="455"/>
        <v>38.926479438733139</v>
      </c>
      <c r="R2697" s="9">
        <f t="shared" ca="1" si="456"/>
        <v>34.520941317492955</v>
      </c>
      <c r="S2697" s="9">
        <f t="shared" ca="1" si="457"/>
        <v>40.523012537810132</v>
      </c>
      <c r="T2697" s="9">
        <f t="shared" ca="1" si="458"/>
        <v>41.160379377676037</v>
      </c>
      <c r="U2697" s="9">
        <f t="shared" ca="1" si="459"/>
        <v>39.851227234872162</v>
      </c>
      <c r="V2697" s="43">
        <f t="shared" ca="1" si="460"/>
        <v>41.160379377676037</v>
      </c>
    </row>
    <row r="2698" spans="2:22" x14ac:dyDescent="0.25">
      <c r="B2698" s="9">
        <f t="shared" ca="1" si="463"/>
        <v>33.92274891481587</v>
      </c>
      <c r="C2698" s="9">
        <f t="shared" ca="1" si="464"/>
        <v>9.5970105361327604</v>
      </c>
      <c r="D2698" s="9">
        <f t="shared" ca="1" si="464"/>
        <v>10.857253659398761</v>
      </c>
      <c r="E2698" s="9">
        <f t="shared" ca="1" si="464"/>
        <v>12.932984784102672</v>
      </c>
      <c r="F2698" s="9">
        <f t="shared" ca="1" si="464"/>
        <v>5.9264498651132076</v>
      </c>
      <c r="G2698" s="9">
        <f t="shared" ca="1" si="464"/>
        <v>11.054100200795968</v>
      </c>
      <c r="H2698" s="9">
        <f t="shared" ca="1" si="464"/>
        <v>1.7621804750607433</v>
      </c>
      <c r="I2698" s="9">
        <f t="shared" ca="1" si="464"/>
        <v>11.984019958841335</v>
      </c>
      <c r="J2698" s="9">
        <f t="shared" ca="1" si="464"/>
        <v>4.552628425147339</v>
      </c>
      <c r="K2698" s="9">
        <f t="shared" ca="1" si="464"/>
        <v>6.3396042671458188</v>
      </c>
      <c r="L2698" s="9">
        <f t="shared" ca="1" si="464"/>
        <v>10.296428848054751</v>
      </c>
      <c r="M2698" s="9">
        <f t="shared" ca="1" si="464"/>
        <v>11.999022855138724</v>
      </c>
      <c r="N2698" s="9">
        <f t="shared" ca="1" si="464"/>
        <v>3.0833398543151995</v>
      </c>
      <c r="P2698" s="9">
        <f t="shared" ca="1" si="454"/>
        <v>33.92274891481587</v>
      </c>
      <c r="Q2698" s="9">
        <f t="shared" ca="1" si="455"/>
        <v>40.46239244775272</v>
      </c>
      <c r="R2698" s="9">
        <f t="shared" ca="1" si="456"/>
        <v>35.242833370761737</v>
      </c>
      <c r="S2698" s="9">
        <f t="shared" ca="1" si="457"/>
        <v>43.392907304771242</v>
      </c>
      <c r="T2698" s="9">
        <f t="shared" ca="1" si="458"/>
        <v>47.275142521406018</v>
      </c>
      <c r="U2698" s="9">
        <f t="shared" ca="1" si="459"/>
        <v>45.894396674174793</v>
      </c>
      <c r="V2698" s="43">
        <f t="shared" ca="1" si="460"/>
        <v>47.275142521406018</v>
      </c>
    </row>
    <row r="2699" spans="2:22" x14ac:dyDescent="0.25">
      <c r="B2699" s="9">
        <f t="shared" ca="1" si="463"/>
        <v>37.016828154811989</v>
      </c>
      <c r="C2699" s="9">
        <f t="shared" ca="1" si="464"/>
        <v>10.664336735852878</v>
      </c>
      <c r="D2699" s="9">
        <f t="shared" ca="1" si="464"/>
        <v>8.4444595336077182</v>
      </c>
      <c r="E2699" s="9">
        <f t="shared" ca="1" si="464"/>
        <v>13.228001344953515</v>
      </c>
      <c r="F2699" s="9">
        <f t="shared" ca="1" si="464"/>
        <v>6.7409461063986535</v>
      </c>
      <c r="G2699" s="9">
        <f t="shared" ca="1" si="464"/>
        <v>5.5882654260377054</v>
      </c>
      <c r="H2699" s="9">
        <f t="shared" ca="1" si="464"/>
        <v>2.8845671438276259</v>
      </c>
      <c r="I2699" s="9">
        <f t="shared" ca="1" si="464"/>
        <v>16.462073678440486</v>
      </c>
      <c r="J2699" s="9">
        <f t="shared" ca="1" si="464"/>
        <v>5.5744074098222685</v>
      </c>
      <c r="K2699" s="9">
        <f t="shared" ca="1" si="464"/>
        <v>5.5070682159108495</v>
      </c>
      <c r="L2699" s="9">
        <f t="shared" ca="1" si="464"/>
        <v>9.0388753803709108</v>
      </c>
      <c r="M2699" s="9">
        <f t="shared" ca="1" si="464"/>
        <v>12.312778227976221</v>
      </c>
      <c r="N2699" s="9">
        <f t="shared" ca="1" si="464"/>
        <v>3.53560297210803</v>
      </c>
      <c r="P2699" s="9">
        <f t="shared" ca="1" si="454"/>
        <v>37.016828154811989</v>
      </c>
      <c r="Q2699" s="9">
        <f t="shared" ca="1" si="455"/>
        <v>42.041223843107602</v>
      </c>
      <c r="R2699" s="9">
        <f t="shared" ca="1" si="456"/>
        <v>35.48682941064132</v>
      </c>
      <c r="S2699" s="9">
        <f t="shared" ca="1" si="457"/>
        <v>34.998838671862842</v>
      </c>
      <c r="T2699" s="9">
        <f t="shared" ca="1" si="458"/>
        <v>43.069276990564852</v>
      </c>
      <c r="U2699" s="9">
        <f t="shared" ca="1" si="459"/>
        <v>42.807576866062135</v>
      </c>
      <c r="V2699" s="43">
        <f t="shared" ca="1" si="460"/>
        <v>43.069276990564852</v>
      </c>
    </row>
    <row r="2700" spans="2:22" x14ac:dyDescent="0.25">
      <c r="B2700" s="9">
        <f t="shared" ca="1" si="463"/>
        <v>36.26667779865322</v>
      </c>
      <c r="C2700" s="9">
        <f t="shared" ca="1" si="464"/>
        <v>9.6410415662698821</v>
      </c>
      <c r="D2700" s="9">
        <f t="shared" ca="1" si="464"/>
        <v>7.2514783115793264</v>
      </c>
      <c r="E2700" s="9">
        <f t="shared" ca="1" si="464"/>
        <v>13.187005663816823</v>
      </c>
      <c r="F2700" s="9">
        <f t="shared" ca="1" si="464"/>
        <v>5.8209191258499331</v>
      </c>
      <c r="G2700" s="9">
        <f t="shared" ca="1" si="464"/>
        <v>5.3055714161267336</v>
      </c>
      <c r="H2700" s="9">
        <f t="shared" ca="1" si="464"/>
        <v>2.7907330282279972</v>
      </c>
      <c r="I2700" s="9">
        <f t="shared" ca="1" si="464"/>
        <v>16.915530415540363</v>
      </c>
      <c r="J2700" s="9">
        <f t="shared" ca="1" si="464"/>
        <v>6.4212446901658202</v>
      </c>
      <c r="K2700" s="9">
        <f t="shared" ca="1" si="464"/>
        <v>6.3248794894244655</v>
      </c>
      <c r="L2700" s="9">
        <f t="shared" ca="1" si="464"/>
        <v>12.800409729000604</v>
      </c>
      <c r="M2700" s="9">
        <f t="shared" ca="1" si="464"/>
        <v>11.927849182930606</v>
      </c>
      <c r="N2700" s="9">
        <f t="shared" ca="1" si="464"/>
        <v>3.7633857191443565</v>
      </c>
      <c r="P2700" s="9">
        <f t="shared" ca="1" si="454"/>
        <v>36.26667779865322</v>
      </c>
      <c r="Q2700" s="9">
        <f t="shared" ca="1" si="455"/>
        <v>45.81308736839749</v>
      </c>
      <c r="R2700" s="9">
        <f t="shared" ca="1" si="456"/>
        <v>38.350635629689243</v>
      </c>
      <c r="S2700" s="9">
        <f t="shared" ca="1" si="457"/>
        <v>38.236457693503489</v>
      </c>
      <c r="T2700" s="9">
        <f t="shared" ca="1" si="458"/>
        <v>46.036375591391391</v>
      </c>
      <c r="U2700" s="9">
        <f t="shared" ca="1" si="459"/>
        <v>41.400429326177033</v>
      </c>
      <c r="V2700" s="43">
        <f t="shared" ca="1" si="460"/>
        <v>46.036375591391391</v>
      </c>
    </row>
    <row r="2701" spans="2:22" x14ac:dyDescent="0.25">
      <c r="B2701" s="9">
        <f t="shared" ca="1" si="463"/>
        <v>26.110852522860799</v>
      </c>
      <c r="C2701" s="9">
        <f t="shared" ca="1" si="464"/>
        <v>12.526843287195387</v>
      </c>
      <c r="D2701" s="9">
        <f t="shared" ca="1" si="464"/>
        <v>7.5945473619730359</v>
      </c>
      <c r="E2701" s="9">
        <f t="shared" ca="1" si="464"/>
        <v>13.356894616837678</v>
      </c>
      <c r="F2701" s="9">
        <f t="shared" ca="1" si="464"/>
        <v>4.7344308423894361</v>
      </c>
      <c r="G2701" s="9">
        <f t="shared" ca="1" si="464"/>
        <v>5.9342981431790083</v>
      </c>
      <c r="H2701" s="9">
        <f t="shared" ca="1" si="464"/>
        <v>2.8276618700407026</v>
      </c>
      <c r="I2701" s="9">
        <f t="shared" ca="1" si="464"/>
        <v>13.310166638816277</v>
      </c>
      <c r="J2701" s="9">
        <f t="shared" ca="1" si="464"/>
        <v>6.0301186500807287</v>
      </c>
      <c r="K2701" s="9">
        <f t="shared" ca="1" si="464"/>
        <v>6.070339263481106</v>
      </c>
      <c r="L2701" s="9">
        <f t="shared" ca="1" si="464"/>
        <v>10.328582977464707</v>
      </c>
      <c r="M2701" s="9">
        <f t="shared" ca="1" si="464"/>
        <v>11.915315860149162</v>
      </c>
      <c r="N2701" s="9">
        <f t="shared" ca="1" si="464"/>
        <v>3.2578034988651927</v>
      </c>
      <c r="P2701" s="9">
        <f t="shared" ca="1" si="454"/>
        <v>26.110852522860799</v>
      </c>
      <c r="Q2701" s="9">
        <f t="shared" ca="1" si="455"/>
        <v>45.500243030443691</v>
      </c>
      <c r="R2701" s="9">
        <f t="shared" ca="1" si="456"/>
        <v>36.917999869395828</v>
      </c>
      <c r="S2701" s="9">
        <f t="shared" ca="1" si="457"/>
        <v>36.013233115003757</v>
      </c>
      <c r="T2701" s="9">
        <f t="shared" ca="1" si="458"/>
        <v>40.425398620298225</v>
      </c>
      <c r="U2701" s="9">
        <f t="shared" ca="1" si="459"/>
        <v>38.754328004117482</v>
      </c>
      <c r="V2701" s="43">
        <f t="shared" ca="1" si="460"/>
        <v>45.500243030443691</v>
      </c>
    </row>
    <row r="2702" spans="2:22" x14ac:dyDescent="0.25">
      <c r="B2702" s="9">
        <f t="shared" ca="1" si="463"/>
        <v>32.965216150541366</v>
      </c>
      <c r="C2702" s="9">
        <f t="shared" ca="1" si="464"/>
        <v>9.985140772289304</v>
      </c>
      <c r="D2702" s="9">
        <f t="shared" ca="1" si="464"/>
        <v>9.3616595749958478</v>
      </c>
      <c r="E2702" s="9">
        <f t="shared" ca="1" si="464"/>
        <v>12.751704540867172</v>
      </c>
      <c r="F2702" s="9">
        <f t="shared" ca="1" si="464"/>
        <v>5.5440179860837286</v>
      </c>
      <c r="G2702" s="9">
        <f t="shared" ca="1" si="464"/>
        <v>9.8249194113885352</v>
      </c>
      <c r="H2702" s="9">
        <f t="shared" ca="1" si="464"/>
        <v>2.0134874660739053</v>
      </c>
      <c r="I2702" s="9">
        <f t="shared" ca="1" si="464"/>
        <v>11.767555545792776</v>
      </c>
      <c r="J2702" s="9">
        <f t="shared" ca="1" si="464"/>
        <v>5.0133871088274375</v>
      </c>
      <c r="K2702" s="9">
        <f t="shared" ca="1" si="464"/>
        <v>6.1551160771180893</v>
      </c>
      <c r="L2702" s="9">
        <f t="shared" ca="1" si="464"/>
        <v>9.622205295056526</v>
      </c>
      <c r="M2702" s="9">
        <f t="shared" ca="1" si="464"/>
        <v>13.594192141483823</v>
      </c>
      <c r="N2702" s="9">
        <f t="shared" ca="1" si="464"/>
        <v>4.5080548596340559</v>
      </c>
      <c r="P2702" s="9">
        <f t="shared" ca="1" si="454"/>
        <v>32.965216150541366</v>
      </c>
      <c r="Q2702" s="9">
        <f t="shared" ca="1" si="455"/>
        <v>41.880492576674499</v>
      </c>
      <c r="R2702" s="9">
        <f t="shared" ca="1" si="456"/>
        <v>35.814534990181706</v>
      </c>
      <c r="S2702" s="9">
        <f t="shared" ca="1" si="457"/>
        <v>41.485442684266957</v>
      </c>
      <c r="T2702" s="9">
        <f t="shared" ca="1" si="458"/>
        <v>45.084394686867739</v>
      </c>
      <c r="U2702" s="9">
        <f t="shared" ca="1" si="459"/>
        <v>44.548326673660981</v>
      </c>
      <c r="V2702" s="43">
        <f t="shared" ca="1" si="460"/>
        <v>45.084394686867739</v>
      </c>
    </row>
    <row r="2703" spans="2:22" x14ac:dyDescent="0.25">
      <c r="B2703" s="9">
        <f t="shared" ca="1" si="463"/>
        <v>28.845856354154325</v>
      </c>
      <c r="C2703" s="9">
        <f t="shared" ca="1" si="464"/>
        <v>9.7555960431392883</v>
      </c>
      <c r="D2703" s="9">
        <f t="shared" ca="1" si="464"/>
        <v>7.5889156642424247</v>
      </c>
      <c r="E2703" s="9">
        <f t="shared" ca="1" si="464"/>
        <v>10.712739386605742</v>
      </c>
      <c r="F2703" s="9">
        <f t="shared" ca="1" si="464"/>
        <v>4.3674164731620806</v>
      </c>
      <c r="G2703" s="9">
        <f t="shared" ca="1" si="464"/>
        <v>6.1936452867011642</v>
      </c>
      <c r="H2703" s="9">
        <f t="shared" ca="1" si="464"/>
        <v>1.9198541544452419</v>
      </c>
      <c r="I2703" s="9">
        <f t="shared" ca="1" si="464"/>
        <v>18.147967621417589</v>
      </c>
      <c r="J2703" s="9">
        <f t="shared" ca="1" si="464"/>
        <v>4.4096517646579247</v>
      </c>
      <c r="K2703" s="9">
        <f t="shared" ca="1" si="464"/>
        <v>6.0439188485500752</v>
      </c>
      <c r="L2703" s="9">
        <f t="shared" ca="1" si="464"/>
        <v>11.120192513602371</v>
      </c>
      <c r="M2703" s="9">
        <f t="shared" ca="1" si="464"/>
        <v>11.391760395102141</v>
      </c>
      <c r="N2703" s="9">
        <f t="shared" ca="1" si="464"/>
        <v>3.7368267406410935</v>
      </c>
      <c r="P2703" s="9">
        <f t="shared" ca="1" si="454"/>
        <v>28.845856354154325</v>
      </c>
      <c r="Q2703" s="9">
        <f t="shared" ca="1" si="455"/>
        <v>39.735006448646416</v>
      </c>
      <c r="R2703" s="9">
        <f t="shared" ca="1" si="456"/>
        <v>35.023950619094904</v>
      </c>
      <c r="S2703" s="9">
        <f t="shared" ca="1" si="457"/>
        <v>36.603353208182369</v>
      </c>
      <c r="T2703" s="9">
        <f t="shared" ca="1" si="458"/>
        <v>46.787547826604637</v>
      </c>
      <c r="U2703" s="9">
        <f t="shared" ca="1" si="459"/>
        <v>43.322288967463315</v>
      </c>
      <c r="V2703" s="43">
        <f t="shared" ca="1" si="460"/>
        <v>46.787547826604637</v>
      </c>
    </row>
    <row r="2704" spans="2:22" x14ac:dyDescent="0.25">
      <c r="B2704" s="9">
        <f t="shared" ca="1" si="463"/>
        <v>28.235991150352163</v>
      </c>
      <c r="C2704" s="9">
        <f t="shared" ca="1" si="464"/>
        <v>9.7743098374283885</v>
      </c>
      <c r="D2704" s="9">
        <f t="shared" ca="1" si="464"/>
        <v>10.16580018714758</v>
      </c>
      <c r="E2704" s="9">
        <f t="shared" ca="1" si="464"/>
        <v>12.201159922433522</v>
      </c>
      <c r="F2704" s="9">
        <f t="shared" ca="1" si="464"/>
        <v>5.5427987121280644</v>
      </c>
      <c r="G2704" s="9">
        <f t="shared" ca="1" si="464"/>
        <v>5.9731634681553691</v>
      </c>
      <c r="H2704" s="9">
        <f t="shared" ca="1" si="464"/>
        <v>2.2867481794437263</v>
      </c>
      <c r="I2704" s="9">
        <f t="shared" ca="1" si="464"/>
        <v>18.453945449932679</v>
      </c>
      <c r="J2704" s="9">
        <f t="shared" ca="1" si="464"/>
        <v>5.3692882286204</v>
      </c>
      <c r="K2704" s="9">
        <f t="shared" ca="1" si="464"/>
        <v>5.7167584606390403</v>
      </c>
      <c r="L2704" s="9">
        <f t="shared" ca="1" si="464"/>
        <v>9.7258091567580678</v>
      </c>
      <c r="M2704" s="9">
        <f t="shared" ca="1" si="464"/>
        <v>13.151788337531888</v>
      </c>
      <c r="N2704" s="9">
        <f t="shared" ca="1" si="464"/>
        <v>4.3730526013336242</v>
      </c>
      <c r="P2704" s="9">
        <f t="shared" ca="1" si="454"/>
        <v>28.235991150352163</v>
      </c>
      <c r="Q2704" s="9">
        <f t="shared" ca="1" si="455"/>
        <v>41.443619746574001</v>
      </c>
      <c r="R2704" s="9">
        <f t="shared" ca="1" si="456"/>
        <v>35.132728768287187</v>
      </c>
      <c r="S2704" s="9">
        <f t="shared" ca="1" si="457"/>
        <v>38.241332053477407</v>
      </c>
      <c r="T2704" s="9">
        <f t="shared" ca="1" si="458"/>
        <v>48.691770863327321</v>
      </c>
      <c r="U2704" s="9">
        <f t="shared" ca="1" si="459"/>
        <v>47.744697442767517</v>
      </c>
      <c r="V2704" s="43">
        <f t="shared" ca="1" si="460"/>
        <v>48.691770863327321</v>
      </c>
    </row>
    <row r="2705" spans="2:22" x14ac:dyDescent="0.25">
      <c r="B2705" s="9">
        <f t="shared" ca="1" si="463"/>
        <v>32.706301914031698</v>
      </c>
      <c r="C2705" s="9">
        <f t="shared" ca="1" si="464"/>
        <v>12.175651135904086</v>
      </c>
      <c r="D2705" s="9">
        <f t="shared" ca="1" si="464"/>
        <v>12.545054192906141</v>
      </c>
      <c r="E2705" s="9">
        <f t="shared" ca="1" si="464"/>
        <v>12.330124875989494</v>
      </c>
      <c r="F2705" s="9">
        <f t="shared" ca="1" si="464"/>
        <v>4.7934065818856775</v>
      </c>
      <c r="G2705" s="9">
        <f t="shared" ca="1" si="464"/>
        <v>7.9287353387622659</v>
      </c>
      <c r="H2705" s="9">
        <f t="shared" ca="1" si="464"/>
        <v>3.9974765397244769</v>
      </c>
      <c r="I2705" s="9">
        <f t="shared" ca="1" si="464"/>
        <v>8.9968919295767922</v>
      </c>
      <c r="J2705" s="9">
        <f t="shared" ca="1" si="464"/>
        <v>4.8956559785795433</v>
      </c>
      <c r="K2705" s="9">
        <f t="shared" ca="1" si="464"/>
        <v>7.082629329372284</v>
      </c>
      <c r="L2705" s="9">
        <f t="shared" ca="1" si="464"/>
        <v>9.6723372850982301</v>
      </c>
      <c r="M2705" s="9">
        <f t="shared" ca="1" si="464"/>
        <v>13.693949483551375</v>
      </c>
      <c r="N2705" s="9">
        <f t="shared" ca="1" si="464"/>
        <v>3.3002286791092272</v>
      </c>
      <c r="P2705" s="9">
        <f t="shared" ca="1" si="454"/>
        <v>32.706301914031698</v>
      </c>
      <c r="Q2705" s="9">
        <f t="shared" ca="1" si="455"/>
        <v>42.373997954680576</v>
      </c>
      <c r="R2705" s="9">
        <f t="shared" ca="1" si="456"/>
        <v>37.024253011369503</v>
      </c>
      <c r="S2705" s="9">
        <f t="shared" ca="1" si="457"/>
        <v>44.526461364972626</v>
      </c>
      <c r="T2705" s="9">
        <f t="shared" ca="1" si="458"/>
        <v>42.443247425452654</v>
      </c>
      <c r="U2705" s="9">
        <f t="shared" ca="1" si="459"/>
        <v>43.164630944796571</v>
      </c>
      <c r="V2705" s="43">
        <f t="shared" ca="1" si="460"/>
        <v>44.526461364972626</v>
      </c>
    </row>
    <row r="2706" spans="2:22" x14ac:dyDescent="0.25">
      <c r="B2706" s="9">
        <f t="shared" ca="1" si="463"/>
        <v>35.304000346489801</v>
      </c>
      <c r="C2706" s="9">
        <f t="shared" ca="1" si="464"/>
        <v>10.421557288504978</v>
      </c>
      <c r="D2706" s="9">
        <f t="shared" ca="1" si="464"/>
        <v>7.9602851797270127</v>
      </c>
      <c r="E2706" s="9">
        <f t="shared" ca="1" si="464"/>
        <v>12.530513097691971</v>
      </c>
      <c r="F2706" s="9">
        <f t="shared" ca="1" si="464"/>
        <v>5.0133522310710781</v>
      </c>
      <c r="G2706" s="9">
        <f t="shared" ca="1" si="464"/>
        <v>9.0714054699384192</v>
      </c>
      <c r="H2706" s="9">
        <f t="shared" ca="1" si="464"/>
        <v>2.6619701720820048</v>
      </c>
      <c r="I2706" s="9">
        <f t="shared" ca="1" si="464"/>
        <v>9.685921153746845</v>
      </c>
      <c r="J2706" s="9">
        <f t="shared" ca="1" si="464"/>
        <v>5.0003953729631787</v>
      </c>
      <c r="K2706" s="9">
        <f t="shared" ca="1" si="464"/>
        <v>5.848276098466151</v>
      </c>
      <c r="L2706" s="9">
        <f t="shared" ca="1" si="464"/>
        <v>9.3566250446054262</v>
      </c>
      <c r="M2706" s="9">
        <f t="shared" ca="1" si="464"/>
        <v>13.184497581037995</v>
      </c>
      <c r="N2706" s="9">
        <f t="shared" ca="1" si="464"/>
        <v>2.3050510111614848</v>
      </c>
      <c r="P2706" s="9">
        <f t="shared" ca="1" si="454"/>
        <v>35.304000346489801</v>
      </c>
      <c r="Q2706" s="9">
        <f t="shared" ca="1" si="455"/>
        <v>39.614141814927038</v>
      </c>
      <c r="R2706" s="9">
        <f t="shared" ca="1" si="456"/>
        <v>32.944861673809115</v>
      </c>
      <c r="S2706" s="9">
        <f t="shared" ca="1" si="457"/>
        <v>37.203612975980491</v>
      </c>
      <c r="T2706" s="9">
        <f t="shared" ca="1" si="458"/>
        <v>38.379287859179186</v>
      </c>
      <c r="U2706" s="9">
        <f t="shared" ca="1" si="459"/>
        <v>39.90210938445027</v>
      </c>
      <c r="V2706" s="43">
        <f t="shared" ca="1" si="460"/>
        <v>39.90210938445027</v>
      </c>
    </row>
    <row r="2707" spans="2:22" x14ac:dyDescent="0.25">
      <c r="B2707" s="9">
        <f t="shared" ca="1" si="463"/>
        <v>27.443948419179389</v>
      </c>
      <c r="C2707" s="9">
        <f t="shared" ca="1" si="464"/>
        <v>10.045450824037228</v>
      </c>
      <c r="D2707" s="9">
        <f t="shared" ca="1" si="464"/>
        <v>6.6399018052177903</v>
      </c>
      <c r="E2707" s="9">
        <f t="shared" ca="1" si="464"/>
        <v>13.531472211433657</v>
      </c>
      <c r="F2707" s="9">
        <f t="shared" ca="1" si="464"/>
        <v>5.1878573497846006</v>
      </c>
      <c r="G2707" s="9">
        <f t="shared" ca="1" si="464"/>
        <v>8.7788897675046726</v>
      </c>
      <c r="H2707" s="9">
        <f t="shared" ca="1" si="464"/>
        <v>3.5548144483239628</v>
      </c>
      <c r="I2707" s="9">
        <f t="shared" ca="1" si="464"/>
        <v>19.524903019447414</v>
      </c>
      <c r="J2707" s="9">
        <f t="shared" ca="1" si="464"/>
        <v>4.7327237647064182</v>
      </c>
      <c r="K2707" s="9">
        <f t="shared" ca="1" si="464"/>
        <v>6.2222028534949061</v>
      </c>
      <c r="L2707" s="9">
        <f t="shared" ca="1" si="464"/>
        <v>9.9410548094844646</v>
      </c>
      <c r="M2707" s="9">
        <f t="shared" ca="1" si="464"/>
        <v>12.12581102811578</v>
      </c>
      <c r="N2707" s="9">
        <f t="shared" ca="1" si="464"/>
        <v>4.0551565255661011</v>
      </c>
      <c r="P2707" s="9">
        <f t="shared" ca="1" si="454"/>
        <v>27.443948419179389</v>
      </c>
      <c r="Q2707" s="9">
        <f t="shared" ca="1" si="455"/>
        <v>42.305858135227865</v>
      </c>
      <c r="R2707" s="9">
        <f t="shared" ca="1" si="456"/>
        <v>35.451722362367306</v>
      </c>
      <c r="S2707" s="9">
        <f t="shared" ca="1" si="457"/>
        <v>39.192020209591902</v>
      </c>
      <c r="T2707" s="9">
        <f t="shared" ca="1" si="458"/>
        <v>48.939905927220437</v>
      </c>
      <c r="U2707" s="9">
        <f t="shared" ca="1" si="459"/>
        <v>47.069505620285653</v>
      </c>
      <c r="V2707" s="43">
        <f t="shared" ca="1" si="460"/>
        <v>48.939905927220437</v>
      </c>
    </row>
    <row r="2708" spans="2:22" x14ac:dyDescent="0.25">
      <c r="B2708" s="9">
        <f t="shared" ca="1" si="463"/>
        <v>36.892156117315764</v>
      </c>
      <c r="C2708" s="9">
        <f t="shared" ca="1" si="464"/>
        <v>10.562458702913844</v>
      </c>
      <c r="D2708" s="9">
        <f t="shared" ca="1" si="464"/>
        <v>6.2460837723892642</v>
      </c>
      <c r="E2708" s="9">
        <f t="shared" ca="1" si="464"/>
        <v>10.5703092595183</v>
      </c>
      <c r="F2708" s="9">
        <f t="shared" ca="1" si="464"/>
        <v>4.8736478851781415</v>
      </c>
      <c r="G2708" s="9">
        <f t="shared" ca="1" si="464"/>
        <v>7.6876574004067866</v>
      </c>
      <c r="H2708" s="9">
        <f t="shared" ca="1" si="464"/>
        <v>2.3300488276267015</v>
      </c>
      <c r="I2708" s="9">
        <f t="shared" ca="1" si="464"/>
        <v>16.658462021905283</v>
      </c>
      <c r="J2708" s="9">
        <f t="shared" ca="1" si="464"/>
        <v>5.1584561111262417</v>
      </c>
      <c r="K2708" s="9">
        <f t="shared" ca="1" si="464"/>
        <v>5.9887934645088654</v>
      </c>
      <c r="L2708" s="9">
        <f t="shared" ca="1" si="464"/>
        <v>12.18858775799854</v>
      </c>
      <c r="M2708" s="9">
        <f t="shared" ca="1" si="464"/>
        <v>11.853089293610022</v>
      </c>
      <c r="N2708" s="9">
        <f t="shared" ca="1" si="464"/>
        <v>2.6292866381433035</v>
      </c>
      <c r="P2708" s="9">
        <f t="shared" ca="1" si="454"/>
        <v>36.892156117315764</v>
      </c>
      <c r="Q2708" s="9">
        <f t="shared" ca="1" si="455"/>
        <v>41.109098469700236</v>
      </c>
      <c r="R2708" s="9">
        <f t="shared" ca="1" si="456"/>
        <v>36.242774448742701</v>
      </c>
      <c r="S2708" s="9">
        <f t="shared" ca="1" si="457"/>
        <v>37.070457861073464</v>
      </c>
      <c r="T2708" s="9">
        <f t="shared" ca="1" si="458"/>
        <v>45.41007759084318</v>
      </c>
      <c r="U2708" s="9">
        <f t="shared" ca="1" si="459"/>
        <v>42.445292488311352</v>
      </c>
      <c r="V2708" s="43">
        <f t="shared" ca="1" si="460"/>
        <v>45.41007759084318</v>
      </c>
    </row>
    <row r="2709" spans="2:22" x14ac:dyDescent="0.25">
      <c r="B2709" s="9">
        <f t="shared" ca="1" si="463"/>
        <v>28.747214597918813</v>
      </c>
      <c r="C2709" s="9">
        <f t="shared" ca="1" si="464"/>
        <v>9.2904971958745008</v>
      </c>
      <c r="D2709" s="9">
        <f t="shared" ca="1" si="464"/>
        <v>9.7352068100192888</v>
      </c>
      <c r="E2709" s="9">
        <f t="shared" ca="1" si="464"/>
        <v>12.493814423063748</v>
      </c>
      <c r="F2709" s="9">
        <f t="shared" ca="1" si="464"/>
        <v>4.899504548516262</v>
      </c>
      <c r="G2709" s="9">
        <f t="shared" ca="1" si="464"/>
        <v>9.1286264559795374</v>
      </c>
      <c r="H2709" s="9">
        <f t="shared" ca="1" si="464"/>
        <v>2.0071828790794966</v>
      </c>
      <c r="I2709" s="9">
        <f t="shared" ca="1" si="464"/>
        <v>17.052088248600789</v>
      </c>
      <c r="J2709" s="9">
        <f t="shared" ca="1" si="464"/>
        <v>6.5032051148372494</v>
      </c>
      <c r="K2709" s="9">
        <f t="shared" ca="1" si="464"/>
        <v>5.9953827388975176</v>
      </c>
      <c r="L2709" s="9">
        <f t="shared" ca="1" si="464"/>
        <v>11.803274825364493</v>
      </c>
      <c r="M2709" s="9">
        <f t="shared" ca="1" si="464"/>
        <v>11.194997229688884</v>
      </c>
      <c r="N2709" s="9">
        <f t="shared" ca="1" si="464"/>
        <v>4.0368483642774873</v>
      </c>
      <c r="P2709" s="9">
        <f t="shared" ca="1" si="454"/>
        <v>28.747214597918813</v>
      </c>
      <c r="Q2709" s="9">
        <f t="shared" ca="1" si="455"/>
        <v>44.127639923417476</v>
      </c>
      <c r="R2709" s="9">
        <f t="shared" ca="1" si="456"/>
        <v>36.02550767293026</v>
      </c>
      <c r="S2709" s="9">
        <f t="shared" ca="1" si="457"/>
        <v>42.706522073617826</v>
      </c>
      <c r="T2709" s="9">
        <f t="shared" ca="1" si="458"/>
        <v>51.756044704241603</v>
      </c>
      <c r="U2709" s="9">
        <f t="shared" ca="1" si="459"/>
        <v>47.110918744288497</v>
      </c>
      <c r="V2709" s="43">
        <f t="shared" ca="1" si="460"/>
        <v>51.756044704241603</v>
      </c>
    </row>
    <row r="2710" spans="2:22" x14ac:dyDescent="0.25">
      <c r="B2710" s="9">
        <f t="shared" ca="1" si="463"/>
        <v>32.421722094227441</v>
      </c>
      <c r="C2710" s="9">
        <f t="shared" ca="1" si="464"/>
        <v>12.169592904689118</v>
      </c>
      <c r="D2710" s="9">
        <f t="shared" ca="1" si="464"/>
        <v>6.9961904808293198</v>
      </c>
      <c r="E2710" s="9">
        <f t="shared" ca="1" si="464"/>
        <v>12.023378510471815</v>
      </c>
      <c r="F2710" s="9">
        <f t="shared" ca="1" si="464"/>
        <v>4.6490531011653253</v>
      </c>
      <c r="G2710" s="9">
        <f t="shared" ca="1" si="464"/>
        <v>5.7963601294573044</v>
      </c>
      <c r="H2710" s="9">
        <f t="shared" ca="1" si="464"/>
        <v>2.9662174235900767</v>
      </c>
      <c r="I2710" s="9">
        <f t="shared" ca="1" si="464"/>
        <v>16.262563385008271</v>
      </c>
      <c r="J2710" s="9">
        <f t="shared" ca="1" si="464"/>
        <v>4.1984201632904448</v>
      </c>
      <c r="K2710" s="9">
        <f t="shared" ca="1" si="464"/>
        <v>6.6952981039984714</v>
      </c>
      <c r="L2710" s="9">
        <f t="shared" ca="1" si="464"/>
        <v>10.46276735156583</v>
      </c>
      <c r="M2710" s="9">
        <f t="shared" ca="1" si="464"/>
        <v>10.392848450041885</v>
      </c>
      <c r="N2710" s="9">
        <f t="shared" ca="1" si="464"/>
        <v>2.7915710384305137</v>
      </c>
      <c r="P2710" s="9">
        <f t="shared" ca="1" si="454"/>
        <v>32.421722094227441</v>
      </c>
      <c r="Q2710" s="9">
        <f t="shared" ca="1" si="455"/>
        <v>41.645729968447718</v>
      </c>
      <c r="R2710" s="9">
        <f t="shared" ca="1" si="456"/>
        <v>36.768282499849256</v>
      </c>
      <c r="S2710" s="9">
        <f t="shared" ca="1" si="457"/>
        <v>35.708404527871515</v>
      </c>
      <c r="T2710" s="9">
        <f t="shared" ca="1" si="458"/>
        <v>42.309452385291237</v>
      </c>
      <c r="U2710" s="9">
        <f t="shared" ca="1" si="459"/>
        <v>39.447962445336785</v>
      </c>
      <c r="V2710" s="43">
        <f t="shared" ca="1" si="460"/>
        <v>42.309452385291237</v>
      </c>
    </row>
    <row r="2711" spans="2:22" x14ac:dyDescent="0.25">
      <c r="B2711" s="9">
        <f t="shared" ca="1" si="463"/>
        <v>31.822366430050959</v>
      </c>
      <c r="C2711" s="9">
        <f t="shared" ca="1" si="464"/>
        <v>8.8992862320328019</v>
      </c>
      <c r="D2711" s="9">
        <f t="shared" ca="1" si="464"/>
        <v>8.7136135234423424</v>
      </c>
      <c r="E2711" s="9">
        <f t="shared" ca="1" si="464"/>
        <v>12.288549993122935</v>
      </c>
      <c r="F2711" s="9">
        <f t="shared" ca="1" si="464"/>
        <v>5.5582912717989155</v>
      </c>
      <c r="G2711" s="9">
        <f t="shared" ca="1" si="464"/>
        <v>7.2225810096532292</v>
      </c>
      <c r="H2711" s="9">
        <f t="shared" ca="1" si="464"/>
        <v>2.1241847445254782</v>
      </c>
      <c r="I2711" s="9">
        <f t="shared" ca="1" si="464"/>
        <v>10.155757044525638</v>
      </c>
      <c r="J2711" s="9">
        <f t="shared" ca="1" si="464"/>
        <v>4.9778049889642126</v>
      </c>
      <c r="K2711" s="9">
        <f t="shared" ca="1" si="464"/>
        <v>5.9912261399840681</v>
      </c>
      <c r="L2711" s="9">
        <f t="shared" ca="1" si="464"/>
        <v>10.392548817771104</v>
      </c>
      <c r="M2711" s="9">
        <f t="shared" ca="1" si="464"/>
        <v>13.075402532352761</v>
      </c>
      <c r="N2711" s="9">
        <f t="shared" ca="1" si="464"/>
        <v>4.5098757765016861</v>
      </c>
      <c r="P2711" s="9">
        <f t="shared" ca="1" si="454"/>
        <v>31.822366430050959</v>
      </c>
      <c r="Q2711" s="9">
        <f t="shared" ca="1" si="455"/>
        <v>41.068065808392738</v>
      </c>
      <c r="R2711" s="9">
        <f t="shared" ca="1" si="456"/>
        <v>35.351228238088574</v>
      </c>
      <c r="S2711" s="9">
        <f t="shared" ca="1" si="457"/>
        <v>38.954030011877904</v>
      </c>
      <c r="T2711" s="9">
        <f t="shared" ca="1" si="458"/>
        <v>40.994376171894004</v>
      </c>
      <c r="U2711" s="9">
        <f t="shared" ca="1" si="459"/>
        <v>39.167354109973971</v>
      </c>
      <c r="V2711" s="43">
        <f t="shared" ca="1" si="460"/>
        <v>41.068065808392738</v>
      </c>
    </row>
    <row r="2712" spans="2:22" x14ac:dyDescent="0.25">
      <c r="B2712" s="9">
        <f t="shared" ca="1" si="463"/>
        <v>39.975244171563276</v>
      </c>
      <c r="C2712" s="9">
        <f t="shared" ca="1" si="464"/>
        <v>11.30100800944116</v>
      </c>
      <c r="D2712" s="9">
        <f t="shared" ca="1" si="464"/>
        <v>10.325438962857666</v>
      </c>
      <c r="E2712" s="9">
        <f t="shared" ca="1" si="464"/>
        <v>12.95535742653643</v>
      </c>
      <c r="F2712" s="9">
        <f t="shared" ca="1" si="464"/>
        <v>5.2785150190470276</v>
      </c>
      <c r="G2712" s="9">
        <f t="shared" ca="1" si="464"/>
        <v>8.8624379789769918</v>
      </c>
      <c r="H2712" s="9">
        <f t="shared" ca="1" si="464"/>
        <v>2.8175689866221028</v>
      </c>
      <c r="I2712" s="9">
        <f t="shared" ca="1" si="464"/>
        <v>14.822072228682163</v>
      </c>
      <c r="J2712" s="9">
        <f t="shared" ca="1" si="464"/>
        <v>6.9905495374806872</v>
      </c>
      <c r="K2712" s="9">
        <f t="shared" ca="1" si="464"/>
        <v>6.4378382286415636</v>
      </c>
      <c r="L2712" s="9">
        <f t="shared" ca="1" si="464"/>
        <v>11.137346592967017</v>
      </c>
      <c r="M2712" s="9">
        <f t="shared" ca="1" si="464"/>
        <v>12.304968415185552</v>
      </c>
      <c r="N2712" s="9">
        <f t="shared" ca="1" si="464"/>
        <v>3.5618210288850962</v>
      </c>
      <c r="P2712" s="9">
        <f t="shared" ref="P2712:P2775" ca="1" si="465">B2712</f>
        <v>39.975244171563276</v>
      </c>
      <c r="Q2712" s="9">
        <f t="shared" ref="Q2712:Q2775" ca="1" si="466">C2712+E2712+J2712+L2712+N2712</f>
        <v>45.946082595310394</v>
      </c>
      <c r="R2712" s="9">
        <f t="shared" ref="R2712:R2775" ca="1" si="467">C2712+F2712+K2712+L2712+N2712</f>
        <v>37.716528878981869</v>
      </c>
      <c r="S2712" s="9">
        <f t="shared" ref="S2712:S2775" ca="1" si="468">D2712+G2712+H2712+K2712+L2712+N2712</f>
        <v>43.142451778950438</v>
      </c>
      <c r="T2712" s="9">
        <f t="shared" ref="T2712:T2775" ca="1" si="469">D2712+G2712+I2712+L2712+N2712</f>
        <v>48.709116792368938</v>
      </c>
      <c r="U2712" s="9">
        <f t="shared" ref="U2712:U2775" ca="1" si="470">D2712+G2712+I2712+M2712</f>
        <v>46.314917585702375</v>
      </c>
      <c r="V2712" s="43">
        <f t="shared" ref="V2712:V2775" ca="1" si="471">MAX(P2712:U2712)</f>
        <v>48.709116792368938</v>
      </c>
    </row>
    <row r="2713" spans="2:22" x14ac:dyDescent="0.25">
      <c r="B2713" s="9">
        <f t="shared" ca="1" si="463"/>
        <v>38.926328458162146</v>
      </c>
      <c r="C2713" s="9">
        <f t="shared" ca="1" si="464"/>
        <v>8.7492123094423651</v>
      </c>
      <c r="D2713" s="9">
        <f t="shared" ca="1" si="464"/>
        <v>12.306732228682764</v>
      </c>
      <c r="E2713" s="9">
        <f t="shared" ca="1" si="464"/>
        <v>12.424389293765685</v>
      </c>
      <c r="F2713" s="9">
        <f t="shared" ca="1" si="464"/>
        <v>4.9680927090701168</v>
      </c>
      <c r="G2713" s="9">
        <f t="shared" ca="1" si="464"/>
        <v>5.6517540859373048</v>
      </c>
      <c r="H2713" s="9">
        <f t="shared" ca="1" si="464"/>
        <v>1.6570431948899893</v>
      </c>
      <c r="I2713" s="9">
        <f t="shared" ca="1" si="464"/>
        <v>14.923267417975437</v>
      </c>
      <c r="J2713" s="9">
        <f t="shared" ca="1" si="464"/>
        <v>5.4421312026802742</v>
      </c>
      <c r="K2713" s="9">
        <f t="shared" ref="C2713:N2734" ca="1" si="472">_xlfn.BETA.INV(RAND(),K$20,K$21,K$15,K$17)</f>
        <v>6.2690942424476948</v>
      </c>
      <c r="L2713" s="9">
        <f t="shared" ca="1" si="472"/>
        <v>8.7812867184215264</v>
      </c>
      <c r="M2713" s="9">
        <f t="shared" ca="1" si="472"/>
        <v>13.362256403338266</v>
      </c>
      <c r="N2713" s="9">
        <f t="shared" ca="1" si="472"/>
        <v>3.1943135904683317</v>
      </c>
      <c r="P2713" s="9">
        <f t="shared" ca="1" si="465"/>
        <v>38.926328458162146</v>
      </c>
      <c r="Q2713" s="9">
        <f t="shared" ca="1" si="466"/>
        <v>38.59133311477818</v>
      </c>
      <c r="R2713" s="9">
        <f t="shared" ca="1" si="467"/>
        <v>31.961999569850036</v>
      </c>
      <c r="S2713" s="9">
        <f t="shared" ca="1" si="468"/>
        <v>37.860224060847614</v>
      </c>
      <c r="T2713" s="9">
        <f t="shared" ca="1" si="469"/>
        <v>44.857354041485365</v>
      </c>
      <c r="U2713" s="9">
        <f t="shared" ca="1" si="470"/>
        <v>46.24401013593377</v>
      </c>
      <c r="V2713" s="43">
        <f t="shared" ca="1" si="471"/>
        <v>46.24401013593377</v>
      </c>
    </row>
    <row r="2714" spans="2:22" x14ac:dyDescent="0.25">
      <c r="B2714" s="9">
        <f t="shared" ca="1" si="463"/>
        <v>42.807824709951539</v>
      </c>
      <c r="C2714" s="9">
        <f t="shared" ca="1" si="472"/>
        <v>11.42498175329867</v>
      </c>
      <c r="D2714" s="9">
        <f t="shared" ca="1" si="472"/>
        <v>7.1760956515870689</v>
      </c>
      <c r="E2714" s="9">
        <f t="shared" ca="1" si="472"/>
        <v>12.848555821990553</v>
      </c>
      <c r="F2714" s="9">
        <f t="shared" ca="1" si="472"/>
        <v>4.243916530185901</v>
      </c>
      <c r="G2714" s="9">
        <f t="shared" ca="1" si="472"/>
        <v>5.7634846381906097</v>
      </c>
      <c r="H2714" s="9">
        <f t="shared" ca="1" si="472"/>
        <v>1.8343817848933359</v>
      </c>
      <c r="I2714" s="9">
        <f t="shared" ca="1" si="472"/>
        <v>11.74235914395247</v>
      </c>
      <c r="J2714" s="9">
        <f t="shared" ca="1" si="472"/>
        <v>4.8485116282345064</v>
      </c>
      <c r="K2714" s="9">
        <f t="shared" ca="1" si="472"/>
        <v>6.2109177571833172</v>
      </c>
      <c r="L2714" s="9">
        <f t="shared" ca="1" si="472"/>
        <v>8.8016100390228527</v>
      </c>
      <c r="M2714" s="9">
        <f t="shared" ca="1" si="472"/>
        <v>11.58429140394559</v>
      </c>
      <c r="N2714" s="9">
        <f t="shared" ca="1" si="472"/>
        <v>4.4696070200718543</v>
      </c>
      <c r="P2714" s="9">
        <f t="shared" ca="1" si="465"/>
        <v>42.807824709951539</v>
      </c>
      <c r="Q2714" s="9">
        <f t="shared" ca="1" si="466"/>
        <v>42.39326626261844</v>
      </c>
      <c r="R2714" s="9">
        <f t="shared" ca="1" si="467"/>
        <v>35.1510330997626</v>
      </c>
      <c r="S2714" s="9">
        <f t="shared" ca="1" si="468"/>
        <v>34.256096890949038</v>
      </c>
      <c r="T2714" s="9">
        <f t="shared" ca="1" si="469"/>
        <v>37.95315649282486</v>
      </c>
      <c r="U2714" s="9">
        <f t="shared" ca="1" si="470"/>
        <v>36.266230837675742</v>
      </c>
      <c r="V2714" s="43">
        <f t="shared" ca="1" si="471"/>
        <v>42.807824709951539</v>
      </c>
    </row>
    <row r="2715" spans="2:22" x14ac:dyDescent="0.25">
      <c r="B2715" s="9">
        <f t="shared" ca="1" si="463"/>
        <v>31.059280341786227</v>
      </c>
      <c r="C2715" s="9">
        <f t="shared" ca="1" si="472"/>
        <v>9.2566690170093135</v>
      </c>
      <c r="D2715" s="9">
        <f t="shared" ca="1" si="472"/>
        <v>8.786135933085589</v>
      </c>
      <c r="E2715" s="9">
        <f t="shared" ca="1" si="472"/>
        <v>12.552417308194284</v>
      </c>
      <c r="F2715" s="9">
        <f t="shared" ca="1" si="472"/>
        <v>6.2641587767671929</v>
      </c>
      <c r="G2715" s="9">
        <f t="shared" ca="1" si="472"/>
        <v>10.221765984593453</v>
      </c>
      <c r="H2715" s="9">
        <f t="shared" ca="1" si="472"/>
        <v>2.9374819019771934</v>
      </c>
      <c r="I2715" s="9">
        <f t="shared" ca="1" si="472"/>
        <v>18.924844562209344</v>
      </c>
      <c r="J2715" s="9">
        <f t="shared" ca="1" si="472"/>
        <v>5.8054193958582605</v>
      </c>
      <c r="K2715" s="9">
        <f t="shared" ca="1" si="472"/>
        <v>5.8737914880712507</v>
      </c>
      <c r="L2715" s="9">
        <f t="shared" ca="1" si="472"/>
        <v>8.3010671234039108</v>
      </c>
      <c r="M2715" s="9">
        <f t="shared" ca="1" si="472"/>
        <v>11.60750467030573</v>
      </c>
      <c r="N2715" s="9">
        <f t="shared" ca="1" si="472"/>
        <v>3.7884577512642479</v>
      </c>
      <c r="P2715" s="9">
        <f t="shared" ca="1" si="465"/>
        <v>31.059280341786227</v>
      </c>
      <c r="Q2715" s="9">
        <f t="shared" ca="1" si="466"/>
        <v>39.704030595730018</v>
      </c>
      <c r="R2715" s="9">
        <f t="shared" ca="1" si="467"/>
        <v>33.484144156515917</v>
      </c>
      <c r="S2715" s="9">
        <f t="shared" ca="1" si="468"/>
        <v>39.908700182395648</v>
      </c>
      <c r="T2715" s="9">
        <f t="shared" ca="1" si="469"/>
        <v>50.022271354556544</v>
      </c>
      <c r="U2715" s="9">
        <f t="shared" ca="1" si="470"/>
        <v>49.540251150194116</v>
      </c>
      <c r="V2715" s="43">
        <f t="shared" ca="1" si="471"/>
        <v>50.022271354556544</v>
      </c>
    </row>
    <row r="2716" spans="2:22" x14ac:dyDescent="0.25">
      <c r="B2716" s="9">
        <f t="shared" ca="1" si="463"/>
        <v>37.686853397452225</v>
      </c>
      <c r="C2716" s="9">
        <f t="shared" ca="1" si="472"/>
        <v>12.130790747185188</v>
      </c>
      <c r="D2716" s="9">
        <f t="shared" ca="1" si="472"/>
        <v>9.0418071259344721</v>
      </c>
      <c r="E2716" s="9">
        <f t="shared" ca="1" si="472"/>
        <v>13.28886303051241</v>
      </c>
      <c r="F2716" s="9">
        <f t="shared" ca="1" si="472"/>
        <v>5.3539943877131471</v>
      </c>
      <c r="G2716" s="9">
        <f t="shared" ca="1" si="472"/>
        <v>7.0274110988044995</v>
      </c>
      <c r="H2716" s="9">
        <f t="shared" ca="1" si="472"/>
        <v>2.9145304697021173</v>
      </c>
      <c r="I2716" s="9">
        <f t="shared" ca="1" si="472"/>
        <v>14.509022691117202</v>
      </c>
      <c r="J2716" s="9">
        <f t="shared" ca="1" si="472"/>
        <v>4.9826903509910068</v>
      </c>
      <c r="K2716" s="9">
        <f t="shared" ca="1" si="472"/>
        <v>5.6501717594373719</v>
      </c>
      <c r="L2716" s="9">
        <f t="shared" ca="1" si="472"/>
        <v>11.140999285143032</v>
      </c>
      <c r="M2716" s="9">
        <f t="shared" ca="1" si="472"/>
        <v>13.101737807372732</v>
      </c>
      <c r="N2716" s="9">
        <f t="shared" ca="1" si="472"/>
        <v>3.2347578413856066</v>
      </c>
      <c r="P2716" s="9">
        <f t="shared" ca="1" si="465"/>
        <v>37.686853397452225</v>
      </c>
      <c r="Q2716" s="9">
        <f t="shared" ca="1" si="466"/>
        <v>44.778101255217244</v>
      </c>
      <c r="R2716" s="9">
        <f t="shared" ca="1" si="467"/>
        <v>37.510714020864349</v>
      </c>
      <c r="S2716" s="9">
        <f t="shared" ca="1" si="468"/>
        <v>39.0096775804071</v>
      </c>
      <c r="T2716" s="9">
        <f t="shared" ca="1" si="469"/>
        <v>44.953998042384818</v>
      </c>
      <c r="U2716" s="9">
        <f t="shared" ca="1" si="470"/>
        <v>43.679978723228906</v>
      </c>
      <c r="V2716" s="43">
        <f t="shared" ca="1" si="471"/>
        <v>44.953998042384818</v>
      </c>
    </row>
    <row r="2717" spans="2:22" x14ac:dyDescent="0.25">
      <c r="B2717" s="9">
        <f t="shared" ca="1" si="463"/>
        <v>34.499125346552113</v>
      </c>
      <c r="C2717" s="9">
        <f t="shared" ca="1" si="472"/>
        <v>11.698527055112477</v>
      </c>
      <c r="D2717" s="9">
        <f t="shared" ca="1" si="472"/>
        <v>7.9797472092056712</v>
      </c>
      <c r="E2717" s="9">
        <f t="shared" ca="1" si="472"/>
        <v>11.59399443729351</v>
      </c>
      <c r="F2717" s="9">
        <f t="shared" ca="1" si="472"/>
        <v>5.1926784258850525</v>
      </c>
      <c r="G2717" s="9">
        <f t="shared" ca="1" si="472"/>
        <v>5.8687852014747266</v>
      </c>
      <c r="H2717" s="9">
        <f t="shared" ca="1" si="472"/>
        <v>1.7334117324598504</v>
      </c>
      <c r="I2717" s="9">
        <f t="shared" ca="1" si="472"/>
        <v>12.995989586593543</v>
      </c>
      <c r="J2717" s="9">
        <f t="shared" ca="1" si="472"/>
        <v>6.3174225268361885</v>
      </c>
      <c r="K2717" s="9">
        <f t="shared" ca="1" si="472"/>
        <v>5.8737363957213002</v>
      </c>
      <c r="L2717" s="9">
        <f t="shared" ca="1" si="472"/>
        <v>9.8306526596528343</v>
      </c>
      <c r="M2717" s="9">
        <f t="shared" ca="1" si="472"/>
        <v>10.747881402468236</v>
      </c>
      <c r="N2717" s="9">
        <f t="shared" ca="1" si="472"/>
        <v>2.8385196226155105</v>
      </c>
      <c r="P2717" s="9">
        <f t="shared" ca="1" si="465"/>
        <v>34.499125346552113</v>
      </c>
      <c r="Q2717" s="9">
        <f t="shared" ca="1" si="466"/>
        <v>42.27911630151052</v>
      </c>
      <c r="R2717" s="9">
        <f t="shared" ca="1" si="467"/>
        <v>35.434114158987171</v>
      </c>
      <c r="S2717" s="9">
        <f t="shared" ca="1" si="468"/>
        <v>34.124852821129892</v>
      </c>
      <c r="T2717" s="9">
        <f t="shared" ca="1" si="469"/>
        <v>39.513694279542285</v>
      </c>
      <c r="U2717" s="9">
        <f t="shared" ca="1" si="470"/>
        <v>37.592403399742182</v>
      </c>
      <c r="V2717" s="43">
        <f t="shared" ca="1" si="471"/>
        <v>42.27911630151052</v>
      </c>
    </row>
    <row r="2718" spans="2:22" x14ac:dyDescent="0.25">
      <c r="B2718" s="9">
        <f t="shared" ca="1" si="463"/>
        <v>38.347277359006945</v>
      </c>
      <c r="C2718" s="9">
        <f t="shared" ca="1" si="472"/>
        <v>8.6572921782198122</v>
      </c>
      <c r="D2718" s="9">
        <f t="shared" ca="1" si="472"/>
        <v>6.4936752739968604</v>
      </c>
      <c r="E2718" s="9">
        <f t="shared" ca="1" si="472"/>
        <v>11.158032048675064</v>
      </c>
      <c r="F2718" s="9">
        <f t="shared" ca="1" si="472"/>
        <v>4.6729307134072124</v>
      </c>
      <c r="G2718" s="9">
        <f t="shared" ca="1" si="472"/>
        <v>5.6136466886873686</v>
      </c>
      <c r="H2718" s="9">
        <f t="shared" ca="1" si="472"/>
        <v>3.1657874456696815</v>
      </c>
      <c r="I2718" s="9">
        <f t="shared" ca="1" si="472"/>
        <v>12.946827843801415</v>
      </c>
      <c r="J2718" s="9">
        <f t="shared" ca="1" si="472"/>
        <v>4.458178734713294</v>
      </c>
      <c r="K2718" s="9">
        <f t="shared" ca="1" si="472"/>
        <v>5.9140095988875014</v>
      </c>
      <c r="L2718" s="9">
        <f t="shared" ca="1" si="472"/>
        <v>10.463949994913818</v>
      </c>
      <c r="M2718" s="9">
        <f t="shared" ca="1" si="472"/>
        <v>12.849638783598467</v>
      </c>
      <c r="N2718" s="9">
        <f t="shared" ca="1" si="472"/>
        <v>2.3166530905054374</v>
      </c>
      <c r="P2718" s="9">
        <f t="shared" ca="1" si="465"/>
        <v>38.347277359006945</v>
      </c>
      <c r="Q2718" s="9">
        <f t="shared" ca="1" si="466"/>
        <v>37.054106047027432</v>
      </c>
      <c r="R2718" s="9">
        <f t="shared" ca="1" si="467"/>
        <v>32.024835575933785</v>
      </c>
      <c r="S2718" s="9">
        <f t="shared" ca="1" si="468"/>
        <v>33.967722092660672</v>
      </c>
      <c r="T2718" s="9">
        <f t="shared" ca="1" si="469"/>
        <v>37.834752891904898</v>
      </c>
      <c r="U2718" s="9">
        <f t="shared" ca="1" si="470"/>
        <v>37.903788590084112</v>
      </c>
      <c r="V2718" s="43">
        <f t="shared" ca="1" si="471"/>
        <v>38.347277359006945</v>
      </c>
    </row>
    <row r="2719" spans="2:22" x14ac:dyDescent="0.25">
      <c r="B2719" s="9">
        <f t="shared" ca="1" si="463"/>
        <v>28.116491681352898</v>
      </c>
      <c r="C2719" s="9">
        <f t="shared" ca="1" si="472"/>
        <v>9.6313385980835271</v>
      </c>
      <c r="D2719" s="9">
        <f t="shared" ca="1" si="472"/>
        <v>8.6527982622192869</v>
      </c>
      <c r="E2719" s="9">
        <f t="shared" ca="1" si="472"/>
        <v>12.997901850446956</v>
      </c>
      <c r="F2719" s="9">
        <f t="shared" ca="1" si="472"/>
        <v>5.1406823324209299</v>
      </c>
      <c r="G2719" s="9">
        <f t="shared" ca="1" si="472"/>
        <v>11.810827993872493</v>
      </c>
      <c r="H2719" s="9">
        <f t="shared" ca="1" si="472"/>
        <v>1.9782630103044716</v>
      </c>
      <c r="I2719" s="9">
        <f t="shared" ca="1" si="472"/>
        <v>17.181896533114013</v>
      </c>
      <c r="J2719" s="9">
        <f t="shared" ca="1" si="472"/>
        <v>6.2189546654206449</v>
      </c>
      <c r="K2719" s="9">
        <f t="shared" ca="1" si="472"/>
        <v>5.9437004626089234</v>
      </c>
      <c r="L2719" s="9">
        <f t="shared" ca="1" si="472"/>
        <v>9.8870916465551737</v>
      </c>
      <c r="M2719" s="9">
        <f t="shared" ca="1" si="472"/>
        <v>13.407049613557636</v>
      </c>
      <c r="N2719" s="9">
        <f t="shared" ca="1" si="472"/>
        <v>3.0410033897207054</v>
      </c>
      <c r="P2719" s="9">
        <f t="shared" ca="1" si="465"/>
        <v>28.116491681352898</v>
      </c>
      <c r="Q2719" s="9">
        <f t="shared" ca="1" si="466"/>
        <v>41.776290150227005</v>
      </c>
      <c r="R2719" s="9">
        <f t="shared" ca="1" si="467"/>
        <v>33.643816429389261</v>
      </c>
      <c r="S2719" s="9">
        <f t="shared" ca="1" si="468"/>
        <v>41.313684765281053</v>
      </c>
      <c r="T2719" s="9">
        <f t="shared" ca="1" si="469"/>
        <v>50.573617825481669</v>
      </c>
      <c r="U2719" s="9">
        <f t="shared" ca="1" si="470"/>
        <v>51.052572402763431</v>
      </c>
      <c r="V2719" s="43">
        <f t="shared" ca="1" si="471"/>
        <v>51.052572402763431</v>
      </c>
    </row>
    <row r="2720" spans="2:22" x14ac:dyDescent="0.25">
      <c r="B2720" s="9">
        <f t="shared" ca="1" si="463"/>
        <v>37.552634719361308</v>
      </c>
      <c r="C2720" s="9">
        <f t="shared" ca="1" si="472"/>
        <v>10.215011949884683</v>
      </c>
      <c r="D2720" s="9">
        <f t="shared" ca="1" si="472"/>
        <v>5.4803277177089003</v>
      </c>
      <c r="E2720" s="9">
        <f t="shared" ca="1" si="472"/>
        <v>10.956185385010642</v>
      </c>
      <c r="F2720" s="9">
        <f t="shared" ca="1" si="472"/>
        <v>5.839303645294482</v>
      </c>
      <c r="G2720" s="9">
        <f t="shared" ca="1" si="472"/>
        <v>6.5458478974771133</v>
      </c>
      <c r="H2720" s="9">
        <f t="shared" ca="1" si="472"/>
        <v>3.8490439928692521</v>
      </c>
      <c r="I2720" s="9">
        <f t="shared" ca="1" si="472"/>
        <v>13.527724347097701</v>
      </c>
      <c r="J2720" s="9">
        <f t="shared" ca="1" si="472"/>
        <v>5.6885261642716438</v>
      </c>
      <c r="K2720" s="9">
        <f t="shared" ca="1" si="472"/>
        <v>6.0277608674721153</v>
      </c>
      <c r="L2720" s="9">
        <f t="shared" ca="1" si="472"/>
        <v>11.792033473420949</v>
      </c>
      <c r="M2720" s="9">
        <f t="shared" ca="1" si="472"/>
        <v>14.290120215907205</v>
      </c>
      <c r="N2720" s="9">
        <f t="shared" ca="1" si="472"/>
        <v>3.574077385711631</v>
      </c>
      <c r="P2720" s="9">
        <f t="shared" ca="1" si="465"/>
        <v>37.552634719361308</v>
      </c>
      <c r="Q2720" s="9">
        <f t="shared" ca="1" si="466"/>
        <v>42.225834358299551</v>
      </c>
      <c r="R2720" s="9">
        <f t="shared" ca="1" si="467"/>
        <v>37.448187321783863</v>
      </c>
      <c r="S2720" s="9">
        <f t="shared" ca="1" si="468"/>
        <v>37.269091334659961</v>
      </c>
      <c r="T2720" s="9">
        <f t="shared" ca="1" si="469"/>
        <v>40.920010821416298</v>
      </c>
      <c r="U2720" s="9">
        <f t="shared" ca="1" si="470"/>
        <v>39.844020178190917</v>
      </c>
      <c r="V2720" s="43">
        <f t="shared" ca="1" si="471"/>
        <v>42.225834358299551</v>
      </c>
    </row>
    <row r="2721" spans="2:22" x14ac:dyDescent="0.25">
      <c r="B2721" s="9">
        <f t="shared" ca="1" si="463"/>
        <v>29.68583283170684</v>
      </c>
      <c r="C2721" s="9">
        <f t="shared" ca="1" si="472"/>
        <v>9.4336529638862743</v>
      </c>
      <c r="D2721" s="9">
        <f t="shared" ca="1" si="472"/>
        <v>8.8194185691878495</v>
      </c>
      <c r="E2721" s="9">
        <f t="shared" ca="1" si="472"/>
        <v>13.37186161257376</v>
      </c>
      <c r="F2721" s="9">
        <f t="shared" ca="1" si="472"/>
        <v>5.3581825647783052</v>
      </c>
      <c r="G2721" s="9">
        <f t="shared" ca="1" si="472"/>
        <v>5.5595223383686969</v>
      </c>
      <c r="H2721" s="9">
        <f t="shared" ca="1" si="472"/>
        <v>2.8172772891680928</v>
      </c>
      <c r="I2721" s="9">
        <f t="shared" ca="1" si="472"/>
        <v>11.747148102113721</v>
      </c>
      <c r="J2721" s="9">
        <f t="shared" ca="1" si="472"/>
        <v>5.4818128317140093</v>
      </c>
      <c r="K2721" s="9">
        <f t="shared" ca="1" si="472"/>
        <v>6.5780589650043702</v>
      </c>
      <c r="L2721" s="9">
        <f t="shared" ca="1" si="472"/>
        <v>10.952125659559764</v>
      </c>
      <c r="M2721" s="9">
        <f t="shared" ca="1" si="472"/>
        <v>10.796801360901711</v>
      </c>
      <c r="N2721" s="9">
        <f t="shared" ca="1" si="472"/>
        <v>3.2023071927039668</v>
      </c>
      <c r="P2721" s="9">
        <f t="shared" ca="1" si="465"/>
        <v>29.68583283170684</v>
      </c>
      <c r="Q2721" s="9">
        <f t="shared" ca="1" si="466"/>
        <v>42.441760260437775</v>
      </c>
      <c r="R2721" s="9">
        <f t="shared" ca="1" si="467"/>
        <v>35.524327345932683</v>
      </c>
      <c r="S2721" s="9">
        <f t="shared" ca="1" si="468"/>
        <v>37.928710013992742</v>
      </c>
      <c r="T2721" s="9">
        <f t="shared" ca="1" si="469"/>
        <v>40.280521861933998</v>
      </c>
      <c r="U2721" s="9">
        <f t="shared" ca="1" si="470"/>
        <v>36.922890370571977</v>
      </c>
      <c r="V2721" s="43">
        <f t="shared" ca="1" si="471"/>
        <v>42.441760260437775</v>
      </c>
    </row>
    <row r="2722" spans="2:22" x14ac:dyDescent="0.25">
      <c r="B2722" s="9">
        <f t="shared" ca="1" si="463"/>
        <v>29.856555205592649</v>
      </c>
      <c r="C2722" s="9">
        <f t="shared" ca="1" si="472"/>
        <v>10.308465154658521</v>
      </c>
      <c r="D2722" s="9">
        <f t="shared" ca="1" si="472"/>
        <v>6.8176984210823406</v>
      </c>
      <c r="E2722" s="9">
        <f t="shared" ca="1" si="472"/>
        <v>12.038621652588427</v>
      </c>
      <c r="F2722" s="9">
        <f t="shared" ca="1" si="472"/>
        <v>5.0025844250526559</v>
      </c>
      <c r="G2722" s="9">
        <f t="shared" ca="1" si="472"/>
        <v>11.342708227221866</v>
      </c>
      <c r="H2722" s="9">
        <f t="shared" ca="1" si="472"/>
        <v>1.8020424865694735</v>
      </c>
      <c r="I2722" s="9">
        <f t="shared" ca="1" si="472"/>
        <v>12.932079883607617</v>
      </c>
      <c r="J2722" s="9">
        <f t="shared" ca="1" si="472"/>
        <v>5.1821651458828404</v>
      </c>
      <c r="K2722" s="9">
        <f t="shared" ca="1" si="472"/>
        <v>6.3242617295589234</v>
      </c>
      <c r="L2722" s="9">
        <f t="shared" ca="1" si="472"/>
        <v>10.822724263771388</v>
      </c>
      <c r="M2722" s="9">
        <f t="shared" ca="1" si="472"/>
        <v>12.194705371396452</v>
      </c>
      <c r="N2722" s="9">
        <f t="shared" ca="1" si="472"/>
        <v>3.1225513326719252</v>
      </c>
      <c r="P2722" s="9">
        <f t="shared" ca="1" si="465"/>
        <v>29.856555205592649</v>
      </c>
      <c r="Q2722" s="9">
        <f t="shared" ca="1" si="466"/>
        <v>41.474527549573104</v>
      </c>
      <c r="R2722" s="9">
        <f t="shared" ca="1" si="467"/>
        <v>35.58058690571341</v>
      </c>
      <c r="S2722" s="9">
        <f t="shared" ca="1" si="468"/>
        <v>40.231986460875916</v>
      </c>
      <c r="T2722" s="9">
        <f t="shared" ca="1" si="469"/>
        <v>45.037762128355133</v>
      </c>
      <c r="U2722" s="9">
        <f t="shared" ca="1" si="470"/>
        <v>43.287191903308276</v>
      </c>
      <c r="V2722" s="43">
        <f t="shared" ca="1" si="471"/>
        <v>45.037762128355133</v>
      </c>
    </row>
    <row r="2723" spans="2:22" x14ac:dyDescent="0.25">
      <c r="B2723" s="9">
        <f t="shared" ca="1" si="463"/>
        <v>32.374580322459501</v>
      </c>
      <c r="C2723" s="9">
        <f t="shared" ca="1" si="472"/>
        <v>8.973609274700749</v>
      </c>
      <c r="D2723" s="9">
        <f t="shared" ca="1" si="472"/>
        <v>7.83719528037944</v>
      </c>
      <c r="E2723" s="9">
        <f t="shared" ca="1" si="472"/>
        <v>12.193712382607634</v>
      </c>
      <c r="F2723" s="9">
        <f t="shared" ca="1" si="472"/>
        <v>4.2948209325832289</v>
      </c>
      <c r="G2723" s="9">
        <f t="shared" ca="1" si="472"/>
        <v>9.266118557316517</v>
      </c>
      <c r="H2723" s="9">
        <f t="shared" ca="1" si="472"/>
        <v>2.2079208177690357</v>
      </c>
      <c r="I2723" s="9">
        <f t="shared" ca="1" si="472"/>
        <v>12.080119575192668</v>
      </c>
      <c r="J2723" s="9">
        <f t="shared" ca="1" si="472"/>
        <v>5.8114679145100823</v>
      </c>
      <c r="K2723" s="9">
        <f t="shared" ca="1" si="472"/>
        <v>5.8216716983941623</v>
      </c>
      <c r="L2723" s="9">
        <f t="shared" ca="1" si="472"/>
        <v>11.688803460751913</v>
      </c>
      <c r="M2723" s="9">
        <f t="shared" ca="1" si="472"/>
        <v>11.285169140281534</v>
      </c>
      <c r="N2723" s="9">
        <f t="shared" ca="1" si="472"/>
        <v>4.3953766010396853</v>
      </c>
      <c r="P2723" s="9">
        <f t="shared" ca="1" si="465"/>
        <v>32.374580322459501</v>
      </c>
      <c r="Q2723" s="9">
        <f t="shared" ca="1" si="466"/>
        <v>43.062969633610066</v>
      </c>
      <c r="R2723" s="9">
        <f t="shared" ca="1" si="467"/>
        <v>35.174281967469739</v>
      </c>
      <c r="S2723" s="9">
        <f t="shared" ca="1" si="468"/>
        <v>41.217086415650755</v>
      </c>
      <c r="T2723" s="9">
        <f t="shared" ca="1" si="469"/>
        <v>45.267613474680225</v>
      </c>
      <c r="U2723" s="9">
        <f t="shared" ca="1" si="470"/>
        <v>40.468602553170157</v>
      </c>
      <c r="V2723" s="43">
        <f t="shared" ca="1" si="471"/>
        <v>45.267613474680225</v>
      </c>
    </row>
    <row r="2724" spans="2:22" x14ac:dyDescent="0.25">
      <c r="B2724" s="9">
        <f t="shared" ca="1" si="463"/>
        <v>32.860732756852443</v>
      </c>
      <c r="C2724" s="9">
        <f t="shared" ca="1" si="472"/>
        <v>10.121429894885875</v>
      </c>
      <c r="D2724" s="9">
        <f t="shared" ca="1" si="472"/>
        <v>8.4035033269418307</v>
      </c>
      <c r="E2724" s="9">
        <f t="shared" ca="1" si="472"/>
        <v>11.151232543970117</v>
      </c>
      <c r="F2724" s="9">
        <f t="shared" ca="1" si="472"/>
        <v>5.6334888864053632</v>
      </c>
      <c r="G2724" s="9">
        <f t="shared" ca="1" si="472"/>
        <v>6.2853704757991968</v>
      </c>
      <c r="H2724" s="9">
        <f t="shared" ca="1" si="472"/>
        <v>2.5886694288176888</v>
      </c>
      <c r="I2724" s="9">
        <f t="shared" ca="1" si="472"/>
        <v>12.818191517239244</v>
      </c>
      <c r="J2724" s="9">
        <f t="shared" ca="1" si="472"/>
        <v>5.2635258666522189</v>
      </c>
      <c r="K2724" s="9">
        <f t="shared" ca="1" si="472"/>
        <v>5.2134585689082895</v>
      </c>
      <c r="L2724" s="9">
        <f t="shared" ca="1" si="472"/>
        <v>11.972286323852266</v>
      </c>
      <c r="M2724" s="9">
        <f t="shared" ca="1" si="472"/>
        <v>12.692046124326904</v>
      </c>
      <c r="N2724" s="9">
        <f t="shared" ca="1" si="472"/>
        <v>3.7146084266962718</v>
      </c>
      <c r="P2724" s="9">
        <f t="shared" ca="1" si="465"/>
        <v>32.860732756852443</v>
      </c>
      <c r="Q2724" s="9">
        <f t="shared" ca="1" si="466"/>
        <v>42.223083056056751</v>
      </c>
      <c r="R2724" s="9">
        <f t="shared" ca="1" si="467"/>
        <v>36.655272100748064</v>
      </c>
      <c r="S2724" s="9">
        <f t="shared" ca="1" si="468"/>
        <v>38.17789655101555</v>
      </c>
      <c r="T2724" s="9">
        <f t="shared" ca="1" si="469"/>
        <v>43.19396007052881</v>
      </c>
      <c r="U2724" s="9">
        <f t="shared" ca="1" si="470"/>
        <v>40.199111444307178</v>
      </c>
      <c r="V2724" s="43">
        <f t="shared" ca="1" si="471"/>
        <v>43.19396007052881</v>
      </c>
    </row>
    <row r="2725" spans="2:22" x14ac:dyDescent="0.25">
      <c r="B2725" s="9">
        <f t="shared" ca="1" si="463"/>
        <v>30.94728921942793</v>
      </c>
      <c r="C2725" s="9">
        <f t="shared" ca="1" si="472"/>
        <v>9.4044114516710255</v>
      </c>
      <c r="D2725" s="9">
        <f t="shared" ca="1" si="472"/>
        <v>5.6279962940221084</v>
      </c>
      <c r="E2725" s="9">
        <f t="shared" ca="1" si="472"/>
        <v>13.028664444528765</v>
      </c>
      <c r="F2725" s="9">
        <f t="shared" ca="1" si="472"/>
        <v>5.2894945445018315</v>
      </c>
      <c r="G2725" s="9">
        <f t="shared" ca="1" si="472"/>
        <v>7.3906531024535136</v>
      </c>
      <c r="H2725" s="9">
        <f t="shared" ca="1" si="472"/>
        <v>1.571981752843405</v>
      </c>
      <c r="I2725" s="9">
        <f t="shared" ca="1" si="472"/>
        <v>14.663779032611501</v>
      </c>
      <c r="J2725" s="9">
        <f t="shared" ca="1" si="472"/>
        <v>4.9446651675979227</v>
      </c>
      <c r="K2725" s="9">
        <f t="shared" ca="1" si="472"/>
        <v>6.4743008384546155</v>
      </c>
      <c r="L2725" s="9">
        <f t="shared" ca="1" si="472"/>
        <v>9.9100139227824791</v>
      </c>
      <c r="M2725" s="9">
        <f t="shared" ca="1" si="472"/>
        <v>10.986863807305532</v>
      </c>
      <c r="N2725" s="9">
        <f t="shared" ca="1" si="472"/>
        <v>3.1282422194156219</v>
      </c>
      <c r="P2725" s="9">
        <f t="shared" ca="1" si="465"/>
        <v>30.94728921942793</v>
      </c>
      <c r="Q2725" s="9">
        <f t="shared" ca="1" si="466"/>
        <v>40.415997205995808</v>
      </c>
      <c r="R2725" s="9">
        <f t="shared" ca="1" si="467"/>
        <v>34.206462976825577</v>
      </c>
      <c r="S2725" s="9">
        <f t="shared" ca="1" si="468"/>
        <v>34.103188129971741</v>
      </c>
      <c r="T2725" s="9">
        <f t="shared" ca="1" si="469"/>
        <v>40.720684571285233</v>
      </c>
      <c r="U2725" s="9">
        <f t="shared" ca="1" si="470"/>
        <v>38.669292236392657</v>
      </c>
      <c r="V2725" s="43">
        <f t="shared" ca="1" si="471"/>
        <v>40.720684571285233</v>
      </c>
    </row>
    <row r="2726" spans="2:22" x14ac:dyDescent="0.25">
      <c r="B2726" s="9">
        <f t="shared" ca="1" si="463"/>
        <v>29.150483671725013</v>
      </c>
      <c r="C2726" s="9">
        <f t="shared" ca="1" si="472"/>
        <v>9.2877140160067349</v>
      </c>
      <c r="D2726" s="9">
        <f t="shared" ca="1" si="472"/>
        <v>9.7053084234194653</v>
      </c>
      <c r="E2726" s="9">
        <f t="shared" ca="1" si="472"/>
        <v>12.046289971138641</v>
      </c>
      <c r="F2726" s="9">
        <f t="shared" ca="1" si="472"/>
        <v>5.036586181006685</v>
      </c>
      <c r="G2726" s="9">
        <f t="shared" ca="1" si="472"/>
        <v>6.3129912149677114</v>
      </c>
      <c r="H2726" s="9">
        <f t="shared" ca="1" si="472"/>
        <v>1.974157759924096</v>
      </c>
      <c r="I2726" s="9">
        <f t="shared" ca="1" si="472"/>
        <v>21.405684636244654</v>
      </c>
      <c r="J2726" s="9">
        <f t="shared" ca="1" si="472"/>
        <v>6.2962447890618138</v>
      </c>
      <c r="K2726" s="9">
        <f t="shared" ca="1" si="472"/>
        <v>5.4301487134699098</v>
      </c>
      <c r="L2726" s="9">
        <f t="shared" ca="1" si="472"/>
        <v>8.6399747006822984</v>
      </c>
      <c r="M2726" s="9">
        <f t="shared" ca="1" si="472"/>
        <v>12.373404203023854</v>
      </c>
      <c r="N2726" s="9">
        <f t="shared" ca="1" si="472"/>
        <v>2.3645367816421659</v>
      </c>
      <c r="P2726" s="9">
        <f t="shared" ca="1" si="465"/>
        <v>29.150483671725013</v>
      </c>
      <c r="Q2726" s="9">
        <f t="shared" ca="1" si="466"/>
        <v>38.634760258531649</v>
      </c>
      <c r="R2726" s="9">
        <f t="shared" ca="1" si="467"/>
        <v>30.758960392807793</v>
      </c>
      <c r="S2726" s="9">
        <f t="shared" ca="1" si="468"/>
        <v>34.427117594105646</v>
      </c>
      <c r="T2726" s="9">
        <f t="shared" ca="1" si="469"/>
        <v>48.428495756956302</v>
      </c>
      <c r="U2726" s="9">
        <f t="shared" ca="1" si="470"/>
        <v>49.797388477655687</v>
      </c>
      <c r="V2726" s="43">
        <f t="shared" ca="1" si="471"/>
        <v>49.797388477655687</v>
      </c>
    </row>
    <row r="2727" spans="2:22" x14ac:dyDescent="0.25">
      <c r="B2727" s="9">
        <f t="shared" ca="1" si="463"/>
        <v>37.118027933826482</v>
      </c>
      <c r="C2727" s="9">
        <f t="shared" ca="1" si="472"/>
        <v>10.298249556967116</v>
      </c>
      <c r="D2727" s="9">
        <f t="shared" ca="1" si="472"/>
        <v>6.2121101033229937</v>
      </c>
      <c r="E2727" s="9">
        <f t="shared" ca="1" si="472"/>
        <v>12.912281561188992</v>
      </c>
      <c r="F2727" s="9">
        <f t="shared" ca="1" si="472"/>
        <v>5.1817613476923556</v>
      </c>
      <c r="G2727" s="9">
        <f t="shared" ca="1" si="472"/>
        <v>8.2501567260177104</v>
      </c>
      <c r="H2727" s="9">
        <f t="shared" ca="1" si="472"/>
        <v>3.4970381584257559</v>
      </c>
      <c r="I2727" s="9">
        <f t="shared" ca="1" si="472"/>
        <v>9.4707826971879978</v>
      </c>
      <c r="J2727" s="9">
        <f t="shared" ca="1" si="472"/>
        <v>5.1436223764702174</v>
      </c>
      <c r="K2727" s="9">
        <f t="shared" ca="1" si="472"/>
        <v>5.6372565917128492</v>
      </c>
      <c r="L2727" s="9">
        <f t="shared" ca="1" si="472"/>
        <v>10.225533364765091</v>
      </c>
      <c r="M2727" s="9">
        <f t="shared" ca="1" si="472"/>
        <v>10.902523249290063</v>
      </c>
      <c r="N2727" s="9">
        <f t="shared" ca="1" si="472"/>
        <v>2.4959425767682868</v>
      </c>
      <c r="P2727" s="9">
        <f t="shared" ca="1" si="465"/>
        <v>37.118027933826482</v>
      </c>
      <c r="Q2727" s="9">
        <f t="shared" ca="1" si="466"/>
        <v>41.075629436159701</v>
      </c>
      <c r="R2727" s="9">
        <f t="shared" ca="1" si="467"/>
        <v>33.838743437905698</v>
      </c>
      <c r="S2727" s="9">
        <f t="shared" ca="1" si="468"/>
        <v>36.318037521012684</v>
      </c>
      <c r="T2727" s="9">
        <f t="shared" ca="1" si="469"/>
        <v>36.654525468062076</v>
      </c>
      <c r="U2727" s="9">
        <f t="shared" ca="1" si="470"/>
        <v>34.835572775818761</v>
      </c>
      <c r="V2727" s="43">
        <f t="shared" ca="1" si="471"/>
        <v>41.075629436159701</v>
      </c>
    </row>
    <row r="2728" spans="2:22" x14ac:dyDescent="0.25">
      <c r="B2728" s="9">
        <f t="shared" ca="1" si="463"/>
        <v>39.845475241126792</v>
      </c>
      <c r="C2728" s="9">
        <f t="shared" ca="1" si="472"/>
        <v>12.349393287234269</v>
      </c>
      <c r="D2728" s="9">
        <f t="shared" ca="1" si="472"/>
        <v>7.6365171652896393</v>
      </c>
      <c r="E2728" s="9">
        <f t="shared" ca="1" si="472"/>
        <v>12.449717314694933</v>
      </c>
      <c r="F2728" s="9">
        <f t="shared" ca="1" si="472"/>
        <v>5.0973008895545551</v>
      </c>
      <c r="G2728" s="9">
        <f t="shared" ca="1" si="472"/>
        <v>6.2242563346388984</v>
      </c>
      <c r="H2728" s="9">
        <f t="shared" ca="1" si="472"/>
        <v>1.7914816771735134</v>
      </c>
      <c r="I2728" s="9">
        <f t="shared" ca="1" si="472"/>
        <v>11.352918914655492</v>
      </c>
      <c r="J2728" s="9">
        <f t="shared" ca="1" si="472"/>
        <v>6.2331715452037795</v>
      </c>
      <c r="K2728" s="9">
        <f t="shared" ca="1" si="472"/>
        <v>6.7640009586715495</v>
      </c>
      <c r="L2728" s="9">
        <f t="shared" ca="1" si="472"/>
        <v>9.0329946452099588</v>
      </c>
      <c r="M2728" s="9">
        <f t="shared" ca="1" si="472"/>
        <v>10.378512086283916</v>
      </c>
      <c r="N2728" s="9">
        <f t="shared" ca="1" si="472"/>
        <v>2.7057765294157843</v>
      </c>
      <c r="P2728" s="9">
        <f t="shared" ca="1" si="465"/>
        <v>39.845475241126792</v>
      </c>
      <c r="Q2728" s="9">
        <f t="shared" ca="1" si="466"/>
        <v>42.771053321758728</v>
      </c>
      <c r="R2728" s="9">
        <f t="shared" ca="1" si="467"/>
        <v>35.949466310086116</v>
      </c>
      <c r="S2728" s="9">
        <f t="shared" ca="1" si="468"/>
        <v>34.155027310399348</v>
      </c>
      <c r="T2728" s="9">
        <f t="shared" ca="1" si="469"/>
        <v>36.952463589209778</v>
      </c>
      <c r="U2728" s="9">
        <f t="shared" ca="1" si="470"/>
        <v>35.59220450086795</v>
      </c>
      <c r="V2728" s="43">
        <f t="shared" ca="1" si="471"/>
        <v>42.771053321758728</v>
      </c>
    </row>
    <row r="2729" spans="2:22" x14ac:dyDescent="0.25">
      <c r="B2729" s="9">
        <f t="shared" ca="1" si="463"/>
        <v>28.497478112303952</v>
      </c>
      <c r="C2729" s="9">
        <f t="shared" ca="1" si="472"/>
        <v>13.214283878457408</v>
      </c>
      <c r="D2729" s="9">
        <f t="shared" ca="1" si="472"/>
        <v>7.1912475509305231</v>
      </c>
      <c r="E2729" s="9">
        <f t="shared" ca="1" si="472"/>
        <v>12.346887473909685</v>
      </c>
      <c r="F2729" s="9">
        <f t="shared" ca="1" si="472"/>
        <v>4.51428789176056</v>
      </c>
      <c r="G2729" s="9">
        <f t="shared" ca="1" si="472"/>
        <v>8.3019240128725382</v>
      </c>
      <c r="H2729" s="9">
        <f t="shared" ca="1" si="472"/>
        <v>1.7136814313652322</v>
      </c>
      <c r="I2729" s="9">
        <f t="shared" ca="1" si="472"/>
        <v>10.485917428585658</v>
      </c>
      <c r="J2729" s="9">
        <f t="shared" ca="1" si="472"/>
        <v>5.3991416487755508</v>
      </c>
      <c r="K2729" s="9">
        <f t="shared" ca="1" si="472"/>
        <v>6.7399056151964576</v>
      </c>
      <c r="L2729" s="9">
        <f t="shared" ca="1" si="472"/>
        <v>10.800273168846722</v>
      </c>
      <c r="M2729" s="9">
        <f t="shared" ca="1" si="472"/>
        <v>11.478105896126454</v>
      </c>
      <c r="N2729" s="9">
        <f t="shared" ca="1" si="472"/>
        <v>3.0152623038992252</v>
      </c>
      <c r="P2729" s="9">
        <f t="shared" ca="1" si="465"/>
        <v>28.497478112303952</v>
      </c>
      <c r="Q2729" s="9">
        <f t="shared" ca="1" si="466"/>
        <v>44.775848473888594</v>
      </c>
      <c r="R2729" s="9">
        <f t="shared" ca="1" si="467"/>
        <v>38.284012858160374</v>
      </c>
      <c r="S2729" s="9">
        <f t="shared" ca="1" si="468"/>
        <v>37.762294083110703</v>
      </c>
      <c r="T2729" s="9">
        <f t="shared" ca="1" si="469"/>
        <v>39.794624465134667</v>
      </c>
      <c r="U2729" s="9">
        <f t="shared" ca="1" si="470"/>
        <v>37.457194888515176</v>
      </c>
      <c r="V2729" s="43">
        <f t="shared" ca="1" si="471"/>
        <v>44.775848473888594</v>
      </c>
    </row>
    <row r="2730" spans="2:22" x14ac:dyDescent="0.25">
      <c r="B2730" s="9">
        <f t="shared" ca="1" si="463"/>
        <v>28.864623676040821</v>
      </c>
      <c r="C2730" s="9">
        <f t="shared" ca="1" si="472"/>
        <v>10.511581481653867</v>
      </c>
      <c r="D2730" s="9">
        <f t="shared" ca="1" si="472"/>
        <v>9.626633775004743</v>
      </c>
      <c r="E2730" s="9">
        <f t="shared" ca="1" si="472"/>
        <v>11.136334195732822</v>
      </c>
      <c r="F2730" s="9">
        <f t="shared" ca="1" si="472"/>
        <v>4.7204981492784883</v>
      </c>
      <c r="G2730" s="9">
        <f t="shared" ca="1" si="472"/>
        <v>6.858304678563572</v>
      </c>
      <c r="H2730" s="9">
        <f t="shared" ca="1" si="472"/>
        <v>3.5156419710630193</v>
      </c>
      <c r="I2730" s="9">
        <f t="shared" ca="1" si="472"/>
        <v>14.688837775367668</v>
      </c>
      <c r="J2730" s="9">
        <f t="shared" ca="1" si="472"/>
        <v>6.0628940556063338</v>
      </c>
      <c r="K2730" s="9">
        <f t="shared" ca="1" si="472"/>
        <v>5.4044564545443414</v>
      </c>
      <c r="L2730" s="9">
        <f t="shared" ca="1" si="472"/>
        <v>9.5567225145939645</v>
      </c>
      <c r="M2730" s="9">
        <f t="shared" ca="1" si="472"/>
        <v>13.158963100836088</v>
      </c>
      <c r="N2730" s="9">
        <f t="shared" ca="1" si="472"/>
        <v>3.9836503223527888</v>
      </c>
      <c r="P2730" s="9">
        <f t="shared" ca="1" si="465"/>
        <v>28.864623676040821</v>
      </c>
      <c r="Q2730" s="9">
        <f t="shared" ca="1" si="466"/>
        <v>41.251182569939772</v>
      </c>
      <c r="R2730" s="9">
        <f t="shared" ca="1" si="467"/>
        <v>34.176908922423451</v>
      </c>
      <c r="S2730" s="9">
        <f t="shared" ca="1" si="468"/>
        <v>38.945409716122427</v>
      </c>
      <c r="T2730" s="9">
        <f t="shared" ca="1" si="469"/>
        <v>44.714149065882737</v>
      </c>
      <c r="U2730" s="9">
        <f t="shared" ca="1" si="470"/>
        <v>44.332739329772075</v>
      </c>
      <c r="V2730" s="43">
        <f t="shared" ca="1" si="471"/>
        <v>44.714149065882737</v>
      </c>
    </row>
    <row r="2731" spans="2:22" x14ac:dyDescent="0.25">
      <c r="B2731" s="9">
        <f t="shared" ca="1" si="463"/>
        <v>37.773332241069795</v>
      </c>
      <c r="C2731" s="9">
        <f t="shared" ca="1" si="472"/>
        <v>10.933346554721451</v>
      </c>
      <c r="D2731" s="9">
        <f t="shared" ca="1" si="472"/>
        <v>7.9876541975116364</v>
      </c>
      <c r="E2731" s="9">
        <f t="shared" ca="1" si="472"/>
        <v>12.72211262677142</v>
      </c>
      <c r="F2731" s="9">
        <f t="shared" ca="1" si="472"/>
        <v>5.1056387086429487</v>
      </c>
      <c r="G2731" s="9">
        <f t="shared" ca="1" si="472"/>
        <v>5.8213438773847201</v>
      </c>
      <c r="H2731" s="9">
        <f t="shared" ca="1" si="472"/>
        <v>1.9949692979540177</v>
      </c>
      <c r="I2731" s="9">
        <f t="shared" ca="1" si="472"/>
        <v>11.552257217159378</v>
      </c>
      <c r="J2731" s="9">
        <f t="shared" ca="1" si="472"/>
        <v>5.7028065893194952</v>
      </c>
      <c r="K2731" s="9">
        <f t="shared" ca="1" si="472"/>
        <v>6.2942975506120362</v>
      </c>
      <c r="L2731" s="9">
        <f t="shared" ca="1" si="472"/>
        <v>9.0467951998132428</v>
      </c>
      <c r="M2731" s="9">
        <f t="shared" ca="1" si="472"/>
        <v>12.107976089597209</v>
      </c>
      <c r="N2731" s="9">
        <f t="shared" ca="1" si="472"/>
        <v>3.5023169448347149</v>
      </c>
      <c r="P2731" s="9">
        <f t="shared" ca="1" si="465"/>
        <v>37.773332241069795</v>
      </c>
      <c r="Q2731" s="9">
        <f t="shared" ca="1" si="466"/>
        <v>41.90737791546033</v>
      </c>
      <c r="R2731" s="9">
        <f t="shared" ca="1" si="467"/>
        <v>34.882394958624396</v>
      </c>
      <c r="S2731" s="9">
        <f t="shared" ca="1" si="468"/>
        <v>34.647377068110366</v>
      </c>
      <c r="T2731" s="9">
        <f t="shared" ca="1" si="469"/>
        <v>37.910367436703694</v>
      </c>
      <c r="U2731" s="9">
        <f t="shared" ca="1" si="470"/>
        <v>37.469231381652946</v>
      </c>
      <c r="V2731" s="43">
        <f t="shared" ca="1" si="471"/>
        <v>41.90737791546033</v>
      </c>
    </row>
    <row r="2732" spans="2:22" x14ac:dyDescent="0.25">
      <c r="B2732" s="9">
        <f t="shared" ca="1" si="463"/>
        <v>38.965708202904906</v>
      </c>
      <c r="C2732" s="9">
        <f t="shared" ca="1" si="472"/>
        <v>10.17490287810153</v>
      </c>
      <c r="D2732" s="9">
        <f t="shared" ca="1" si="472"/>
        <v>10.574436600229626</v>
      </c>
      <c r="E2732" s="9">
        <f t="shared" ca="1" si="472"/>
        <v>12.977175551264576</v>
      </c>
      <c r="F2732" s="9">
        <f t="shared" ca="1" si="472"/>
        <v>5.4071284515169014</v>
      </c>
      <c r="G2732" s="9">
        <f t="shared" ca="1" si="472"/>
        <v>10.549756029561292</v>
      </c>
      <c r="H2732" s="9">
        <f t="shared" ca="1" si="472"/>
        <v>3.1066759267189479</v>
      </c>
      <c r="I2732" s="9">
        <f t="shared" ca="1" si="472"/>
        <v>17.531067536639494</v>
      </c>
      <c r="J2732" s="9">
        <f t="shared" ca="1" si="472"/>
        <v>5.2158694304824067</v>
      </c>
      <c r="K2732" s="9">
        <f t="shared" ca="1" si="472"/>
        <v>5.6059730113786532</v>
      </c>
      <c r="L2732" s="9">
        <f t="shared" ca="1" si="472"/>
        <v>10.368966677301664</v>
      </c>
      <c r="M2732" s="9">
        <f t="shared" ca="1" si="472"/>
        <v>12.91409872050362</v>
      </c>
      <c r="N2732" s="9">
        <f t="shared" ca="1" si="472"/>
        <v>3.13258457781488</v>
      </c>
      <c r="P2732" s="9">
        <f t="shared" ca="1" si="465"/>
        <v>38.965708202904906</v>
      </c>
      <c r="Q2732" s="9">
        <f t="shared" ca="1" si="466"/>
        <v>41.869499114965059</v>
      </c>
      <c r="R2732" s="9">
        <f t="shared" ca="1" si="467"/>
        <v>34.689555596113628</v>
      </c>
      <c r="S2732" s="9">
        <f t="shared" ca="1" si="468"/>
        <v>43.338392823005066</v>
      </c>
      <c r="T2732" s="9">
        <f t="shared" ca="1" si="469"/>
        <v>52.156811421546955</v>
      </c>
      <c r="U2732" s="9">
        <f t="shared" ca="1" si="470"/>
        <v>51.569358886934026</v>
      </c>
      <c r="V2732" s="43">
        <f t="shared" ca="1" si="471"/>
        <v>52.156811421546955</v>
      </c>
    </row>
    <row r="2733" spans="2:22" x14ac:dyDescent="0.25">
      <c r="B2733" s="9">
        <f t="shared" ca="1" si="463"/>
        <v>34.500015748696114</v>
      </c>
      <c r="C2733" s="9">
        <f t="shared" ca="1" si="472"/>
        <v>10.390590039443191</v>
      </c>
      <c r="D2733" s="9">
        <f t="shared" ca="1" si="472"/>
        <v>11.313091970637535</v>
      </c>
      <c r="E2733" s="9">
        <f t="shared" ca="1" si="472"/>
        <v>14.046947432395283</v>
      </c>
      <c r="F2733" s="9">
        <f t="shared" ca="1" si="472"/>
        <v>4.2918848353947219</v>
      </c>
      <c r="G2733" s="9">
        <f t="shared" ca="1" si="472"/>
        <v>7.6916083870766716</v>
      </c>
      <c r="H2733" s="9">
        <f t="shared" ca="1" si="472"/>
        <v>2.9842737417564233</v>
      </c>
      <c r="I2733" s="9">
        <f t="shared" ca="1" si="472"/>
        <v>10.476957292734287</v>
      </c>
      <c r="J2733" s="9">
        <f t="shared" ca="1" si="472"/>
        <v>6.4764634068009439</v>
      </c>
      <c r="K2733" s="9">
        <f t="shared" ca="1" si="472"/>
        <v>5.5323396802199003</v>
      </c>
      <c r="L2733" s="9">
        <f t="shared" ca="1" si="472"/>
        <v>9.2531306429169735</v>
      </c>
      <c r="M2733" s="9">
        <f t="shared" ca="1" si="472"/>
        <v>11.803275237656258</v>
      </c>
      <c r="N2733" s="9">
        <f t="shared" ca="1" si="472"/>
        <v>3.6588783626237147</v>
      </c>
      <c r="P2733" s="9">
        <f t="shared" ca="1" si="465"/>
        <v>34.500015748696114</v>
      </c>
      <c r="Q2733" s="9">
        <f t="shared" ca="1" si="466"/>
        <v>43.82600988418011</v>
      </c>
      <c r="R2733" s="9">
        <f t="shared" ca="1" si="467"/>
        <v>33.126823560598503</v>
      </c>
      <c r="S2733" s="9">
        <f t="shared" ca="1" si="468"/>
        <v>40.433322785231219</v>
      </c>
      <c r="T2733" s="9">
        <f t="shared" ca="1" si="469"/>
        <v>42.393666655989186</v>
      </c>
      <c r="U2733" s="9">
        <f t="shared" ca="1" si="470"/>
        <v>41.284932888104748</v>
      </c>
      <c r="V2733" s="43">
        <f t="shared" ca="1" si="471"/>
        <v>43.82600988418011</v>
      </c>
    </row>
    <row r="2734" spans="2:22" x14ac:dyDescent="0.25">
      <c r="B2734" s="9">
        <f t="shared" ca="1" si="463"/>
        <v>27.567555064384578</v>
      </c>
      <c r="C2734" s="9">
        <f t="shared" ca="1" si="472"/>
        <v>9.8200495442545765</v>
      </c>
      <c r="D2734" s="9">
        <f t="shared" ca="1" si="472"/>
        <v>7.9662715545253642</v>
      </c>
      <c r="E2734" s="9">
        <f t="shared" ca="1" si="472"/>
        <v>10.787495176353325</v>
      </c>
      <c r="F2734" s="9">
        <f t="shared" ca="1" si="472"/>
        <v>6.1884936110128299</v>
      </c>
      <c r="G2734" s="9">
        <f t="shared" ca="1" si="472"/>
        <v>7.9241217996599369</v>
      </c>
      <c r="H2734" s="9">
        <f t="shared" ca="1" si="472"/>
        <v>2.4605619335416216</v>
      </c>
      <c r="I2734" s="9">
        <f t="shared" ca="1" si="472"/>
        <v>12.281292033561348</v>
      </c>
      <c r="J2734" s="9">
        <f t="shared" ca="1" si="472"/>
        <v>5.7155570434008727</v>
      </c>
      <c r="K2734" s="9">
        <f t="shared" ca="1" si="472"/>
        <v>5.6012872069189434</v>
      </c>
      <c r="L2734" s="9">
        <f t="shared" ca="1" si="472"/>
        <v>9.5729520279682916</v>
      </c>
      <c r="M2734" s="9">
        <f t="shared" ca="1" si="472"/>
        <v>10.92973860489214</v>
      </c>
      <c r="N2734" s="9">
        <f t="shared" ref="C2734:N2756" ca="1" si="473">_xlfn.BETA.INV(RAND(),N$20,N$21,N$15,N$17)</f>
        <v>2.812979483952474</v>
      </c>
      <c r="P2734" s="9">
        <f t="shared" ca="1" si="465"/>
        <v>27.567555064384578</v>
      </c>
      <c r="Q2734" s="9">
        <f t="shared" ca="1" si="466"/>
        <v>38.709033275929542</v>
      </c>
      <c r="R2734" s="9">
        <f t="shared" ca="1" si="467"/>
        <v>33.995761874107117</v>
      </c>
      <c r="S2734" s="9">
        <f t="shared" ca="1" si="468"/>
        <v>36.338174006566632</v>
      </c>
      <c r="T2734" s="9">
        <f t="shared" ca="1" si="469"/>
        <v>40.557616899667416</v>
      </c>
      <c r="U2734" s="9">
        <f t="shared" ca="1" si="470"/>
        <v>39.101423992638786</v>
      </c>
      <c r="V2734" s="43">
        <f t="shared" ca="1" si="471"/>
        <v>40.557616899667416</v>
      </c>
    </row>
    <row r="2735" spans="2:22" x14ac:dyDescent="0.25">
      <c r="B2735" s="9">
        <f t="shared" ca="1" si="463"/>
        <v>27.457560648568986</v>
      </c>
      <c r="C2735" s="9">
        <f t="shared" ca="1" si="473"/>
        <v>12.944754527047722</v>
      </c>
      <c r="D2735" s="9">
        <f t="shared" ca="1" si="473"/>
        <v>6.2886551867939451</v>
      </c>
      <c r="E2735" s="9">
        <f t="shared" ca="1" si="473"/>
        <v>10.786383330162451</v>
      </c>
      <c r="F2735" s="9">
        <f t="shared" ca="1" si="473"/>
        <v>4.8307841358816344</v>
      </c>
      <c r="G2735" s="9">
        <f t="shared" ca="1" si="473"/>
        <v>8.2766192912588661</v>
      </c>
      <c r="H2735" s="9">
        <f t="shared" ca="1" si="473"/>
        <v>2.8869926700152142</v>
      </c>
      <c r="I2735" s="9">
        <f t="shared" ca="1" si="473"/>
        <v>16.397957620828258</v>
      </c>
      <c r="J2735" s="9">
        <f t="shared" ca="1" si="473"/>
        <v>5.8217679602466266</v>
      </c>
      <c r="K2735" s="9">
        <f t="shared" ca="1" si="473"/>
        <v>5.9115301492888062</v>
      </c>
      <c r="L2735" s="9">
        <f t="shared" ca="1" si="473"/>
        <v>12.138090732833637</v>
      </c>
      <c r="M2735" s="9">
        <f t="shared" ca="1" si="473"/>
        <v>11.655540699006297</v>
      </c>
      <c r="N2735" s="9">
        <f t="shared" ca="1" si="473"/>
        <v>4.1172228096397436</v>
      </c>
      <c r="P2735" s="9">
        <f t="shared" ca="1" si="465"/>
        <v>27.457560648568986</v>
      </c>
      <c r="Q2735" s="9">
        <f t="shared" ca="1" si="466"/>
        <v>45.808219359930177</v>
      </c>
      <c r="R2735" s="9">
        <f t="shared" ca="1" si="467"/>
        <v>39.942382354691546</v>
      </c>
      <c r="S2735" s="9">
        <f t="shared" ca="1" si="468"/>
        <v>39.619110839830213</v>
      </c>
      <c r="T2735" s="9">
        <f t="shared" ca="1" si="469"/>
        <v>47.218545641354446</v>
      </c>
      <c r="U2735" s="9">
        <f t="shared" ca="1" si="470"/>
        <v>42.618772797887367</v>
      </c>
      <c r="V2735" s="43">
        <f t="shared" ca="1" si="471"/>
        <v>47.218545641354446</v>
      </c>
    </row>
    <row r="2736" spans="2:22" x14ac:dyDescent="0.25">
      <c r="B2736" s="9">
        <f t="shared" ca="1" si="463"/>
        <v>39.001025022529205</v>
      </c>
      <c r="C2736" s="9">
        <f t="shared" ca="1" si="473"/>
        <v>9.2256416933909087</v>
      </c>
      <c r="D2736" s="9">
        <f t="shared" ca="1" si="473"/>
        <v>10.089721515297777</v>
      </c>
      <c r="E2736" s="9">
        <f t="shared" ca="1" si="473"/>
        <v>13.187372344427574</v>
      </c>
      <c r="F2736" s="9">
        <f t="shared" ca="1" si="473"/>
        <v>6.8994401878963654</v>
      </c>
      <c r="G2736" s="9">
        <f t="shared" ca="1" si="473"/>
        <v>8.0516214514564588</v>
      </c>
      <c r="H2736" s="9">
        <f t="shared" ca="1" si="473"/>
        <v>1.8045230782880397</v>
      </c>
      <c r="I2736" s="9">
        <f t="shared" ca="1" si="473"/>
        <v>16.114404680829882</v>
      </c>
      <c r="J2736" s="9">
        <f t="shared" ca="1" si="473"/>
        <v>5.520542869796941</v>
      </c>
      <c r="K2736" s="9">
        <f t="shared" ca="1" si="473"/>
        <v>6.0774032850330926</v>
      </c>
      <c r="L2736" s="9">
        <f t="shared" ca="1" si="473"/>
        <v>9.9237717644733099</v>
      </c>
      <c r="M2736" s="9">
        <f t="shared" ca="1" si="473"/>
        <v>11.878806795007936</v>
      </c>
      <c r="N2736" s="9">
        <f t="shared" ca="1" si="473"/>
        <v>3.9299060041432612</v>
      </c>
      <c r="P2736" s="9">
        <f t="shared" ca="1" si="465"/>
        <v>39.001025022529205</v>
      </c>
      <c r="Q2736" s="9">
        <f t="shared" ca="1" si="466"/>
        <v>41.787234676231996</v>
      </c>
      <c r="R2736" s="9">
        <f t="shared" ca="1" si="467"/>
        <v>36.056162934936935</v>
      </c>
      <c r="S2736" s="9">
        <f t="shared" ca="1" si="468"/>
        <v>39.876947098691943</v>
      </c>
      <c r="T2736" s="9">
        <f t="shared" ca="1" si="469"/>
        <v>48.109425416200686</v>
      </c>
      <c r="U2736" s="9">
        <f t="shared" ca="1" si="470"/>
        <v>46.134554442592048</v>
      </c>
      <c r="V2736" s="43">
        <f t="shared" ca="1" si="471"/>
        <v>48.109425416200686</v>
      </c>
    </row>
    <row r="2737" spans="2:22" x14ac:dyDescent="0.25">
      <c r="B2737" s="9">
        <f t="shared" ca="1" si="463"/>
        <v>32.332144955112817</v>
      </c>
      <c r="C2737" s="9">
        <f t="shared" ca="1" si="473"/>
        <v>13.231721720628546</v>
      </c>
      <c r="D2737" s="9">
        <f t="shared" ca="1" si="473"/>
        <v>9.4205827112702352</v>
      </c>
      <c r="E2737" s="9">
        <f t="shared" ca="1" si="473"/>
        <v>13.914041139774476</v>
      </c>
      <c r="F2737" s="9">
        <f t="shared" ca="1" si="473"/>
        <v>4.7767264704151406</v>
      </c>
      <c r="G2737" s="9">
        <f t="shared" ca="1" si="473"/>
        <v>7.1697063934993803</v>
      </c>
      <c r="H2737" s="9">
        <f t="shared" ca="1" si="473"/>
        <v>2.8029875646039901</v>
      </c>
      <c r="I2737" s="9">
        <f t="shared" ca="1" si="473"/>
        <v>14.779134328763961</v>
      </c>
      <c r="J2737" s="9">
        <f t="shared" ca="1" si="473"/>
        <v>5.7329058760379574</v>
      </c>
      <c r="K2737" s="9">
        <f t="shared" ca="1" si="473"/>
        <v>7.0339465655774642</v>
      </c>
      <c r="L2737" s="9">
        <f t="shared" ca="1" si="473"/>
        <v>12.008909421436515</v>
      </c>
      <c r="M2737" s="9">
        <f t="shared" ca="1" si="473"/>
        <v>12.973986062961947</v>
      </c>
      <c r="N2737" s="9">
        <f t="shared" ca="1" si="473"/>
        <v>4.9129209256518687</v>
      </c>
      <c r="P2737" s="9">
        <f t="shared" ca="1" si="465"/>
        <v>32.332144955112817</v>
      </c>
      <c r="Q2737" s="9">
        <f t="shared" ca="1" si="466"/>
        <v>49.80049908352936</v>
      </c>
      <c r="R2737" s="9">
        <f t="shared" ca="1" si="467"/>
        <v>41.964225103709531</v>
      </c>
      <c r="S2737" s="9">
        <f t="shared" ca="1" si="468"/>
        <v>43.349053582039453</v>
      </c>
      <c r="T2737" s="9">
        <f t="shared" ca="1" si="469"/>
        <v>48.291253780621958</v>
      </c>
      <c r="U2737" s="9">
        <f t="shared" ca="1" si="470"/>
        <v>44.343409496495525</v>
      </c>
      <c r="V2737" s="43">
        <f t="shared" ca="1" si="471"/>
        <v>49.80049908352936</v>
      </c>
    </row>
    <row r="2738" spans="2:22" x14ac:dyDescent="0.25">
      <c r="B2738" s="9">
        <f t="shared" ca="1" si="463"/>
        <v>32.263497892984816</v>
      </c>
      <c r="C2738" s="9">
        <f t="shared" ca="1" si="473"/>
        <v>12.369275389361576</v>
      </c>
      <c r="D2738" s="9">
        <f t="shared" ca="1" si="473"/>
        <v>5.8331940186622084</v>
      </c>
      <c r="E2738" s="9">
        <f t="shared" ca="1" si="473"/>
        <v>10.452781392807607</v>
      </c>
      <c r="F2738" s="9">
        <f t="shared" ca="1" si="473"/>
        <v>5.4792007430127825</v>
      </c>
      <c r="G2738" s="9">
        <f t="shared" ca="1" si="473"/>
        <v>5.8420083229417807</v>
      </c>
      <c r="H2738" s="9">
        <f t="shared" ca="1" si="473"/>
        <v>1.8120310564604654</v>
      </c>
      <c r="I2738" s="9">
        <f t="shared" ca="1" si="473"/>
        <v>16.955879328263848</v>
      </c>
      <c r="J2738" s="9">
        <f t="shared" ca="1" si="473"/>
        <v>7.4034834069789888</v>
      </c>
      <c r="K2738" s="9">
        <f t="shared" ca="1" si="473"/>
        <v>6.4575259715681366</v>
      </c>
      <c r="L2738" s="9">
        <f t="shared" ca="1" si="473"/>
        <v>10.25035874335514</v>
      </c>
      <c r="M2738" s="9">
        <f t="shared" ca="1" si="473"/>
        <v>12.807883936312148</v>
      </c>
      <c r="N2738" s="9">
        <f t="shared" ca="1" si="473"/>
        <v>2.3371204931398863</v>
      </c>
      <c r="P2738" s="9">
        <f t="shared" ca="1" si="465"/>
        <v>32.263497892984816</v>
      </c>
      <c r="Q2738" s="9">
        <f t="shared" ca="1" si="466"/>
        <v>42.813019425643198</v>
      </c>
      <c r="R2738" s="9">
        <f t="shared" ca="1" si="467"/>
        <v>36.893481340437525</v>
      </c>
      <c r="S2738" s="9">
        <f t="shared" ca="1" si="468"/>
        <v>32.532238606127621</v>
      </c>
      <c r="T2738" s="9">
        <f t="shared" ca="1" si="469"/>
        <v>41.21856090636286</v>
      </c>
      <c r="U2738" s="9">
        <f t="shared" ca="1" si="470"/>
        <v>41.438965606179984</v>
      </c>
      <c r="V2738" s="43">
        <f t="shared" ca="1" si="471"/>
        <v>42.813019425643198</v>
      </c>
    </row>
    <row r="2739" spans="2:22" x14ac:dyDescent="0.25">
      <c r="B2739" s="9">
        <f t="shared" ca="1" si="463"/>
        <v>29.598211146677482</v>
      </c>
      <c r="C2739" s="9">
        <f t="shared" ca="1" si="473"/>
        <v>10.896358630408345</v>
      </c>
      <c r="D2739" s="9">
        <f t="shared" ca="1" si="473"/>
        <v>10.060949360197569</v>
      </c>
      <c r="E2739" s="9">
        <f t="shared" ca="1" si="473"/>
        <v>9.9191525725090024</v>
      </c>
      <c r="F2739" s="9">
        <f t="shared" ca="1" si="473"/>
        <v>4.3529250921091487</v>
      </c>
      <c r="G2739" s="9">
        <f t="shared" ca="1" si="473"/>
        <v>9.1886046000452488</v>
      </c>
      <c r="H2739" s="9">
        <f t="shared" ca="1" si="473"/>
        <v>1.6925661412346165</v>
      </c>
      <c r="I2739" s="9">
        <f t="shared" ca="1" si="473"/>
        <v>15.42945933546101</v>
      </c>
      <c r="J2739" s="9">
        <f t="shared" ca="1" si="473"/>
        <v>4.3007459203265022</v>
      </c>
      <c r="K2739" s="9">
        <f t="shared" ca="1" si="473"/>
        <v>6.0688356034584121</v>
      </c>
      <c r="L2739" s="9">
        <f t="shared" ca="1" si="473"/>
        <v>10.073621271148866</v>
      </c>
      <c r="M2739" s="9">
        <f t="shared" ca="1" si="473"/>
        <v>12.88494221806361</v>
      </c>
      <c r="N2739" s="9">
        <f t="shared" ca="1" si="473"/>
        <v>3.728271706031963</v>
      </c>
      <c r="P2739" s="9">
        <f t="shared" ca="1" si="465"/>
        <v>29.598211146677482</v>
      </c>
      <c r="Q2739" s="9">
        <f t="shared" ca="1" si="466"/>
        <v>38.918150100424683</v>
      </c>
      <c r="R2739" s="9">
        <f t="shared" ca="1" si="467"/>
        <v>35.120012303156734</v>
      </c>
      <c r="S2739" s="9">
        <f t="shared" ca="1" si="468"/>
        <v>40.812848682116673</v>
      </c>
      <c r="T2739" s="9">
        <f t="shared" ca="1" si="469"/>
        <v>48.480906272884653</v>
      </c>
      <c r="U2739" s="9">
        <f t="shared" ca="1" si="470"/>
        <v>47.563955513767439</v>
      </c>
      <c r="V2739" s="43">
        <f t="shared" ca="1" si="471"/>
        <v>48.480906272884653</v>
      </c>
    </row>
    <row r="2740" spans="2:22" x14ac:dyDescent="0.25">
      <c r="B2740" s="9">
        <f t="shared" ca="1" si="463"/>
        <v>35.0652447256603</v>
      </c>
      <c r="C2740" s="9">
        <f t="shared" ca="1" si="473"/>
        <v>11.660124302532019</v>
      </c>
      <c r="D2740" s="9">
        <f t="shared" ca="1" si="473"/>
        <v>13.754293496364031</v>
      </c>
      <c r="E2740" s="9">
        <f t="shared" ca="1" si="473"/>
        <v>12.921810462685121</v>
      </c>
      <c r="F2740" s="9">
        <f t="shared" ca="1" si="473"/>
        <v>5.3467371073796528</v>
      </c>
      <c r="G2740" s="9">
        <f t="shared" ca="1" si="473"/>
        <v>6.4188477820552974</v>
      </c>
      <c r="H2740" s="9">
        <f t="shared" ca="1" si="473"/>
        <v>2.0013632913983268</v>
      </c>
      <c r="I2740" s="9">
        <f t="shared" ca="1" si="473"/>
        <v>16.223675129936026</v>
      </c>
      <c r="J2740" s="9">
        <f t="shared" ca="1" si="473"/>
        <v>6.5947871279598083</v>
      </c>
      <c r="K2740" s="9">
        <f t="shared" ca="1" si="473"/>
        <v>5.6786753690247016</v>
      </c>
      <c r="L2740" s="9">
        <f t="shared" ca="1" si="473"/>
        <v>9.3716715855092758</v>
      </c>
      <c r="M2740" s="9">
        <f t="shared" ca="1" si="473"/>
        <v>11.777728547888692</v>
      </c>
      <c r="N2740" s="9">
        <f t="shared" ca="1" si="473"/>
        <v>3.98855274624075</v>
      </c>
      <c r="P2740" s="9">
        <f t="shared" ca="1" si="465"/>
        <v>35.0652447256603</v>
      </c>
      <c r="Q2740" s="9">
        <f t="shared" ca="1" si="466"/>
        <v>44.536946224926972</v>
      </c>
      <c r="R2740" s="9">
        <f t="shared" ca="1" si="467"/>
        <v>36.045761110686399</v>
      </c>
      <c r="S2740" s="9">
        <f t="shared" ca="1" si="468"/>
        <v>41.213404270592385</v>
      </c>
      <c r="T2740" s="9">
        <f t="shared" ca="1" si="469"/>
        <v>49.757040740105381</v>
      </c>
      <c r="U2740" s="9">
        <f t="shared" ca="1" si="470"/>
        <v>48.174544956244048</v>
      </c>
      <c r="V2740" s="43">
        <f t="shared" ca="1" si="471"/>
        <v>49.757040740105381</v>
      </c>
    </row>
    <row r="2741" spans="2:22" x14ac:dyDescent="0.25">
      <c r="B2741" s="9">
        <f t="shared" ca="1" si="463"/>
        <v>34.192924513882403</v>
      </c>
      <c r="C2741" s="9">
        <f t="shared" ca="1" si="473"/>
        <v>10.35911138280607</v>
      </c>
      <c r="D2741" s="9">
        <f t="shared" ca="1" si="473"/>
        <v>5.8565899241489321</v>
      </c>
      <c r="E2741" s="9">
        <f t="shared" ca="1" si="473"/>
        <v>10.21445430272879</v>
      </c>
      <c r="F2741" s="9">
        <f t="shared" ca="1" si="473"/>
        <v>6.5110852613565218</v>
      </c>
      <c r="G2741" s="9">
        <f t="shared" ca="1" si="473"/>
        <v>5.6975465968890413</v>
      </c>
      <c r="H2741" s="9">
        <f t="shared" ca="1" si="473"/>
        <v>2.2315359473644119</v>
      </c>
      <c r="I2741" s="9">
        <f t="shared" ca="1" si="473"/>
        <v>14.458817638426684</v>
      </c>
      <c r="J2741" s="9">
        <f t="shared" ca="1" si="473"/>
        <v>5.3528148339115562</v>
      </c>
      <c r="K2741" s="9">
        <f t="shared" ca="1" si="473"/>
        <v>5.5028164633030832</v>
      </c>
      <c r="L2741" s="9">
        <f t="shared" ca="1" si="473"/>
        <v>9.2701771075641677</v>
      </c>
      <c r="M2741" s="9">
        <f t="shared" ca="1" si="473"/>
        <v>10.203350290361538</v>
      </c>
      <c r="N2741" s="9">
        <f t="shared" ca="1" si="473"/>
        <v>3.465349075759379</v>
      </c>
      <c r="P2741" s="9">
        <f t="shared" ca="1" si="465"/>
        <v>34.192924513882403</v>
      </c>
      <c r="Q2741" s="9">
        <f t="shared" ca="1" si="466"/>
        <v>38.661906702769961</v>
      </c>
      <c r="R2741" s="9">
        <f t="shared" ca="1" si="467"/>
        <v>35.108539290789217</v>
      </c>
      <c r="S2741" s="9">
        <f t="shared" ca="1" si="468"/>
        <v>32.024015115029016</v>
      </c>
      <c r="T2741" s="9">
        <f t="shared" ca="1" si="469"/>
        <v>38.748480342788199</v>
      </c>
      <c r="U2741" s="9">
        <f t="shared" ca="1" si="470"/>
        <v>36.216304449826197</v>
      </c>
      <c r="V2741" s="43">
        <f t="shared" ca="1" si="471"/>
        <v>38.748480342788199</v>
      </c>
    </row>
    <row r="2742" spans="2:22" x14ac:dyDescent="0.25">
      <c r="B2742" s="9">
        <f t="shared" ca="1" si="463"/>
        <v>30.747009097930835</v>
      </c>
      <c r="C2742" s="9">
        <f t="shared" ca="1" si="473"/>
        <v>9.2634592256867521</v>
      </c>
      <c r="D2742" s="9">
        <f t="shared" ca="1" si="473"/>
        <v>7.9029086993267637</v>
      </c>
      <c r="E2742" s="9">
        <f t="shared" ca="1" si="473"/>
        <v>13.027286950441113</v>
      </c>
      <c r="F2742" s="9">
        <f t="shared" ca="1" si="473"/>
        <v>5.2888362268227072</v>
      </c>
      <c r="G2742" s="9">
        <f t="shared" ca="1" si="473"/>
        <v>8.4937173240268375</v>
      </c>
      <c r="H2742" s="9">
        <f t="shared" ca="1" si="473"/>
        <v>1.5136950598263388</v>
      </c>
      <c r="I2742" s="9">
        <f t="shared" ca="1" si="473"/>
        <v>15.516702896017698</v>
      </c>
      <c r="J2742" s="9">
        <f t="shared" ca="1" si="473"/>
        <v>5.1021677929676077</v>
      </c>
      <c r="K2742" s="9">
        <f t="shared" ca="1" si="473"/>
        <v>6.3777172010260053</v>
      </c>
      <c r="L2742" s="9">
        <f t="shared" ca="1" si="473"/>
        <v>11.291501569780511</v>
      </c>
      <c r="M2742" s="9">
        <f t="shared" ca="1" si="473"/>
        <v>12.15662401245846</v>
      </c>
      <c r="N2742" s="9">
        <f t="shared" ca="1" si="473"/>
        <v>2.9366040003253997</v>
      </c>
      <c r="P2742" s="9">
        <f t="shared" ca="1" si="465"/>
        <v>30.747009097930835</v>
      </c>
      <c r="Q2742" s="9">
        <f t="shared" ca="1" si="466"/>
        <v>41.621019539201384</v>
      </c>
      <c r="R2742" s="9">
        <f t="shared" ca="1" si="467"/>
        <v>35.158118223641381</v>
      </c>
      <c r="S2742" s="9">
        <f t="shared" ca="1" si="468"/>
        <v>38.516143854311863</v>
      </c>
      <c r="T2742" s="9">
        <f t="shared" ca="1" si="469"/>
        <v>46.141434489477213</v>
      </c>
      <c r="U2742" s="9">
        <f t="shared" ca="1" si="470"/>
        <v>44.069952931829761</v>
      </c>
      <c r="V2742" s="43">
        <f t="shared" ca="1" si="471"/>
        <v>46.141434489477213</v>
      </c>
    </row>
    <row r="2743" spans="2:22" x14ac:dyDescent="0.25">
      <c r="B2743" s="9">
        <f t="shared" ca="1" si="463"/>
        <v>34.982809504513433</v>
      </c>
      <c r="C2743" s="9">
        <f t="shared" ca="1" si="473"/>
        <v>11.747102307815444</v>
      </c>
      <c r="D2743" s="9">
        <f t="shared" ca="1" si="473"/>
        <v>9.0752630246433412</v>
      </c>
      <c r="E2743" s="9">
        <f t="shared" ca="1" si="473"/>
        <v>10.734925050884907</v>
      </c>
      <c r="F2743" s="9">
        <f t="shared" ca="1" si="473"/>
        <v>4.6503353149060844</v>
      </c>
      <c r="G2743" s="9">
        <f t="shared" ca="1" si="473"/>
        <v>9.8949803480963485</v>
      </c>
      <c r="H2743" s="9">
        <f t="shared" ca="1" si="473"/>
        <v>2.0113859873259852</v>
      </c>
      <c r="I2743" s="9">
        <f t="shared" ca="1" si="473"/>
        <v>8.3803890842692699</v>
      </c>
      <c r="J2743" s="9">
        <f t="shared" ca="1" si="473"/>
        <v>6.7391385811604465</v>
      </c>
      <c r="K2743" s="9">
        <f t="shared" ca="1" si="473"/>
        <v>6.6796065179829611</v>
      </c>
      <c r="L2743" s="9">
        <f t="shared" ca="1" si="473"/>
        <v>11.876816445784474</v>
      </c>
      <c r="M2743" s="9">
        <f t="shared" ca="1" si="473"/>
        <v>13.742362871346689</v>
      </c>
      <c r="N2743" s="9">
        <f t="shared" ca="1" si="473"/>
        <v>3.2199889743760659</v>
      </c>
      <c r="P2743" s="9">
        <f t="shared" ca="1" si="465"/>
        <v>34.982809504513433</v>
      </c>
      <c r="Q2743" s="9">
        <f t="shared" ca="1" si="466"/>
        <v>44.317971360021332</v>
      </c>
      <c r="R2743" s="9">
        <f t="shared" ca="1" si="467"/>
        <v>38.17384956086503</v>
      </c>
      <c r="S2743" s="9">
        <f t="shared" ca="1" si="468"/>
        <v>42.758041298209179</v>
      </c>
      <c r="T2743" s="9">
        <f t="shared" ca="1" si="469"/>
        <v>42.447437877169492</v>
      </c>
      <c r="U2743" s="9">
        <f t="shared" ca="1" si="470"/>
        <v>41.092995328355642</v>
      </c>
      <c r="V2743" s="43">
        <f t="shared" ca="1" si="471"/>
        <v>44.317971360021332</v>
      </c>
    </row>
    <row r="2744" spans="2:22" x14ac:dyDescent="0.25">
      <c r="B2744" s="9">
        <f t="shared" ca="1" si="463"/>
        <v>28.726521693334675</v>
      </c>
      <c r="C2744" s="9">
        <f t="shared" ca="1" si="473"/>
        <v>10.680981824804778</v>
      </c>
      <c r="D2744" s="9">
        <f t="shared" ca="1" si="473"/>
        <v>7.1498265058622152</v>
      </c>
      <c r="E2744" s="9">
        <f t="shared" ca="1" si="473"/>
        <v>11.044549066074861</v>
      </c>
      <c r="F2744" s="9">
        <f t="shared" ca="1" si="473"/>
        <v>5.8910927688136283</v>
      </c>
      <c r="G2744" s="9">
        <f t="shared" ca="1" si="473"/>
        <v>5.7540620673160543</v>
      </c>
      <c r="H2744" s="9">
        <f t="shared" ca="1" si="473"/>
        <v>2.5623729927725982</v>
      </c>
      <c r="I2744" s="9">
        <f t="shared" ca="1" si="473"/>
        <v>15.642706300173227</v>
      </c>
      <c r="J2744" s="9">
        <f t="shared" ca="1" si="473"/>
        <v>4.4105848018480804</v>
      </c>
      <c r="K2744" s="9">
        <f t="shared" ca="1" si="473"/>
        <v>6.9740167568574272</v>
      </c>
      <c r="L2744" s="9">
        <f t="shared" ca="1" si="473"/>
        <v>10.564743261973874</v>
      </c>
      <c r="M2744" s="9">
        <f t="shared" ca="1" si="473"/>
        <v>11.458687097148401</v>
      </c>
      <c r="N2744" s="9">
        <f t="shared" ca="1" si="473"/>
        <v>2.228425905637478</v>
      </c>
      <c r="P2744" s="9">
        <f t="shared" ca="1" si="465"/>
        <v>28.726521693334675</v>
      </c>
      <c r="Q2744" s="9">
        <f t="shared" ca="1" si="466"/>
        <v>38.929284860339074</v>
      </c>
      <c r="R2744" s="9">
        <f t="shared" ca="1" si="467"/>
        <v>36.339260518087187</v>
      </c>
      <c r="S2744" s="9">
        <f t="shared" ca="1" si="468"/>
        <v>35.23344749041965</v>
      </c>
      <c r="T2744" s="9">
        <f t="shared" ca="1" si="469"/>
        <v>41.339764040962848</v>
      </c>
      <c r="U2744" s="9">
        <f t="shared" ca="1" si="470"/>
        <v>40.005281970499894</v>
      </c>
      <c r="V2744" s="43">
        <f t="shared" ca="1" si="471"/>
        <v>41.339764040962848</v>
      </c>
    </row>
    <row r="2745" spans="2:22" x14ac:dyDescent="0.25">
      <c r="B2745" s="9">
        <f t="shared" ca="1" si="463"/>
        <v>39.297233762840044</v>
      </c>
      <c r="C2745" s="9">
        <f t="shared" ca="1" si="473"/>
        <v>9.6343747588030695</v>
      </c>
      <c r="D2745" s="9">
        <f t="shared" ca="1" si="473"/>
        <v>6.6475251185123696</v>
      </c>
      <c r="E2745" s="9">
        <f t="shared" ca="1" si="473"/>
        <v>12.900407587521862</v>
      </c>
      <c r="F2745" s="9">
        <f t="shared" ca="1" si="473"/>
        <v>6.1269385066860087</v>
      </c>
      <c r="G2745" s="9">
        <f t="shared" ca="1" si="473"/>
        <v>9.8949124912433248</v>
      </c>
      <c r="H2745" s="9">
        <f t="shared" ca="1" si="473"/>
        <v>2.0295730811287083</v>
      </c>
      <c r="I2745" s="9">
        <f t="shared" ca="1" si="473"/>
        <v>12.169296690259364</v>
      </c>
      <c r="J2745" s="9">
        <f t="shared" ca="1" si="473"/>
        <v>5.4354863345999185</v>
      </c>
      <c r="K2745" s="9">
        <f t="shared" ca="1" si="473"/>
        <v>5.7609367441797588</v>
      </c>
      <c r="L2745" s="9">
        <f t="shared" ca="1" si="473"/>
        <v>9.0019679576812344</v>
      </c>
      <c r="M2745" s="9">
        <f t="shared" ca="1" si="473"/>
        <v>12.693672302972704</v>
      </c>
      <c r="N2745" s="9">
        <f t="shared" ca="1" si="473"/>
        <v>2.4924045914017405</v>
      </c>
      <c r="P2745" s="9">
        <f t="shared" ca="1" si="465"/>
        <v>39.297233762840044</v>
      </c>
      <c r="Q2745" s="9">
        <f t="shared" ca="1" si="466"/>
        <v>39.464641230007828</v>
      </c>
      <c r="R2745" s="9">
        <f t="shared" ca="1" si="467"/>
        <v>33.016622558751813</v>
      </c>
      <c r="S2745" s="9">
        <f t="shared" ca="1" si="468"/>
        <v>35.827319984147138</v>
      </c>
      <c r="T2745" s="9">
        <f t="shared" ca="1" si="469"/>
        <v>40.206106849098035</v>
      </c>
      <c r="U2745" s="9">
        <f t="shared" ca="1" si="470"/>
        <v>41.405406602987767</v>
      </c>
      <c r="V2745" s="43">
        <f t="shared" ca="1" si="471"/>
        <v>41.405406602987767</v>
      </c>
    </row>
    <row r="2746" spans="2:22" x14ac:dyDescent="0.25">
      <c r="B2746" s="9">
        <f t="shared" ref="B2746:B2809" ca="1" si="474">_xlfn.BETA.INV(RAND(),B$20,B$21,B$15,B$17)</f>
        <v>29.987579783674356</v>
      </c>
      <c r="C2746" s="9">
        <f t="shared" ca="1" si="473"/>
        <v>10.806162937970809</v>
      </c>
      <c r="D2746" s="9">
        <f t="shared" ca="1" si="473"/>
        <v>6.3381058593778032</v>
      </c>
      <c r="E2746" s="9">
        <f t="shared" ca="1" si="473"/>
        <v>13.353533529659501</v>
      </c>
      <c r="F2746" s="9">
        <f t="shared" ca="1" si="473"/>
        <v>4.5023576618267853</v>
      </c>
      <c r="G2746" s="9">
        <f t="shared" ca="1" si="473"/>
        <v>5.4859317576132431</v>
      </c>
      <c r="H2746" s="9">
        <f t="shared" ca="1" si="473"/>
        <v>2.2368923322869909</v>
      </c>
      <c r="I2746" s="9">
        <f t="shared" ca="1" si="473"/>
        <v>10.097895884219238</v>
      </c>
      <c r="J2746" s="9">
        <f t="shared" ca="1" si="473"/>
        <v>5.7882866204894983</v>
      </c>
      <c r="K2746" s="9">
        <f t="shared" ca="1" si="473"/>
        <v>6.1912079791208487</v>
      </c>
      <c r="L2746" s="9">
        <f t="shared" ca="1" si="473"/>
        <v>8.9800308465045973</v>
      </c>
      <c r="M2746" s="9">
        <f t="shared" ca="1" si="473"/>
        <v>13.953013622674701</v>
      </c>
      <c r="N2746" s="9">
        <f t="shared" ca="1" si="473"/>
        <v>2.8534744928980587</v>
      </c>
      <c r="P2746" s="9">
        <f t="shared" ca="1" si="465"/>
        <v>29.987579783674356</v>
      </c>
      <c r="Q2746" s="9">
        <f t="shared" ca="1" si="466"/>
        <v>41.781488427522461</v>
      </c>
      <c r="R2746" s="9">
        <f t="shared" ca="1" si="467"/>
        <v>33.333233918321099</v>
      </c>
      <c r="S2746" s="9">
        <f t="shared" ca="1" si="468"/>
        <v>32.085643267801544</v>
      </c>
      <c r="T2746" s="9">
        <f t="shared" ca="1" si="469"/>
        <v>33.755438840612939</v>
      </c>
      <c r="U2746" s="9">
        <f t="shared" ca="1" si="470"/>
        <v>35.874947123884986</v>
      </c>
      <c r="V2746" s="43">
        <f t="shared" ca="1" si="471"/>
        <v>41.781488427522461</v>
      </c>
    </row>
    <row r="2747" spans="2:22" x14ac:dyDescent="0.25">
      <c r="B2747" s="9">
        <f t="shared" ca="1" si="474"/>
        <v>34.139460088733586</v>
      </c>
      <c r="C2747" s="9">
        <f t="shared" ca="1" si="473"/>
        <v>10.846435747236507</v>
      </c>
      <c r="D2747" s="9">
        <f t="shared" ca="1" si="473"/>
        <v>9.0819984341712079</v>
      </c>
      <c r="E2747" s="9">
        <f t="shared" ca="1" si="473"/>
        <v>12.347362273520389</v>
      </c>
      <c r="F2747" s="9">
        <f t="shared" ca="1" si="473"/>
        <v>5.575437570141224</v>
      </c>
      <c r="G2747" s="9">
        <f t="shared" ca="1" si="473"/>
        <v>6.5555318862018712</v>
      </c>
      <c r="H2747" s="9">
        <f t="shared" ca="1" si="473"/>
        <v>1.9630269793470974</v>
      </c>
      <c r="I2747" s="9">
        <f t="shared" ca="1" si="473"/>
        <v>14.863301276936122</v>
      </c>
      <c r="J2747" s="9">
        <f t="shared" ca="1" si="473"/>
        <v>5.2292147603675874</v>
      </c>
      <c r="K2747" s="9">
        <f t="shared" ca="1" si="473"/>
        <v>5.7756114635676878</v>
      </c>
      <c r="L2747" s="9">
        <f t="shared" ca="1" si="473"/>
        <v>10.490780066097699</v>
      </c>
      <c r="M2747" s="9">
        <f t="shared" ca="1" si="473"/>
        <v>11.749099701596405</v>
      </c>
      <c r="N2747" s="9">
        <f t="shared" ca="1" si="473"/>
        <v>3.2523969737280707</v>
      </c>
      <c r="P2747" s="9">
        <f t="shared" ca="1" si="465"/>
        <v>34.139460088733586</v>
      </c>
      <c r="Q2747" s="9">
        <f t="shared" ca="1" si="466"/>
        <v>42.166189820950251</v>
      </c>
      <c r="R2747" s="9">
        <f t="shared" ca="1" si="467"/>
        <v>35.940661820771183</v>
      </c>
      <c r="S2747" s="9">
        <f t="shared" ca="1" si="468"/>
        <v>37.119345803113632</v>
      </c>
      <c r="T2747" s="9">
        <f t="shared" ca="1" si="469"/>
        <v>44.244008637134968</v>
      </c>
      <c r="U2747" s="9">
        <f t="shared" ca="1" si="470"/>
        <v>42.249931298905608</v>
      </c>
      <c r="V2747" s="43">
        <f t="shared" ca="1" si="471"/>
        <v>44.244008637134968</v>
      </c>
    </row>
    <row r="2748" spans="2:22" x14ac:dyDescent="0.25">
      <c r="B2748" s="9">
        <f t="shared" ca="1" si="474"/>
        <v>34.038739362587734</v>
      </c>
      <c r="C2748" s="9">
        <f t="shared" ca="1" si="473"/>
        <v>10.902000036839501</v>
      </c>
      <c r="D2748" s="9">
        <f t="shared" ca="1" si="473"/>
        <v>5.4414065767981956</v>
      </c>
      <c r="E2748" s="9">
        <f t="shared" ca="1" si="473"/>
        <v>11.258335541130371</v>
      </c>
      <c r="F2748" s="9">
        <f t="shared" ca="1" si="473"/>
        <v>6.3586396305925055</v>
      </c>
      <c r="G2748" s="9">
        <f t="shared" ca="1" si="473"/>
        <v>7.419422387007014</v>
      </c>
      <c r="H2748" s="9">
        <f t="shared" ca="1" si="473"/>
        <v>2.5165212905757386</v>
      </c>
      <c r="I2748" s="9">
        <f t="shared" ca="1" si="473"/>
        <v>13.440876106410649</v>
      </c>
      <c r="J2748" s="9">
        <f t="shared" ca="1" si="473"/>
        <v>5.4498129567486959</v>
      </c>
      <c r="K2748" s="9">
        <f t="shared" ca="1" si="473"/>
        <v>6.1753044728142346</v>
      </c>
      <c r="L2748" s="9">
        <f t="shared" ca="1" si="473"/>
        <v>10.649761963633098</v>
      </c>
      <c r="M2748" s="9">
        <f t="shared" ca="1" si="473"/>
        <v>13.095268019009698</v>
      </c>
      <c r="N2748" s="9">
        <f t="shared" ca="1" si="473"/>
        <v>3.1532926667429111</v>
      </c>
      <c r="P2748" s="9">
        <f t="shared" ca="1" si="465"/>
        <v>34.038739362587734</v>
      </c>
      <c r="Q2748" s="9">
        <f t="shared" ca="1" si="466"/>
        <v>41.413203165094579</v>
      </c>
      <c r="R2748" s="9">
        <f t="shared" ca="1" si="467"/>
        <v>37.238998770622253</v>
      </c>
      <c r="S2748" s="9">
        <f t="shared" ca="1" si="468"/>
        <v>35.355709357571193</v>
      </c>
      <c r="T2748" s="9">
        <f t="shared" ca="1" si="469"/>
        <v>40.10475970059187</v>
      </c>
      <c r="U2748" s="9">
        <f t="shared" ca="1" si="470"/>
        <v>39.396973089225554</v>
      </c>
      <c r="V2748" s="43">
        <f t="shared" ca="1" si="471"/>
        <v>41.413203165094579</v>
      </c>
    </row>
    <row r="2749" spans="2:22" x14ac:dyDescent="0.25">
      <c r="B2749" s="9">
        <f t="shared" ca="1" si="474"/>
        <v>39.066849793146631</v>
      </c>
      <c r="C2749" s="9">
        <f t="shared" ca="1" si="473"/>
        <v>9.1027715430947005</v>
      </c>
      <c r="D2749" s="9">
        <f t="shared" ca="1" si="473"/>
        <v>6.1652577653612202</v>
      </c>
      <c r="E2749" s="9">
        <f t="shared" ca="1" si="473"/>
        <v>12.086548886296553</v>
      </c>
      <c r="F2749" s="9">
        <f t="shared" ca="1" si="473"/>
        <v>4.3621395238169693</v>
      </c>
      <c r="G2749" s="9">
        <f t="shared" ca="1" si="473"/>
        <v>7.2801859812763121</v>
      </c>
      <c r="H2749" s="9">
        <f t="shared" ca="1" si="473"/>
        <v>1.8458784608671295</v>
      </c>
      <c r="I2749" s="9">
        <f t="shared" ca="1" si="473"/>
        <v>17.325574138422834</v>
      </c>
      <c r="J2749" s="9">
        <f t="shared" ca="1" si="473"/>
        <v>5.6914248800215148</v>
      </c>
      <c r="K2749" s="9">
        <f t="shared" ca="1" si="473"/>
        <v>6.2540608513083722</v>
      </c>
      <c r="L2749" s="9">
        <f t="shared" ca="1" si="473"/>
        <v>9.0335205485586982</v>
      </c>
      <c r="M2749" s="9">
        <f t="shared" ca="1" si="473"/>
        <v>11.450542602916336</v>
      </c>
      <c r="N2749" s="9">
        <f t="shared" ca="1" si="473"/>
        <v>3.8641812761467098</v>
      </c>
      <c r="P2749" s="9">
        <f t="shared" ca="1" si="465"/>
        <v>39.066849793146631</v>
      </c>
      <c r="Q2749" s="9">
        <f t="shared" ca="1" si="466"/>
        <v>39.778447134118174</v>
      </c>
      <c r="R2749" s="9">
        <f t="shared" ca="1" si="467"/>
        <v>32.61667374292545</v>
      </c>
      <c r="S2749" s="9">
        <f t="shared" ca="1" si="468"/>
        <v>34.443084883518445</v>
      </c>
      <c r="T2749" s="9">
        <f t="shared" ca="1" si="469"/>
        <v>43.668719709765774</v>
      </c>
      <c r="U2749" s="9">
        <f t="shared" ca="1" si="470"/>
        <v>42.221560487976703</v>
      </c>
      <c r="V2749" s="43">
        <f t="shared" ca="1" si="471"/>
        <v>43.668719709765774</v>
      </c>
    </row>
    <row r="2750" spans="2:22" x14ac:dyDescent="0.25">
      <c r="B2750" s="9">
        <f t="shared" ca="1" si="474"/>
        <v>27.129468188361791</v>
      </c>
      <c r="C2750" s="9">
        <f t="shared" ca="1" si="473"/>
        <v>13.460643778639518</v>
      </c>
      <c r="D2750" s="9">
        <f t="shared" ca="1" si="473"/>
        <v>13.91798756377159</v>
      </c>
      <c r="E2750" s="9">
        <f t="shared" ca="1" si="473"/>
        <v>13.080521833354378</v>
      </c>
      <c r="F2750" s="9">
        <f t="shared" ca="1" si="473"/>
        <v>5.3659071111485446</v>
      </c>
      <c r="G2750" s="9">
        <f t="shared" ca="1" si="473"/>
        <v>6.2562873533698582</v>
      </c>
      <c r="H2750" s="9">
        <f t="shared" ca="1" si="473"/>
        <v>2.0654657731292621</v>
      </c>
      <c r="I2750" s="9">
        <f t="shared" ca="1" si="473"/>
        <v>11.89113728887242</v>
      </c>
      <c r="J2750" s="9">
        <f t="shared" ca="1" si="473"/>
        <v>4.7651302560435207</v>
      </c>
      <c r="K2750" s="9">
        <f t="shared" ca="1" si="473"/>
        <v>5.8970121281705996</v>
      </c>
      <c r="L2750" s="9">
        <f t="shared" ca="1" si="473"/>
        <v>12.712704658499659</v>
      </c>
      <c r="M2750" s="9">
        <f t="shared" ca="1" si="473"/>
        <v>12.721300714764114</v>
      </c>
      <c r="N2750" s="9">
        <f t="shared" ca="1" si="473"/>
        <v>4.0451493254737327</v>
      </c>
      <c r="P2750" s="9">
        <f t="shared" ca="1" si="465"/>
        <v>27.129468188361791</v>
      </c>
      <c r="Q2750" s="9">
        <f t="shared" ca="1" si="466"/>
        <v>48.064149852010807</v>
      </c>
      <c r="R2750" s="9">
        <f t="shared" ca="1" si="467"/>
        <v>41.481417001932051</v>
      </c>
      <c r="S2750" s="9">
        <f t="shared" ca="1" si="468"/>
        <v>44.8946068024147</v>
      </c>
      <c r="T2750" s="9">
        <f t="shared" ca="1" si="469"/>
        <v>48.823266189987258</v>
      </c>
      <c r="U2750" s="9">
        <f t="shared" ca="1" si="470"/>
        <v>44.78671292077798</v>
      </c>
      <c r="V2750" s="43">
        <f t="shared" ca="1" si="471"/>
        <v>48.823266189987258</v>
      </c>
    </row>
    <row r="2751" spans="2:22" x14ac:dyDescent="0.25">
      <c r="B2751" s="9">
        <f t="shared" ca="1" si="474"/>
        <v>27.856764220332298</v>
      </c>
      <c r="C2751" s="9">
        <f t="shared" ca="1" si="473"/>
        <v>8.9143110523307065</v>
      </c>
      <c r="D2751" s="9">
        <f t="shared" ca="1" si="473"/>
        <v>9.8199587005796438</v>
      </c>
      <c r="E2751" s="9">
        <f t="shared" ca="1" si="473"/>
        <v>10.776043307094506</v>
      </c>
      <c r="F2751" s="9">
        <f t="shared" ca="1" si="473"/>
        <v>5.1695046233745447</v>
      </c>
      <c r="G2751" s="9">
        <f t="shared" ca="1" si="473"/>
        <v>9.6744645571827768</v>
      </c>
      <c r="H2751" s="9">
        <f t="shared" ca="1" si="473"/>
        <v>2.3036568047610966</v>
      </c>
      <c r="I2751" s="9">
        <f t="shared" ca="1" si="473"/>
        <v>10.794242865332063</v>
      </c>
      <c r="J2751" s="9">
        <f t="shared" ca="1" si="473"/>
        <v>5.4132554702173445</v>
      </c>
      <c r="K2751" s="9">
        <f t="shared" ca="1" si="473"/>
        <v>5.582733157860492</v>
      </c>
      <c r="L2751" s="9">
        <f t="shared" ca="1" si="473"/>
        <v>8.8637517239647607</v>
      </c>
      <c r="M2751" s="9">
        <f t="shared" ca="1" si="473"/>
        <v>14.440890863585064</v>
      </c>
      <c r="N2751" s="9">
        <f t="shared" ca="1" si="473"/>
        <v>2.5548403810063984</v>
      </c>
      <c r="P2751" s="9">
        <f t="shared" ca="1" si="465"/>
        <v>27.856764220332298</v>
      </c>
      <c r="Q2751" s="9">
        <f t="shared" ca="1" si="466"/>
        <v>36.522201934613719</v>
      </c>
      <c r="R2751" s="9">
        <f t="shared" ca="1" si="467"/>
        <v>31.085140938536902</v>
      </c>
      <c r="S2751" s="9">
        <f t="shared" ca="1" si="468"/>
        <v>38.799405325355167</v>
      </c>
      <c r="T2751" s="9">
        <f t="shared" ca="1" si="469"/>
        <v>41.707258228065641</v>
      </c>
      <c r="U2751" s="9">
        <f t="shared" ca="1" si="470"/>
        <v>44.729556986679547</v>
      </c>
      <c r="V2751" s="43">
        <f t="shared" ca="1" si="471"/>
        <v>44.729556986679547</v>
      </c>
    </row>
    <row r="2752" spans="2:22" x14ac:dyDescent="0.25">
      <c r="B2752" s="9">
        <f t="shared" ca="1" si="474"/>
        <v>41.232342860862474</v>
      </c>
      <c r="C2752" s="9">
        <f t="shared" ca="1" si="473"/>
        <v>10.083230265274002</v>
      </c>
      <c r="D2752" s="9">
        <f t="shared" ca="1" si="473"/>
        <v>7.9496230021916494</v>
      </c>
      <c r="E2752" s="9">
        <f t="shared" ca="1" si="473"/>
        <v>11.109740428272675</v>
      </c>
      <c r="F2752" s="9">
        <f t="shared" ca="1" si="473"/>
        <v>4.3760088436816718</v>
      </c>
      <c r="G2752" s="9">
        <f t="shared" ca="1" si="473"/>
        <v>5.572728724359056</v>
      </c>
      <c r="H2752" s="9">
        <f t="shared" ca="1" si="473"/>
        <v>1.9403019705538527</v>
      </c>
      <c r="I2752" s="9">
        <f t="shared" ca="1" si="473"/>
        <v>15.11420760618674</v>
      </c>
      <c r="J2752" s="9">
        <f t="shared" ca="1" si="473"/>
        <v>7.6507500658491363</v>
      </c>
      <c r="K2752" s="9">
        <f t="shared" ca="1" si="473"/>
        <v>7.3709151587531254</v>
      </c>
      <c r="L2752" s="9">
        <f t="shared" ca="1" si="473"/>
        <v>8.6401662091551454</v>
      </c>
      <c r="M2752" s="9">
        <f t="shared" ca="1" si="473"/>
        <v>12.503291338653531</v>
      </c>
      <c r="N2752" s="9">
        <f t="shared" ca="1" si="473"/>
        <v>2.7882336166481343</v>
      </c>
      <c r="P2752" s="9">
        <f t="shared" ca="1" si="465"/>
        <v>41.232342860862474</v>
      </c>
      <c r="Q2752" s="9">
        <f t="shared" ca="1" si="466"/>
        <v>40.272120585199097</v>
      </c>
      <c r="R2752" s="9">
        <f t="shared" ca="1" si="467"/>
        <v>33.258554093512082</v>
      </c>
      <c r="S2752" s="9">
        <f t="shared" ca="1" si="468"/>
        <v>34.261968681660967</v>
      </c>
      <c r="T2752" s="9">
        <f t="shared" ca="1" si="469"/>
        <v>40.064959158540731</v>
      </c>
      <c r="U2752" s="9">
        <f t="shared" ca="1" si="470"/>
        <v>41.139850671390981</v>
      </c>
      <c r="V2752" s="43">
        <f t="shared" ca="1" si="471"/>
        <v>41.232342860862474</v>
      </c>
    </row>
    <row r="2753" spans="2:22" x14ac:dyDescent="0.25">
      <c r="B2753" s="9">
        <f t="shared" ca="1" si="474"/>
        <v>35.361956903258331</v>
      </c>
      <c r="C2753" s="9">
        <f t="shared" ca="1" si="473"/>
        <v>11.010439092459084</v>
      </c>
      <c r="D2753" s="9">
        <f t="shared" ca="1" si="473"/>
        <v>8.528180404823388</v>
      </c>
      <c r="E2753" s="9">
        <f t="shared" ca="1" si="473"/>
        <v>11.18133190943675</v>
      </c>
      <c r="F2753" s="9">
        <f t="shared" ca="1" si="473"/>
        <v>6.8901277782855921</v>
      </c>
      <c r="G2753" s="9">
        <f t="shared" ca="1" si="473"/>
        <v>8.7999893448507756</v>
      </c>
      <c r="H2753" s="9">
        <f t="shared" ca="1" si="473"/>
        <v>2.4793416155753492</v>
      </c>
      <c r="I2753" s="9">
        <f t="shared" ca="1" si="473"/>
        <v>21.478198270142116</v>
      </c>
      <c r="J2753" s="9">
        <f t="shared" ca="1" si="473"/>
        <v>5.1715885754139794</v>
      </c>
      <c r="K2753" s="9">
        <f t="shared" ca="1" si="473"/>
        <v>6.1428309370077887</v>
      </c>
      <c r="L2753" s="9">
        <f t="shared" ca="1" si="473"/>
        <v>8.3667887162968739</v>
      </c>
      <c r="M2753" s="9">
        <f t="shared" ca="1" si="473"/>
        <v>13.447752953556574</v>
      </c>
      <c r="N2753" s="9">
        <f t="shared" ca="1" si="473"/>
        <v>3.8654600871262854</v>
      </c>
      <c r="P2753" s="9">
        <f t="shared" ca="1" si="465"/>
        <v>35.361956903258331</v>
      </c>
      <c r="Q2753" s="9">
        <f t="shared" ca="1" si="466"/>
        <v>39.595608380732976</v>
      </c>
      <c r="R2753" s="9">
        <f t="shared" ca="1" si="467"/>
        <v>36.275646611175624</v>
      </c>
      <c r="S2753" s="9">
        <f t="shared" ca="1" si="468"/>
        <v>38.182591105680466</v>
      </c>
      <c r="T2753" s="9">
        <f t="shared" ca="1" si="469"/>
        <v>51.038616823239437</v>
      </c>
      <c r="U2753" s="9">
        <f t="shared" ca="1" si="470"/>
        <v>52.254120973372849</v>
      </c>
      <c r="V2753" s="43">
        <f t="shared" ca="1" si="471"/>
        <v>52.254120973372849</v>
      </c>
    </row>
    <row r="2754" spans="2:22" x14ac:dyDescent="0.25">
      <c r="B2754" s="9">
        <f t="shared" ca="1" si="474"/>
        <v>36.515271589944774</v>
      </c>
      <c r="C2754" s="9">
        <f t="shared" ca="1" si="473"/>
        <v>10.900536053212813</v>
      </c>
      <c r="D2754" s="9">
        <f t="shared" ca="1" si="473"/>
        <v>8.8345859639744226</v>
      </c>
      <c r="E2754" s="9">
        <f t="shared" ca="1" si="473"/>
        <v>11.716470952186331</v>
      </c>
      <c r="F2754" s="9">
        <f t="shared" ca="1" si="473"/>
        <v>5.4721522581109152</v>
      </c>
      <c r="G2754" s="9">
        <f t="shared" ca="1" si="473"/>
        <v>7.2183479406592284</v>
      </c>
      <c r="H2754" s="9">
        <f t="shared" ca="1" si="473"/>
        <v>2.1177777092397463</v>
      </c>
      <c r="I2754" s="9">
        <f t="shared" ca="1" si="473"/>
        <v>18.605719662189689</v>
      </c>
      <c r="J2754" s="9">
        <f t="shared" ca="1" si="473"/>
        <v>7.7285707137532498</v>
      </c>
      <c r="K2754" s="9">
        <f t="shared" ca="1" si="473"/>
        <v>5.9474520204415491</v>
      </c>
      <c r="L2754" s="9">
        <f t="shared" ca="1" si="473"/>
        <v>9.2683769466250698</v>
      </c>
      <c r="M2754" s="9">
        <f t="shared" ca="1" si="473"/>
        <v>14.08023455133964</v>
      </c>
      <c r="N2754" s="9">
        <f t="shared" ca="1" si="473"/>
        <v>3.2139312764517465</v>
      </c>
      <c r="P2754" s="9">
        <f t="shared" ca="1" si="465"/>
        <v>36.515271589944774</v>
      </c>
      <c r="Q2754" s="9">
        <f t="shared" ca="1" si="466"/>
        <v>42.827885942229209</v>
      </c>
      <c r="R2754" s="9">
        <f t="shared" ca="1" si="467"/>
        <v>34.802448554842094</v>
      </c>
      <c r="S2754" s="9">
        <f t="shared" ca="1" si="468"/>
        <v>36.60047185739176</v>
      </c>
      <c r="T2754" s="9">
        <f t="shared" ca="1" si="469"/>
        <v>47.140961789900153</v>
      </c>
      <c r="U2754" s="9">
        <f t="shared" ca="1" si="470"/>
        <v>48.738888118162976</v>
      </c>
      <c r="V2754" s="43">
        <f t="shared" ca="1" si="471"/>
        <v>48.738888118162976</v>
      </c>
    </row>
    <row r="2755" spans="2:22" x14ac:dyDescent="0.25">
      <c r="B2755" s="9">
        <f t="shared" ca="1" si="474"/>
        <v>38.660347143051695</v>
      </c>
      <c r="C2755" s="9">
        <f t="shared" ca="1" si="473"/>
        <v>9.1446051816395375</v>
      </c>
      <c r="D2755" s="9">
        <f t="shared" ca="1" si="473"/>
        <v>11.48508753480481</v>
      </c>
      <c r="E2755" s="9">
        <f t="shared" ca="1" si="473"/>
        <v>11.341554137621696</v>
      </c>
      <c r="F2755" s="9">
        <f t="shared" ca="1" si="473"/>
        <v>6.1545719099230052</v>
      </c>
      <c r="G2755" s="9">
        <f t="shared" ca="1" si="473"/>
        <v>7.3798539553782163</v>
      </c>
      <c r="H2755" s="9">
        <f t="shared" ca="1" si="473"/>
        <v>1.5823281778516773</v>
      </c>
      <c r="I2755" s="9">
        <f t="shared" ca="1" si="473"/>
        <v>9.4260571641225468</v>
      </c>
      <c r="J2755" s="9">
        <f t="shared" ca="1" si="473"/>
        <v>4.63351808449793</v>
      </c>
      <c r="K2755" s="9">
        <f t="shared" ca="1" si="473"/>
        <v>6.7594927170678911</v>
      </c>
      <c r="L2755" s="9">
        <f t="shared" ca="1" si="473"/>
        <v>7.9399547572891667</v>
      </c>
      <c r="M2755" s="9">
        <f t="shared" ca="1" si="473"/>
        <v>12.292309529719134</v>
      </c>
      <c r="N2755" s="9">
        <f t="shared" ca="1" si="473"/>
        <v>2.4714746242750021</v>
      </c>
      <c r="P2755" s="9">
        <f t="shared" ca="1" si="465"/>
        <v>38.660347143051695</v>
      </c>
      <c r="Q2755" s="9">
        <f t="shared" ca="1" si="466"/>
        <v>35.531106785323331</v>
      </c>
      <c r="R2755" s="9">
        <f t="shared" ca="1" si="467"/>
        <v>32.470099190194603</v>
      </c>
      <c r="S2755" s="9">
        <f t="shared" ca="1" si="468"/>
        <v>37.618191766666769</v>
      </c>
      <c r="T2755" s="9">
        <f t="shared" ca="1" si="469"/>
        <v>38.702428035869744</v>
      </c>
      <c r="U2755" s="9">
        <f t="shared" ca="1" si="470"/>
        <v>40.583308184024709</v>
      </c>
      <c r="V2755" s="43">
        <f t="shared" ca="1" si="471"/>
        <v>40.583308184024709</v>
      </c>
    </row>
    <row r="2756" spans="2:22" x14ac:dyDescent="0.25">
      <c r="B2756" s="9">
        <f t="shared" ca="1" si="474"/>
        <v>26.746198333808522</v>
      </c>
      <c r="C2756" s="9">
        <f t="shared" ca="1" si="473"/>
        <v>11.086918120183689</v>
      </c>
      <c r="D2756" s="9">
        <f t="shared" ca="1" si="473"/>
        <v>9.3510496496002027</v>
      </c>
      <c r="E2756" s="9">
        <f t="shared" ref="C2756:N2777" ca="1" si="475">_xlfn.BETA.INV(RAND(),E$20,E$21,E$15,E$17)</f>
        <v>12.596155687317214</v>
      </c>
      <c r="F2756" s="9">
        <f t="shared" ca="1" si="475"/>
        <v>6.2651016917717852</v>
      </c>
      <c r="G2756" s="9">
        <f t="shared" ca="1" si="475"/>
        <v>7.2030866798533246</v>
      </c>
      <c r="H2756" s="9">
        <f t="shared" ca="1" si="475"/>
        <v>2.1703826329156861</v>
      </c>
      <c r="I2756" s="9">
        <f t="shared" ca="1" si="475"/>
        <v>12.75677481207715</v>
      </c>
      <c r="J2756" s="9">
        <f t="shared" ca="1" si="475"/>
        <v>5.111106777345892</v>
      </c>
      <c r="K2756" s="9">
        <f t="shared" ca="1" si="475"/>
        <v>5.1980165999389989</v>
      </c>
      <c r="L2756" s="9">
        <f t="shared" ca="1" si="475"/>
        <v>10.509126225279662</v>
      </c>
      <c r="M2756" s="9">
        <f t="shared" ca="1" si="475"/>
        <v>11.405629102364184</v>
      </c>
      <c r="N2756" s="9">
        <f t="shared" ca="1" si="475"/>
        <v>2.8601446413017948</v>
      </c>
      <c r="P2756" s="9">
        <f t="shared" ca="1" si="465"/>
        <v>26.746198333808522</v>
      </c>
      <c r="Q2756" s="9">
        <f t="shared" ca="1" si="466"/>
        <v>42.163451451428251</v>
      </c>
      <c r="R2756" s="9">
        <f t="shared" ca="1" si="467"/>
        <v>35.919307278475934</v>
      </c>
      <c r="S2756" s="9">
        <f t="shared" ca="1" si="468"/>
        <v>37.291806428889664</v>
      </c>
      <c r="T2756" s="9">
        <f t="shared" ca="1" si="469"/>
        <v>42.680182008112133</v>
      </c>
      <c r="U2756" s="9">
        <f t="shared" ca="1" si="470"/>
        <v>40.716540243894862</v>
      </c>
      <c r="V2756" s="43">
        <f t="shared" ca="1" si="471"/>
        <v>42.680182008112133</v>
      </c>
    </row>
    <row r="2757" spans="2:22" x14ac:dyDescent="0.25">
      <c r="B2757" s="9">
        <f t="shared" ca="1" si="474"/>
        <v>41.977882713706052</v>
      </c>
      <c r="C2757" s="9">
        <f t="shared" ca="1" si="475"/>
        <v>9.0497798656624937</v>
      </c>
      <c r="D2757" s="9">
        <f t="shared" ca="1" si="475"/>
        <v>6.5738081553156054</v>
      </c>
      <c r="E2757" s="9">
        <f t="shared" ca="1" si="475"/>
        <v>12.29463301641422</v>
      </c>
      <c r="F2757" s="9">
        <f t="shared" ca="1" si="475"/>
        <v>6.1739255117749039</v>
      </c>
      <c r="G2757" s="9">
        <f t="shared" ca="1" si="475"/>
        <v>10.992740090436351</v>
      </c>
      <c r="H2757" s="9">
        <f t="shared" ca="1" si="475"/>
        <v>2.4935782385985976</v>
      </c>
      <c r="I2757" s="9">
        <f t="shared" ca="1" si="475"/>
        <v>9.2531809799382323</v>
      </c>
      <c r="J2757" s="9">
        <f t="shared" ca="1" si="475"/>
        <v>5.4468243433740318</v>
      </c>
      <c r="K2757" s="9">
        <f t="shared" ca="1" si="475"/>
        <v>5.7333069686612275</v>
      </c>
      <c r="L2757" s="9">
        <f t="shared" ca="1" si="475"/>
        <v>10.393675104107249</v>
      </c>
      <c r="M2757" s="9">
        <f t="shared" ca="1" si="475"/>
        <v>12.137028417547754</v>
      </c>
      <c r="N2757" s="9">
        <f t="shared" ca="1" si="475"/>
        <v>3.4365217297727089</v>
      </c>
      <c r="P2757" s="9">
        <f t="shared" ca="1" si="465"/>
        <v>41.977882713706052</v>
      </c>
      <c r="Q2757" s="9">
        <f t="shared" ca="1" si="466"/>
        <v>40.621434059330703</v>
      </c>
      <c r="R2757" s="9">
        <f t="shared" ca="1" si="467"/>
        <v>34.787209179978582</v>
      </c>
      <c r="S2757" s="9">
        <f t="shared" ca="1" si="468"/>
        <v>39.623630286891739</v>
      </c>
      <c r="T2757" s="9">
        <f t="shared" ca="1" si="469"/>
        <v>40.649926059570149</v>
      </c>
      <c r="U2757" s="9">
        <f t="shared" ca="1" si="470"/>
        <v>38.956757643237943</v>
      </c>
      <c r="V2757" s="43">
        <f t="shared" ca="1" si="471"/>
        <v>41.977882713706052</v>
      </c>
    </row>
    <row r="2758" spans="2:22" x14ac:dyDescent="0.25">
      <c r="B2758" s="9">
        <f t="shared" ca="1" si="474"/>
        <v>31.441208534434367</v>
      </c>
      <c r="C2758" s="9">
        <f t="shared" ca="1" si="475"/>
        <v>12.357667874335082</v>
      </c>
      <c r="D2758" s="9">
        <f t="shared" ca="1" si="475"/>
        <v>5.8623994792188308</v>
      </c>
      <c r="E2758" s="9">
        <f t="shared" ca="1" si="475"/>
        <v>13.848493347039474</v>
      </c>
      <c r="F2758" s="9">
        <f t="shared" ca="1" si="475"/>
        <v>6.354821354593879</v>
      </c>
      <c r="G2758" s="9">
        <f t="shared" ca="1" si="475"/>
        <v>8.0993796148329569</v>
      </c>
      <c r="H2758" s="9">
        <f t="shared" ca="1" si="475"/>
        <v>1.6881814541287621</v>
      </c>
      <c r="I2758" s="9">
        <f t="shared" ca="1" si="475"/>
        <v>17.501280353503709</v>
      </c>
      <c r="J2758" s="9">
        <f t="shared" ca="1" si="475"/>
        <v>4.8741352920012</v>
      </c>
      <c r="K2758" s="9">
        <f t="shared" ca="1" si="475"/>
        <v>5.7826760292796973</v>
      </c>
      <c r="L2758" s="9">
        <f t="shared" ca="1" si="475"/>
        <v>10.251828012996242</v>
      </c>
      <c r="M2758" s="9">
        <f t="shared" ca="1" si="475"/>
        <v>11.6154506429564</v>
      </c>
      <c r="N2758" s="9">
        <f t="shared" ca="1" si="475"/>
        <v>2.6044746202619455</v>
      </c>
      <c r="P2758" s="9">
        <f t="shared" ca="1" si="465"/>
        <v>31.441208534434367</v>
      </c>
      <c r="Q2758" s="9">
        <f t="shared" ca="1" si="466"/>
        <v>43.936599146633945</v>
      </c>
      <c r="R2758" s="9">
        <f t="shared" ca="1" si="467"/>
        <v>37.351467891466847</v>
      </c>
      <c r="S2758" s="9">
        <f t="shared" ca="1" si="468"/>
        <v>34.288939210718432</v>
      </c>
      <c r="T2758" s="9">
        <f t="shared" ca="1" si="469"/>
        <v>44.319362080813683</v>
      </c>
      <c r="U2758" s="9">
        <f t="shared" ca="1" si="470"/>
        <v>43.078510090511898</v>
      </c>
      <c r="V2758" s="43">
        <f t="shared" ca="1" si="471"/>
        <v>44.319362080813683</v>
      </c>
    </row>
    <row r="2759" spans="2:22" x14ac:dyDescent="0.25">
      <c r="B2759" s="9">
        <f t="shared" ca="1" si="474"/>
        <v>39.148994062211351</v>
      </c>
      <c r="C2759" s="9">
        <f t="shared" ca="1" si="475"/>
        <v>11.089519348005755</v>
      </c>
      <c r="D2759" s="9">
        <f t="shared" ca="1" si="475"/>
        <v>11.171401700427158</v>
      </c>
      <c r="E2759" s="9">
        <f t="shared" ca="1" si="475"/>
        <v>13.728846390886559</v>
      </c>
      <c r="F2759" s="9">
        <f t="shared" ca="1" si="475"/>
        <v>4.4979048939543782</v>
      </c>
      <c r="G2759" s="9">
        <f t="shared" ca="1" si="475"/>
        <v>6.1021408187714972</v>
      </c>
      <c r="H2759" s="9">
        <f t="shared" ca="1" si="475"/>
        <v>2.5096601814136084</v>
      </c>
      <c r="I2759" s="9">
        <f t="shared" ca="1" si="475"/>
        <v>12.293135355200452</v>
      </c>
      <c r="J2759" s="9">
        <f t="shared" ca="1" si="475"/>
        <v>5.3621500629011374</v>
      </c>
      <c r="K2759" s="9">
        <f t="shared" ca="1" si="475"/>
        <v>5.6044930895713865</v>
      </c>
      <c r="L2759" s="9">
        <f t="shared" ca="1" si="475"/>
        <v>10.091148527430178</v>
      </c>
      <c r="M2759" s="9">
        <f t="shared" ca="1" si="475"/>
        <v>10.90083368517484</v>
      </c>
      <c r="N2759" s="9">
        <f t="shared" ca="1" si="475"/>
        <v>2.9232287174248746</v>
      </c>
      <c r="P2759" s="9">
        <f t="shared" ca="1" si="465"/>
        <v>39.148994062211351</v>
      </c>
      <c r="Q2759" s="9">
        <f t="shared" ca="1" si="466"/>
        <v>43.194893046648502</v>
      </c>
      <c r="R2759" s="9">
        <f t="shared" ca="1" si="467"/>
        <v>34.206294576386576</v>
      </c>
      <c r="S2759" s="9">
        <f t="shared" ca="1" si="468"/>
        <v>38.402073035038704</v>
      </c>
      <c r="T2759" s="9">
        <f t="shared" ca="1" si="469"/>
        <v>42.58105511925416</v>
      </c>
      <c r="U2759" s="9">
        <f t="shared" ca="1" si="470"/>
        <v>40.46751155957395</v>
      </c>
      <c r="V2759" s="43">
        <f t="shared" ca="1" si="471"/>
        <v>43.194893046648502</v>
      </c>
    </row>
    <row r="2760" spans="2:22" x14ac:dyDescent="0.25">
      <c r="B2760" s="9">
        <f t="shared" ca="1" si="474"/>
        <v>32.699182998445146</v>
      </c>
      <c r="C2760" s="9">
        <f t="shared" ca="1" si="475"/>
        <v>9.3003442919086297</v>
      </c>
      <c r="D2760" s="9">
        <f t="shared" ca="1" si="475"/>
        <v>8.8475918597663821</v>
      </c>
      <c r="E2760" s="9">
        <f t="shared" ca="1" si="475"/>
        <v>13.280035066069088</v>
      </c>
      <c r="F2760" s="9">
        <f t="shared" ca="1" si="475"/>
        <v>5.1316541876050161</v>
      </c>
      <c r="G2760" s="9">
        <f t="shared" ca="1" si="475"/>
        <v>8.3811593739890764</v>
      </c>
      <c r="H2760" s="9">
        <f t="shared" ca="1" si="475"/>
        <v>2.4895542201109135</v>
      </c>
      <c r="I2760" s="9">
        <f t="shared" ca="1" si="475"/>
        <v>12.162647878062435</v>
      </c>
      <c r="J2760" s="9">
        <f t="shared" ca="1" si="475"/>
        <v>5.412730996979688</v>
      </c>
      <c r="K2760" s="9">
        <f t="shared" ca="1" si="475"/>
        <v>6.3349186641617452</v>
      </c>
      <c r="L2760" s="9">
        <f t="shared" ca="1" si="475"/>
        <v>11.653628585031864</v>
      </c>
      <c r="M2760" s="9">
        <f t="shared" ca="1" si="475"/>
        <v>10.754660360993848</v>
      </c>
      <c r="N2760" s="9">
        <f t="shared" ca="1" si="475"/>
        <v>2.5462306858380046</v>
      </c>
      <c r="P2760" s="9">
        <f t="shared" ca="1" si="465"/>
        <v>32.699182998445146</v>
      </c>
      <c r="Q2760" s="9">
        <f t="shared" ca="1" si="466"/>
        <v>42.192969625827281</v>
      </c>
      <c r="R2760" s="9">
        <f t="shared" ca="1" si="467"/>
        <v>34.966776414545258</v>
      </c>
      <c r="S2760" s="9">
        <f t="shared" ca="1" si="468"/>
        <v>40.253083388897984</v>
      </c>
      <c r="T2760" s="9">
        <f t="shared" ca="1" si="469"/>
        <v>43.591258382687762</v>
      </c>
      <c r="U2760" s="9">
        <f t="shared" ca="1" si="470"/>
        <v>40.146059472811743</v>
      </c>
      <c r="V2760" s="43">
        <f t="shared" ca="1" si="471"/>
        <v>43.591258382687762</v>
      </c>
    </row>
    <row r="2761" spans="2:22" x14ac:dyDescent="0.25">
      <c r="B2761" s="9">
        <f t="shared" ca="1" si="474"/>
        <v>38.88689957733736</v>
      </c>
      <c r="C2761" s="9">
        <f t="shared" ca="1" si="475"/>
        <v>12.888844288313019</v>
      </c>
      <c r="D2761" s="9">
        <f t="shared" ca="1" si="475"/>
        <v>7.6622300607069507</v>
      </c>
      <c r="E2761" s="9">
        <f t="shared" ca="1" si="475"/>
        <v>11.380357105469582</v>
      </c>
      <c r="F2761" s="9">
        <f t="shared" ca="1" si="475"/>
        <v>4.8780233144946932</v>
      </c>
      <c r="G2761" s="9">
        <f t="shared" ca="1" si="475"/>
        <v>5.6108278131189468</v>
      </c>
      <c r="H2761" s="9">
        <f t="shared" ca="1" si="475"/>
        <v>2.9449807541127297</v>
      </c>
      <c r="I2761" s="9">
        <f t="shared" ca="1" si="475"/>
        <v>12.964639221112842</v>
      </c>
      <c r="J2761" s="9">
        <f t="shared" ca="1" si="475"/>
        <v>6.0305203393969737</v>
      </c>
      <c r="K2761" s="9">
        <f t="shared" ca="1" si="475"/>
        <v>5.5505589140604581</v>
      </c>
      <c r="L2761" s="9">
        <f t="shared" ca="1" si="475"/>
        <v>9.8938716502238542</v>
      </c>
      <c r="M2761" s="9">
        <f t="shared" ca="1" si="475"/>
        <v>11.145495534083759</v>
      </c>
      <c r="N2761" s="9">
        <f t="shared" ca="1" si="475"/>
        <v>2.915829800795958</v>
      </c>
      <c r="P2761" s="9">
        <f t="shared" ca="1" si="465"/>
        <v>38.88689957733736</v>
      </c>
      <c r="Q2761" s="9">
        <f t="shared" ca="1" si="466"/>
        <v>43.109423184199386</v>
      </c>
      <c r="R2761" s="9">
        <f t="shared" ca="1" si="467"/>
        <v>36.127127967887986</v>
      </c>
      <c r="S2761" s="9">
        <f t="shared" ca="1" si="468"/>
        <v>34.578298993018898</v>
      </c>
      <c r="T2761" s="9">
        <f t="shared" ca="1" si="469"/>
        <v>39.047398545958558</v>
      </c>
      <c r="U2761" s="9">
        <f t="shared" ca="1" si="470"/>
        <v>37.383192629022496</v>
      </c>
      <c r="V2761" s="43">
        <f t="shared" ca="1" si="471"/>
        <v>43.109423184199386</v>
      </c>
    </row>
    <row r="2762" spans="2:22" x14ac:dyDescent="0.25">
      <c r="B2762" s="9">
        <f t="shared" ca="1" si="474"/>
        <v>35.149420204367296</v>
      </c>
      <c r="C2762" s="9">
        <f t="shared" ca="1" si="475"/>
        <v>10.33585105740584</v>
      </c>
      <c r="D2762" s="9">
        <f t="shared" ca="1" si="475"/>
        <v>6.8310125328604423</v>
      </c>
      <c r="E2762" s="9">
        <f t="shared" ca="1" si="475"/>
        <v>12.575446443869547</v>
      </c>
      <c r="F2762" s="9">
        <f t="shared" ca="1" si="475"/>
        <v>4.8993926551443092</v>
      </c>
      <c r="G2762" s="9">
        <f t="shared" ca="1" si="475"/>
        <v>5.6929909305030062</v>
      </c>
      <c r="H2762" s="9">
        <f t="shared" ca="1" si="475"/>
        <v>2.0141133270446678</v>
      </c>
      <c r="I2762" s="9">
        <f t="shared" ca="1" si="475"/>
        <v>12.013903760156889</v>
      </c>
      <c r="J2762" s="9">
        <f t="shared" ca="1" si="475"/>
        <v>6.0356098640484976</v>
      </c>
      <c r="K2762" s="9">
        <f t="shared" ca="1" si="475"/>
        <v>5.6937249935504362</v>
      </c>
      <c r="L2762" s="9">
        <f t="shared" ca="1" si="475"/>
        <v>9.9135667276796937</v>
      </c>
      <c r="M2762" s="9">
        <f t="shared" ca="1" si="475"/>
        <v>12.906873338792632</v>
      </c>
      <c r="N2762" s="9">
        <f t="shared" ca="1" si="475"/>
        <v>4.7781922999633659</v>
      </c>
      <c r="P2762" s="9">
        <f t="shared" ca="1" si="465"/>
        <v>35.149420204367296</v>
      </c>
      <c r="Q2762" s="9">
        <f t="shared" ca="1" si="466"/>
        <v>43.63866639296694</v>
      </c>
      <c r="R2762" s="9">
        <f t="shared" ca="1" si="467"/>
        <v>35.620727733743642</v>
      </c>
      <c r="S2762" s="9">
        <f t="shared" ca="1" si="468"/>
        <v>34.923600811601617</v>
      </c>
      <c r="T2762" s="9">
        <f t="shared" ca="1" si="469"/>
        <v>39.229666251163394</v>
      </c>
      <c r="U2762" s="9">
        <f t="shared" ca="1" si="470"/>
        <v>37.444780562312971</v>
      </c>
      <c r="V2762" s="43">
        <f t="shared" ca="1" si="471"/>
        <v>43.63866639296694</v>
      </c>
    </row>
    <row r="2763" spans="2:22" x14ac:dyDescent="0.25">
      <c r="B2763" s="9">
        <f t="shared" ca="1" si="474"/>
        <v>34.106892537642999</v>
      </c>
      <c r="C2763" s="9">
        <f t="shared" ca="1" si="475"/>
        <v>9.809636975972861</v>
      </c>
      <c r="D2763" s="9">
        <f t="shared" ca="1" si="475"/>
        <v>7.0451395477981364</v>
      </c>
      <c r="E2763" s="9">
        <f t="shared" ca="1" si="475"/>
        <v>10.099278753956362</v>
      </c>
      <c r="F2763" s="9">
        <f t="shared" ca="1" si="475"/>
        <v>4.6393552769585984</v>
      </c>
      <c r="G2763" s="9">
        <f t="shared" ca="1" si="475"/>
        <v>6.4493125417759698</v>
      </c>
      <c r="H2763" s="9">
        <f t="shared" ca="1" si="475"/>
        <v>1.8489347805086762</v>
      </c>
      <c r="I2763" s="9">
        <f t="shared" ca="1" si="475"/>
        <v>12.211857699682074</v>
      </c>
      <c r="J2763" s="9">
        <f t="shared" ca="1" si="475"/>
        <v>7.6488714794602624</v>
      </c>
      <c r="K2763" s="9">
        <f t="shared" ca="1" si="475"/>
        <v>5.3686373068109212</v>
      </c>
      <c r="L2763" s="9">
        <f t="shared" ca="1" si="475"/>
        <v>9.2119163375900595</v>
      </c>
      <c r="M2763" s="9">
        <f t="shared" ca="1" si="475"/>
        <v>12.125240529064502</v>
      </c>
      <c r="N2763" s="9">
        <f t="shared" ca="1" si="475"/>
        <v>2.8319536883963741</v>
      </c>
      <c r="P2763" s="9">
        <f t="shared" ca="1" si="465"/>
        <v>34.106892537642999</v>
      </c>
      <c r="Q2763" s="9">
        <f t="shared" ca="1" si="466"/>
        <v>39.601657235375917</v>
      </c>
      <c r="R2763" s="9">
        <f t="shared" ca="1" si="467"/>
        <v>31.861499585728815</v>
      </c>
      <c r="S2763" s="9">
        <f t="shared" ca="1" si="468"/>
        <v>32.755894202880143</v>
      </c>
      <c r="T2763" s="9">
        <f t="shared" ca="1" si="469"/>
        <v>37.750179815242618</v>
      </c>
      <c r="U2763" s="9">
        <f t="shared" ca="1" si="470"/>
        <v>37.83155031832068</v>
      </c>
      <c r="V2763" s="43">
        <f t="shared" ca="1" si="471"/>
        <v>39.601657235375917</v>
      </c>
    </row>
    <row r="2764" spans="2:22" x14ac:dyDescent="0.25">
      <c r="B2764" s="9">
        <f t="shared" ca="1" si="474"/>
        <v>29.190545603158473</v>
      </c>
      <c r="C2764" s="9">
        <f t="shared" ca="1" si="475"/>
        <v>10.881515849210729</v>
      </c>
      <c r="D2764" s="9">
        <f t="shared" ca="1" si="475"/>
        <v>6.9283495815542775</v>
      </c>
      <c r="E2764" s="9">
        <f t="shared" ca="1" si="475"/>
        <v>13.182694889851254</v>
      </c>
      <c r="F2764" s="9">
        <f t="shared" ca="1" si="475"/>
        <v>4.4449365852434948</v>
      </c>
      <c r="G2764" s="9">
        <f t="shared" ca="1" si="475"/>
        <v>8.3985724825390715</v>
      </c>
      <c r="H2764" s="9">
        <f t="shared" ca="1" si="475"/>
        <v>2.4625270236029646</v>
      </c>
      <c r="I2764" s="9">
        <f t="shared" ca="1" si="475"/>
        <v>17.1386991307076</v>
      </c>
      <c r="J2764" s="9">
        <f t="shared" ca="1" si="475"/>
        <v>4.2805970639750237</v>
      </c>
      <c r="K2764" s="9">
        <f t="shared" ca="1" si="475"/>
        <v>5.997301900915784</v>
      </c>
      <c r="L2764" s="9">
        <f t="shared" ca="1" si="475"/>
        <v>9.5530654681011811</v>
      </c>
      <c r="M2764" s="9">
        <f t="shared" ca="1" si="475"/>
        <v>12.637922526929803</v>
      </c>
      <c r="N2764" s="9">
        <f t="shared" ca="1" si="475"/>
        <v>3.0591100627803143</v>
      </c>
      <c r="P2764" s="9">
        <f t="shared" ca="1" si="465"/>
        <v>29.190545603158473</v>
      </c>
      <c r="Q2764" s="9">
        <f t="shared" ca="1" si="466"/>
        <v>40.956983333918501</v>
      </c>
      <c r="R2764" s="9">
        <f t="shared" ca="1" si="467"/>
        <v>33.935929866251506</v>
      </c>
      <c r="S2764" s="9">
        <f t="shared" ca="1" si="468"/>
        <v>36.398926519493592</v>
      </c>
      <c r="T2764" s="9">
        <f t="shared" ca="1" si="469"/>
        <v>45.07779672568244</v>
      </c>
      <c r="U2764" s="9">
        <f t="shared" ca="1" si="470"/>
        <v>45.103543721730745</v>
      </c>
      <c r="V2764" s="43">
        <f t="shared" ca="1" si="471"/>
        <v>45.103543721730745</v>
      </c>
    </row>
    <row r="2765" spans="2:22" x14ac:dyDescent="0.25">
      <c r="B2765" s="9">
        <f t="shared" ca="1" si="474"/>
        <v>30.810963258038157</v>
      </c>
      <c r="C2765" s="9">
        <f t="shared" ca="1" si="475"/>
        <v>9.5039094126494224</v>
      </c>
      <c r="D2765" s="9">
        <f t="shared" ca="1" si="475"/>
        <v>6.7794347465115052</v>
      </c>
      <c r="E2765" s="9">
        <f t="shared" ca="1" si="475"/>
        <v>13.501162664489975</v>
      </c>
      <c r="F2765" s="9">
        <f t="shared" ca="1" si="475"/>
        <v>6.839454678212058</v>
      </c>
      <c r="G2765" s="9">
        <f t="shared" ca="1" si="475"/>
        <v>6.8597525564076145</v>
      </c>
      <c r="H2765" s="9">
        <f t="shared" ca="1" si="475"/>
        <v>2.240816356640015</v>
      </c>
      <c r="I2765" s="9">
        <f t="shared" ca="1" si="475"/>
        <v>12.492584767288463</v>
      </c>
      <c r="J2765" s="9">
        <f t="shared" ca="1" si="475"/>
        <v>4.3631936448913979</v>
      </c>
      <c r="K2765" s="9">
        <f t="shared" ca="1" si="475"/>
        <v>6.2488250387558892</v>
      </c>
      <c r="L2765" s="9">
        <f t="shared" ca="1" si="475"/>
        <v>8.274036432514027</v>
      </c>
      <c r="M2765" s="9">
        <f t="shared" ca="1" si="475"/>
        <v>13.855006970428455</v>
      </c>
      <c r="N2765" s="9">
        <f t="shared" ca="1" si="475"/>
        <v>4.0657565723472189</v>
      </c>
      <c r="P2765" s="9">
        <f t="shared" ca="1" si="465"/>
        <v>30.810963258038157</v>
      </c>
      <c r="Q2765" s="9">
        <f t="shared" ca="1" si="466"/>
        <v>39.708058726892041</v>
      </c>
      <c r="R2765" s="9">
        <f t="shared" ca="1" si="467"/>
        <v>34.931982134478616</v>
      </c>
      <c r="S2765" s="9">
        <f t="shared" ca="1" si="468"/>
        <v>34.468621703176268</v>
      </c>
      <c r="T2765" s="9">
        <f t="shared" ca="1" si="469"/>
        <v>38.471565075068831</v>
      </c>
      <c r="U2765" s="9">
        <f t="shared" ca="1" si="470"/>
        <v>39.986779040636037</v>
      </c>
      <c r="V2765" s="43">
        <f t="shared" ca="1" si="471"/>
        <v>39.986779040636037</v>
      </c>
    </row>
    <row r="2766" spans="2:22" x14ac:dyDescent="0.25">
      <c r="B2766" s="9">
        <f t="shared" ca="1" si="474"/>
        <v>25.405672139635723</v>
      </c>
      <c r="C2766" s="9">
        <f t="shared" ca="1" si="475"/>
        <v>10.262049850553556</v>
      </c>
      <c r="D2766" s="9">
        <f t="shared" ca="1" si="475"/>
        <v>8.4590914759679592</v>
      </c>
      <c r="E2766" s="9">
        <f t="shared" ca="1" si="475"/>
        <v>13.652803310820836</v>
      </c>
      <c r="F2766" s="9">
        <f t="shared" ca="1" si="475"/>
        <v>4.7902010683267555</v>
      </c>
      <c r="G2766" s="9">
        <f t="shared" ca="1" si="475"/>
        <v>7.6662640095107992</v>
      </c>
      <c r="H2766" s="9">
        <f t="shared" ca="1" si="475"/>
        <v>1.9326297291861969</v>
      </c>
      <c r="I2766" s="9">
        <f t="shared" ca="1" si="475"/>
        <v>13.885221313844195</v>
      </c>
      <c r="J2766" s="9">
        <f t="shared" ca="1" si="475"/>
        <v>4.7528720750752669</v>
      </c>
      <c r="K2766" s="9">
        <f t="shared" ca="1" si="475"/>
        <v>6.1344774424419812</v>
      </c>
      <c r="L2766" s="9">
        <f t="shared" ca="1" si="475"/>
        <v>11.175202757973679</v>
      </c>
      <c r="M2766" s="9">
        <f t="shared" ca="1" si="475"/>
        <v>14.046750271368637</v>
      </c>
      <c r="N2766" s="9">
        <f t="shared" ca="1" si="475"/>
        <v>3.117952823887002</v>
      </c>
      <c r="P2766" s="9">
        <f t="shared" ca="1" si="465"/>
        <v>25.405672139635723</v>
      </c>
      <c r="Q2766" s="9">
        <f t="shared" ca="1" si="466"/>
        <v>42.960880818310336</v>
      </c>
      <c r="R2766" s="9">
        <f t="shared" ca="1" si="467"/>
        <v>35.479883943182976</v>
      </c>
      <c r="S2766" s="9">
        <f t="shared" ca="1" si="468"/>
        <v>38.485618238967611</v>
      </c>
      <c r="T2766" s="9">
        <f t="shared" ca="1" si="469"/>
        <v>44.303732381183629</v>
      </c>
      <c r="U2766" s="9">
        <f t="shared" ca="1" si="470"/>
        <v>44.057327070691585</v>
      </c>
      <c r="V2766" s="43">
        <f t="shared" ca="1" si="471"/>
        <v>44.303732381183629</v>
      </c>
    </row>
    <row r="2767" spans="2:22" x14ac:dyDescent="0.25">
      <c r="B2767" s="9">
        <f t="shared" ca="1" si="474"/>
        <v>29.863892123865604</v>
      </c>
      <c r="C2767" s="9">
        <f t="shared" ca="1" si="475"/>
        <v>8.9054524752775421</v>
      </c>
      <c r="D2767" s="9">
        <f t="shared" ca="1" si="475"/>
        <v>9.1426448817264916</v>
      </c>
      <c r="E2767" s="9">
        <f t="shared" ca="1" si="475"/>
        <v>11.923506954714945</v>
      </c>
      <c r="F2767" s="9">
        <f t="shared" ca="1" si="475"/>
        <v>5.9412956271017485</v>
      </c>
      <c r="G2767" s="9">
        <f t="shared" ca="1" si="475"/>
        <v>8.0057661179530228</v>
      </c>
      <c r="H2767" s="9">
        <f t="shared" ca="1" si="475"/>
        <v>1.8864002089955318</v>
      </c>
      <c r="I2767" s="9">
        <f t="shared" ca="1" si="475"/>
        <v>10.249760667381274</v>
      </c>
      <c r="J2767" s="9">
        <f t="shared" ca="1" si="475"/>
        <v>4.6208880422720373</v>
      </c>
      <c r="K2767" s="9">
        <f t="shared" ca="1" si="475"/>
        <v>5.6084986131578223</v>
      </c>
      <c r="L2767" s="9">
        <f t="shared" ca="1" si="475"/>
        <v>10.61361516940952</v>
      </c>
      <c r="M2767" s="9">
        <f t="shared" ca="1" si="475"/>
        <v>13.829155102313301</v>
      </c>
      <c r="N2767" s="9">
        <f t="shared" ca="1" si="475"/>
        <v>3.2019686171292756</v>
      </c>
      <c r="P2767" s="9">
        <f t="shared" ca="1" si="465"/>
        <v>29.863892123865604</v>
      </c>
      <c r="Q2767" s="9">
        <f t="shared" ca="1" si="466"/>
        <v>39.265431258803318</v>
      </c>
      <c r="R2767" s="9">
        <f t="shared" ca="1" si="467"/>
        <v>34.27083050207591</v>
      </c>
      <c r="S2767" s="9">
        <f t="shared" ca="1" si="468"/>
        <v>38.45889360837166</v>
      </c>
      <c r="T2767" s="9">
        <f t="shared" ca="1" si="469"/>
        <v>41.213755453599582</v>
      </c>
      <c r="U2767" s="9">
        <f t="shared" ca="1" si="470"/>
        <v>41.227326769374088</v>
      </c>
      <c r="V2767" s="43">
        <f t="shared" ca="1" si="471"/>
        <v>41.227326769374088</v>
      </c>
    </row>
    <row r="2768" spans="2:22" x14ac:dyDescent="0.25">
      <c r="B2768" s="9">
        <f t="shared" ca="1" si="474"/>
        <v>25.868810410189813</v>
      </c>
      <c r="C2768" s="9">
        <f t="shared" ca="1" si="475"/>
        <v>11.164600799177066</v>
      </c>
      <c r="D2768" s="9">
        <f t="shared" ca="1" si="475"/>
        <v>6.9261787224467355</v>
      </c>
      <c r="E2768" s="9">
        <f t="shared" ca="1" si="475"/>
        <v>12.477803355803527</v>
      </c>
      <c r="F2768" s="9">
        <f t="shared" ca="1" si="475"/>
        <v>4.60434413774846</v>
      </c>
      <c r="G2768" s="9">
        <f t="shared" ca="1" si="475"/>
        <v>7.4144564929770294</v>
      </c>
      <c r="H2768" s="9">
        <f t="shared" ca="1" si="475"/>
        <v>1.6076480425444184</v>
      </c>
      <c r="I2768" s="9">
        <f t="shared" ca="1" si="475"/>
        <v>11.50199235587173</v>
      </c>
      <c r="J2768" s="9">
        <f t="shared" ca="1" si="475"/>
        <v>5.284195031744515</v>
      </c>
      <c r="K2768" s="9">
        <f t="shared" ca="1" si="475"/>
        <v>6.8911929398083194</v>
      </c>
      <c r="L2768" s="9">
        <f t="shared" ca="1" si="475"/>
        <v>12.931979582228681</v>
      </c>
      <c r="M2768" s="9">
        <f t="shared" ca="1" si="475"/>
        <v>11.8144790756063</v>
      </c>
      <c r="N2768" s="9">
        <f t="shared" ca="1" si="475"/>
        <v>2.7361147124156231</v>
      </c>
      <c r="P2768" s="9">
        <f t="shared" ca="1" si="465"/>
        <v>25.868810410189813</v>
      </c>
      <c r="Q2768" s="9">
        <f t="shared" ca="1" si="466"/>
        <v>44.594693481369411</v>
      </c>
      <c r="R2768" s="9">
        <f t="shared" ca="1" si="467"/>
        <v>38.328232171378147</v>
      </c>
      <c r="S2768" s="9">
        <f t="shared" ca="1" si="468"/>
        <v>38.507570492420804</v>
      </c>
      <c r="T2768" s="9">
        <f t="shared" ca="1" si="469"/>
        <v>41.510721865939793</v>
      </c>
      <c r="U2768" s="9">
        <f t="shared" ca="1" si="470"/>
        <v>37.657106646901795</v>
      </c>
      <c r="V2768" s="43">
        <f t="shared" ca="1" si="471"/>
        <v>44.594693481369411</v>
      </c>
    </row>
    <row r="2769" spans="2:22" x14ac:dyDescent="0.25">
      <c r="B2769" s="9">
        <f t="shared" ca="1" si="474"/>
        <v>36.651261302775495</v>
      </c>
      <c r="C2769" s="9">
        <f t="shared" ca="1" si="475"/>
        <v>9.8607534912601338</v>
      </c>
      <c r="D2769" s="9">
        <f t="shared" ca="1" si="475"/>
        <v>9.2759638183415092</v>
      </c>
      <c r="E2769" s="9">
        <f t="shared" ca="1" si="475"/>
        <v>11.818536936909776</v>
      </c>
      <c r="F2769" s="9">
        <f t="shared" ca="1" si="475"/>
        <v>5.0173916354006174</v>
      </c>
      <c r="G2769" s="9">
        <f t="shared" ca="1" si="475"/>
        <v>7.1969571869640312</v>
      </c>
      <c r="H2769" s="9">
        <f t="shared" ca="1" si="475"/>
        <v>2.734306174620297</v>
      </c>
      <c r="I2769" s="9">
        <f t="shared" ca="1" si="475"/>
        <v>14.986430131829392</v>
      </c>
      <c r="J2769" s="9">
        <f t="shared" ca="1" si="475"/>
        <v>4.1644679170055561</v>
      </c>
      <c r="K2769" s="9">
        <f t="shared" ca="1" si="475"/>
        <v>6.0062757142963061</v>
      </c>
      <c r="L2769" s="9">
        <f t="shared" ca="1" si="475"/>
        <v>9.476796260290719</v>
      </c>
      <c r="M2769" s="9">
        <f t="shared" ca="1" si="475"/>
        <v>12.083785179938086</v>
      </c>
      <c r="N2769" s="9">
        <f t="shared" ca="1" si="475"/>
        <v>3.4975319606950928</v>
      </c>
      <c r="P2769" s="9">
        <f t="shared" ca="1" si="465"/>
        <v>36.651261302775495</v>
      </c>
      <c r="Q2769" s="9">
        <f t="shared" ca="1" si="466"/>
        <v>38.818086566161277</v>
      </c>
      <c r="R2769" s="9">
        <f t="shared" ca="1" si="467"/>
        <v>33.858749061942866</v>
      </c>
      <c r="S2769" s="9">
        <f t="shared" ca="1" si="468"/>
        <v>38.187831115207956</v>
      </c>
      <c r="T2769" s="9">
        <f t="shared" ca="1" si="469"/>
        <v>44.433679358120742</v>
      </c>
      <c r="U2769" s="9">
        <f t="shared" ca="1" si="470"/>
        <v>43.543136317073021</v>
      </c>
      <c r="V2769" s="43">
        <f t="shared" ca="1" si="471"/>
        <v>44.433679358120742</v>
      </c>
    </row>
    <row r="2770" spans="2:22" x14ac:dyDescent="0.25">
      <c r="B2770" s="9">
        <f t="shared" ca="1" si="474"/>
        <v>36.679018592921352</v>
      </c>
      <c r="C2770" s="9">
        <f t="shared" ca="1" si="475"/>
        <v>11.713663632699994</v>
      </c>
      <c r="D2770" s="9">
        <f t="shared" ca="1" si="475"/>
        <v>8.1181863876236733</v>
      </c>
      <c r="E2770" s="9">
        <f t="shared" ca="1" si="475"/>
        <v>11.921710623528716</v>
      </c>
      <c r="F2770" s="9">
        <f t="shared" ca="1" si="475"/>
        <v>4.8821930784715013</v>
      </c>
      <c r="G2770" s="9">
        <f t="shared" ca="1" si="475"/>
        <v>5.3494739586241886</v>
      </c>
      <c r="H2770" s="9">
        <f t="shared" ca="1" si="475"/>
        <v>2.3042020721581182</v>
      </c>
      <c r="I2770" s="9">
        <f t="shared" ca="1" si="475"/>
        <v>15.012181264165504</v>
      </c>
      <c r="J2770" s="9">
        <f t="shared" ca="1" si="475"/>
        <v>6.6283996438217727</v>
      </c>
      <c r="K2770" s="9">
        <f t="shared" ca="1" si="475"/>
        <v>6.2322476526883541</v>
      </c>
      <c r="L2770" s="9">
        <f t="shared" ca="1" si="475"/>
        <v>11.649699819184534</v>
      </c>
      <c r="M2770" s="9">
        <f t="shared" ca="1" si="475"/>
        <v>12.798866908083529</v>
      </c>
      <c r="N2770" s="9">
        <f t="shared" ca="1" si="475"/>
        <v>3.8066907612040612</v>
      </c>
      <c r="P2770" s="9">
        <f t="shared" ca="1" si="465"/>
        <v>36.679018592921352</v>
      </c>
      <c r="Q2770" s="9">
        <f t="shared" ca="1" si="466"/>
        <v>45.720164480439074</v>
      </c>
      <c r="R2770" s="9">
        <f t="shared" ca="1" si="467"/>
        <v>38.284494944248443</v>
      </c>
      <c r="S2770" s="9">
        <f t="shared" ca="1" si="468"/>
        <v>37.460500651482924</v>
      </c>
      <c r="T2770" s="9">
        <f t="shared" ca="1" si="469"/>
        <v>43.93623219080196</v>
      </c>
      <c r="U2770" s="9">
        <f t="shared" ca="1" si="470"/>
        <v>41.278708518496899</v>
      </c>
      <c r="V2770" s="43">
        <f t="shared" ca="1" si="471"/>
        <v>45.720164480439074</v>
      </c>
    </row>
    <row r="2771" spans="2:22" x14ac:dyDescent="0.25">
      <c r="B2771" s="9">
        <f t="shared" ca="1" si="474"/>
        <v>28.266281993080725</v>
      </c>
      <c r="C2771" s="9">
        <f t="shared" ca="1" si="475"/>
        <v>12.526349489025383</v>
      </c>
      <c r="D2771" s="9">
        <f t="shared" ca="1" si="475"/>
        <v>10.290503230174952</v>
      </c>
      <c r="E2771" s="9">
        <f t="shared" ca="1" si="475"/>
        <v>10.95606349754001</v>
      </c>
      <c r="F2771" s="9">
        <f t="shared" ca="1" si="475"/>
        <v>5.637390306716104</v>
      </c>
      <c r="G2771" s="9">
        <f t="shared" ca="1" si="475"/>
        <v>6.1463300896063071</v>
      </c>
      <c r="H2771" s="9">
        <f t="shared" ca="1" si="475"/>
        <v>1.5383937753227026</v>
      </c>
      <c r="I2771" s="9">
        <f t="shared" ca="1" si="475"/>
        <v>13.836151148989012</v>
      </c>
      <c r="J2771" s="9">
        <f t="shared" ca="1" si="475"/>
        <v>6.1223435809889359</v>
      </c>
      <c r="K2771" s="9">
        <f t="shared" ca="1" si="475"/>
        <v>6.4031695980882368</v>
      </c>
      <c r="L2771" s="9">
        <f t="shared" ca="1" si="475"/>
        <v>9.3678169816330641</v>
      </c>
      <c r="M2771" s="9">
        <f t="shared" ca="1" si="475"/>
        <v>12.246058915561704</v>
      </c>
      <c r="N2771" s="9">
        <f t="shared" ca="1" si="475"/>
        <v>2.9656456523276589</v>
      </c>
      <c r="P2771" s="9">
        <f t="shared" ca="1" si="465"/>
        <v>28.266281993080725</v>
      </c>
      <c r="Q2771" s="9">
        <f t="shared" ca="1" si="466"/>
        <v>41.938219201515054</v>
      </c>
      <c r="R2771" s="9">
        <f t="shared" ca="1" si="467"/>
        <v>36.900372027790446</v>
      </c>
      <c r="S2771" s="9">
        <f t="shared" ca="1" si="468"/>
        <v>36.711859327152922</v>
      </c>
      <c r="T2771" s="9">
        <f t="shared" ca="1" si="469"/>
        <v>42.606447102730989</v>
      </c>
      <c r="U2771" s="9">
        <f t="shared" ca="1" si="470"/>
        <v>42.519043384331972</v>
      </c>
      <c r="V2771" s="43">
        <f t="shared" ca="1" si="471"/>
        <v>42.606447102730989</v>
      </c>
    </row>
    <row r="2772" spans="2:22" x14ac:dyDescent="0.25">
      <c r="B2772" s="9">
        <f t="shared" ca="1" si="474"/>
        <v>36.55329019945647</v>
      </c>
      <c r="C2772" s="9">
        <f t="shared" ca="1" si="475"/>
        <v>12.137558278614376</v>
      </c>
      <c r="D2772" s="9">
        <f t="shared" ca="1" si="475"/>
        <v>7.9654106193606529</v>
      </c>
      <c r="E2772" s="9">
        <f t="shared" ca="1" si="475"/>
        <v>12.704744258370724</v>
      </c>
      <c r="F2772" s="9">
        <f t="shared" ca="1" si="475"/>
        <v>6.3213611593365062</v>
      </c>
      <c r="G2772" s="9">
        <f t="shared" ca="1" si="475"/>
        <v>11.937282151027462</v>
      </c>
      <c r="H2772" s="9">
        <f t="shared" ca="1" si="475"/>
        <v>3.1170091583655526</v>
      </c>
      <c r="I2772" s="9">
        <f t="shared" ca="1" si="475"/>
        <v>15.628481302195688</v>
      </c>
      <c r="J2772" s="9">
        <f t="shared" ca="1" si="475"/>
        <v>4.5327120127629437</v>
      </c>
      <c r="K2772" s="9">
        <f t="shared" ca="1" si="475"/>
        <v>7.0001467633720189</v>
      </c>
      <c r="L2772" s="9">
        <f t="shared" ca="1" si="475"/>
        <v>10.203112076494801</v>
      </c>
      <c r="M2772" s="9">
        <f t="shared" ca="1" si="475"/>
        <v>12.892108119312493</v>
      </c>
      <c r="N2772" s="9">
        <f t="shared" ca="1" si="475"/>
        <v>3.4019065279010956</v>
      </c>
      <c r="P2772" s="9">
        <f t="shared" ca="1" si="465"/>
        <v>36.55329019945647</v>
      </c>
      <c r="Q2772" s="9">
        <f t="shared" ca="1" si="466"/>
        <v>42.980033154143946</v>
      </c>
      <c r="R2772" s="9">
        <f t="shared" ca="1" si="467"/>
        <v>39.064084805718799</v>
      </c>
      <c r="S2772" s="9">
        <f t="shared" ca="1" si="468"/>
        <v>43.624867296521579</v>
      </c>
      <c r="T2772" s="9">
        <f t="shared" ca="1" si="469"/>
        <v>49.136192676979697</v>
      </c>
      <c r="U2772" s="9">
        <f t="shared" ca="1" si="470"/>
        <v>48.423282191896291</v>
      </c>
      <c r="V2772" s="43">
        <f t="shared" ca="1" si="471"/>
        <v>49.136192676979697</v>
      </c>
    </row>
    <row r="2773" spans="2:22" x14ac:dyDescent="0.25">
      <c r="B2773" s="9">
        <f t="shared" ca="1" si="474"/>
        <v>33.021787045184823</v>
      </c>
      <c r="C2773" s="9">
        <f t="shared" ca="1" si="475"/>
        <v>9.7005380279400111</v>
      </c>
      <c r="D2773" s="9">
        <f t="shared" ca="1" si="475"/>
        <v>9.6294589652978573</v>
      </c>
      <c r="E2773" s="9">
        <f t="shared" ca="1" si="475"/>
        <v>13.064438559427353</v>
      </c>
      <c r="F2773" s="9">
        <f t="shared" ca="1" si="475"/>
        <v>5.8597664774823297</v>
      </c>
      <c r="G2773" s="9">
        <f t="shared" ca="1" si="475"/>
        <v>6.2100776786643062</v>
      </c>
      <c r="H2773" s="9">
        <f t="shared" ca="1" si="475"/>
        <v>1.7898370605669636</v>
      </c>
      <c r="I2773" s="9">
        <f t="shared" ca="1" si="475"/>
        <v>11.918761597057127</v>
      </c>
      <c r="J2773" s="9">
        <f t="shared" ca="1" si="475"/>
        <v>6.0847950997819016</v>
      </c>
      <c r="K2773" s="9">
        <f t="shared" ca="1" si="475"/>
        <v>6.18487959694325</v>
      </c>
      <c r="L2773" s="9">
        <f t="shared" ca="1" si="475"/>
        <v>11.556693843619525</v>
      </c>
      <c r="M2773" s="9">
        <f t="shared" ca="1" si="475"/>
        <v>10.771659041228688</v>
      </c>
      <c r="N2773" s="9">
        <f t="shared" ca="1" si="475"/>
        <v>3.7892669823530376</v>
      </c>
      <c r="P2773" s="9">
        <f t="shared" ca="1" si="465"/>
        <v>33.021787045184823</v>
      </c>
      <c r="Q2773" s="9">
        <f t="shared" ca="1" si="466"/>
        <v>44.195732513121825</v>
      </c>
      <c r="R2773" s="9">
        <f t="shared" ca="1" si="467"/>
        <v>37.091144928338153</v>
      </c>
      <c r="S2773" s="9">
        <f t="shared" ca="1" si="468"/>
        <v>39.160214127444945</v>
      </c>
      <c r="T2773" s="9">
        <f t="shared" ca="1" si="469"/>
        <v>43.104259066991858</v>
      </c>
      <c r="U2773" s="9">
        <f t="shared" ca="1" si="470"/>
        <v>38.529957282247977</v>
      </c>
      <c r="V2773" s="43">
        <f t="shared" ca="1" si="471"/>
        <v>44.195732513121825</v>
      </c>
    </row>
    <row r="2774" spans="2:22" x14ac:dyDescent="0.25">
      <c r="B2774" s="9">
        <f t="shared" ca="1" si="474"/>
        <v>33.349935736883538</v>
      </c>
      <c r="C2774" s="9">
        <f t="shared" ca="1" si="475"/>
        <v>9.9366880522641754</v>
      </c>
      <c r="D2774" s="9">
        <f t="shared" ca="1" si="475"/>
        <v>5.5408269939045889</v>
      </c>
      <c r="E2774" s="9">
        <f t="shared" ca="1" si="475"/>
        <v>11.385225843685411</v>
      </c>
      <c r="F2774" s="9">
        <f t="shared" ca="1" si="475"/>
        <v>5.7264621276159886</v>
      </c>
      <c r="G2774" s="9">
        <f t="shared" ca="1" si="475"/>
        <v>5.6832681379400567</v>
      </c>
      <c r="H2774" s="9">
        <f t="shared" ca="1" si="475"/>
        <v>4.4565406245741617</v>
      </c>
      <c r="I2774" s="9">
        <f t="shared" ca="1" si="475"/>
        <v>17.672620550776546</v>
      </c>
      <c r="J2774" s="9">
        <f t="shared" ca="1" si="475"/>
        <v>5.6802254258064062</v>
      </c>
      <c r="K2774" s="9">
        <f t="shared" ca="1" si="475"/>
        <v>6.5592804743842539</v>
      </c>
      <c r="L2774" s="9">
        <f t="shared" ca="1" si="475"/>
        <v>11.196653581883448</v>
      </c>
      <c r="M2774" s="9">
        <f t="shared" ca="1" si="475"/>
        <v>14.296273011028704</v>
      </c>
      <c r="N2774" s="9">
        <f t="shared" ca="1" si="475"/>
        <v>2.588077854375415</v>
      </c>
      <c r="P2774" s="9">
        <f t="shared" ca="1" si="465"/>
        <v>33.349935736883538</v>
      </c>
      <c r="Q2774" s="9">
        <f t="shared" ca="1" si="466"/>
        <v>40.78687075801485</v>
      </c>
      <c r="R2774" s="9">
        <f t="shared" ca="1" si="467"/>
        <v>36.007162090523281</v>
      </c>
      <c r="S2774" s="9">
        <f t="shared" ca="1" si="468"/>
        <v>36.02464766706192</v>
      </c>
      <c r="T2774" s="9">
        <f t="shared" ca="1" si="469"/>
        <v>42.681447118880051</v>
      </c>
      <c r="U2774" s="9">
        <f t="shared" ca="1" si="470"/>
        <v>43.192988693649895</v>
      </c>
      <c r="V2774" s="43">
        <f t="shared" ca="1" si="471"/>
        <v>43.192988693649895</v>
      </c>
    </row>
    <row r="2775" spans="2:22" x14ac:dyDescent="0.25">
      <c r="B2775" s="9">
        <f t="shared" ca="1" si="474"/>
        <v>26.968689502772097</v>
      </c>
      <c r="C2775" s="9">
        <f t="shared" ca="1" si="475"/>
        <v>12.454736853700819</v>
      </c>
      <c r="D2775" s="9">
        <f t="shared" ca="1" si="475"/>
        <v>9.5957871392362648</v>
      </c>
      <c r="E2775" s="9">
        <f t="shared" ca="1" si="475"/>
        <v>13.467323238245323</v>
      </c>
      <c r="F2775" s="9">
        <f t="shared" ca="1" si="475"/>
        <v>5.5389977714974163</v>
      </c>
      <c r="G2775" s="9">
        <f t="shared" ca="1" si="475"/>
        <v>5.9527636537529833</v>
      </c>
      <c r="H2775" s="9">
        <f t="shared" ca="1" si="475"/>
        <v>2.592381437348346</v>
      </c>
      <c r="I2775" s="9">
        <f t="shared" ca="1" si="475"/>
        <v>11.922255859732658</v>
      </c>
      <c r="J2775" s="9">
        <f t="shared" ca="1" si="475"/>
        <v>4.3530283715816989</v>
      </c>
      <c r="K2775" s="9">
        <f t="shared" ca="1" si="475"/>
        <v>6.0889068563655178</v>
      </c>
      <c r="L2775" s="9">
        <f t="shared" ca="1" si="475"/>
        <v>11.692021724361242</v>
      </c>
      <c r="M2775" s="9">
        <f t="shared" ca="1" si="475"/>
        <v>12.833385959584836</v>
      </c>
      <c r="N2775" s="9">
        <f t="shared" ca="1" si="475"/>
        <v>3.2505965871072977</v>
      </c>
      <c r="P2775" s="9">
        <f t="shared" ca="1" si="465"/>
        <v>26.968689502772097</v>
      </c>
      <c r="Q2775" s="9">
        <f t="shared" ca="1" si="466"/>
        <v>45.21770677499638</v>
      </c>
      <c r="R2775" s="9">
        <f t="shared" ca="1" si="467"/>
        <v>39.025259793032291</v>
      </c>
      <c r="S2775" s="9">
        <f t="shared" ca="1" si="468"/>
        <v>39.172457398171652</v>
      </c>
      <c r="T2775" s="9">
        <f t="shared" ca="1" si="469"/>
        <v>42.41342496419044</v>
      </c>
      <c r="U2775" s="9">
        <f t="shared" ca="1" si="470"/>
        <v>40.304192612306743</v>
      </c>
      <c r="V2775" s="43">
        <f t="shared" ca="1" si="471"/>
        <v>45.21770677499638</v>
      </c>
    </row>
    <row r="2776" spans="2:22" x14ac:dyDescent="0.25">
      <c r="B2776" s="9">
        <f t="shared" ca="1" si="474"/>
        <v>36.708249344650156</v>
      </c>
      <c r="C2776" s="9">
        <f t="shared" ca="1" si="475"/>
        <v>9.7555534719976222</v>
      </c>
      <c r="D2776" s="9">
        <f t="shared" ca="1" si="475"/>
        <v>10.663833025272041</v>
      </c>
      <c r="E2776" s="9">
        <f t="shared" ca="1" si="475"/>
        <v>11.123911469626357</v>
      </c>
      <c r="F2776" s="9">
        <f t="shared" ca="1" si="475"/>
        <v>5.1346600452224713</v>
      </c>
      <c r="G2776" s="9">
        <f t="shared" ca="1" si="475"/>
        <v>5.87596020395815</v>
      </c>
      <c r="H2776" s="9">
        <f t="shared" ca="1" si="475"/>
        <v>2.5210904426158769</v>
      </c>
      <c r="I2776" s="9">
        <f t="shared" ca="1" si="475"/>
        <v>15.503947656031915</v>
      </c>
      <c r="J2776" s="9">
        <f t="shared" ca="1" si="475"/>
        <v>4.5972163258198586</v>
      </c>
      <c r="K2776" s="9">
        <f t="shared" ca="1" si="475"/>
        <v>6.2775469658496421</v>
      </c>
      <c r="L2776" s="9">
        <f t="shared" ca="1" si="475"/>
        <v>10.530923226557405</v>
      </c>
      <c r="M2776" s="9">
        <f t="shared" ca="1" si="475"/>
        <v>13.833931302221078</v>
      </c>
      <c r="N2776" s="9">
        <f t="shared" ca="1" si="475"/>
        <v>3.5855589171757218</v>
      </c>
      <c r="P2776" s="9">
        <f t="shared" ref="P2776:P2839" ca="1" si="476">B2776</f>
        <v>36.708249344650156</v>
      </c>
      <c r="Q2776" s="9">
        <f t="shared" ref="Q2776:Q2839" ca="1" si="477">C2776+E2776+J2776+L2776+N2776</f>
        <v>39.593163411176967</v>
      </c>
      <c r="R2776" s="9">
        <f t="shared" ref="R2776:R2839" ca="1" si="478">C2776+F2776+K2776+L2776+N2776</f>
        <v>35.284242626802865</v>
      </c>
      <c r="S2776" s="9">
        <f t="shared" ref="S2776:S2839" ca="1" si="479">D2776+G2776+H2776+K2776+L2776+N2776</f>
        <v>39.454912781428838</v>
      </c>
      <c r="T2776" s="9">
        <f t="shared" ref="T2776:T2839" ca="1" si="480">D2776+G2776+I2776+L2776+N2776</f>
        <v>46.16022302899524</v>
      </c>
      <c r="U2776" s="9">
        <f t="shared" ref="U2776:U2839" ca="1" si="481">D2776+G2776+I2776+M2776</f>
        <v>45.877672187483185</v>
      </c>
      <c r="V2776" s="43">
        <f t="shared" ref="V2776:V2839" ca="1" si="482">MAX(P2776:U2776)</f>
        <v>46.16022302899524</v>
      </c>
    </row>
    <row r="2777" spans="2:22" x14ac:dyDescent="0.25">
      <c r="B2777" s="9">
        <f t="shared" ca="1" si="474"/>
        <v>31.543266836455274</v>
      </c>
      <c r="C2777" s="9">
        <f t="shared" ca="1" si="475"/>
        <v>9.4845766785528802</v>
      </c>
      <c r="D2777" s="9">
        <f t="shared" ca="1" si="475"/>
        <v>8.6120949736926811</v>
      </c>
      <c r="E2777" s="9">
        <f t="shared" ca="1" si="475"/>
        <v>13.270283527477531</v>
      </c>
      <c r="F2777" s="9">
        <f t="shared" ca="1" si="475"/>
        <v>5.293644816902896</v>
      </c>
      <c r="G2777" s="9">
        <f t="shared" ca="1" si="475"/>
        <v>8.1290210288672711</v>
      </c>
      <c r="H2777" s="9">
        <f t="shared" ref="C2777:N2798" ca="1" si="483">_xlfn.BETA.INV(RAND(),H$20,H$21,H$15,H$17)</f>
        <v>1.8880863817546869</v>
      </c>
      <c r="I2777" s="9">
        <f t="shared" ca="1" si="483"/>
        <v>14.332686821308849</v>
      </c>
      <c r="J2777" s="9">
        <f t="shared" ca="1" si="483"/>
        <v>6.5854165860034728</v>
      </c>
      <c r="K2777" s="9">
        <f t="shared" ca="1" si="483"/>
        <v>6.5424612899203973</v>
      </c>
      <c r="L2777" s="9">
        <f t="shared" ca="1" si="483"/>
        <v>9.8219197376331682</v>
      </c>
      <c r="M2777" s="9">
        <f t="shared" ca="1" si="483"/>
        <v>12.294785357935233</v>
      </c>
      <c r="N2777" s="9">
        <f t="shared" ca="1" si="483"/>
        <v>4.4941687430171529</v>
      </c>
      <c r="P2777" s="9">
        <f t="shared" ca="1" si="476"/>
        <v>31.543266836455274</v>
      </c>
      <c r="Q2777" s="9">
        <f t="shared" ca="1" si="477"/>
        <v>43.656365272684205</v>
      </c>
      <c r="R2777" s="9">
        <f t="shared" ca="1" si="478"/>
        <v>35.6367712660265</v>
      </c>
      <c r="S2777" s="9">
        <f t="shared" ca="1" si="479"/>
        <v>39.487752154885357</v>
      </c>
      <c r="T2777" s="9">
        <f t="shared" ca="1" si="480"/>
        <v>45.389891304519125</v>
      </c>
      <c r="U2777" s="9">
        <f t="shared" ca="1" si="481"/>
        <v>43.368588181804036</v>
      </c>
      <c r="V2777" s="43">
        <f t="shared" ca="1" si="482"/>
        <v>45.389891304519125</v>
      </c>
    </row>
    <row r="2778" spans="2:22" x14ac:dyDescent="0.25">
      <c r="B2778" s="9">
        <f t="shared" ca="1" si="474"/>
        <v>27.421853941593824</v>
      </c>
      <c r="C2778" s="9">
        <f t="shared" ca="1" si="483"/>
        <v>12.392242400665859</v>
      </c>
      <c r="D2778" s="9">
        <f t="shared" ca="1" si="483"/>
        <v>7.0971963348637139</v>
      </c>
      <c r="E2778" s="9">
        <f t="shared" ca="1" si="483"/>
        <v>12.752149968010075</v>
      </c>
      <c r="F2778" s="9">
        <f t="shared" ca="1" si="483"/>
        <v>4.9406691781280845</v>
      </c>
      <c r="G2778" s="9">
        <f t="shared" ca="1" si="483"/>
        <v>6.5271981045020748</v>
      </c>
      <c r="H2778" s="9">
        <f t="shared" ca="1" si="483"/>
        <v>2.1861004820925123</v>
      </c>
      <c r="I2778" s="9">
        <f t="shared" ca="1" si="483"/>
        <v>11.623711342494271</v>
      </c>
      <c r="J2778" s="9">
        <f t="shared" ca="1" si="483"/>
        <v>5.0169311130070806</v>
      </c>
      <c r="K2778" s="9">
        <f t="shared" ca="1" si="483"/>
        <v>6.285831824354517</v>
      </c>
      <c r="L2778" s="9">
        <f t="shared" ca="1" si="483"/>
        <v>11.257558342467217</v>
      </c>
      <c r="M2778" s="9">
        <f t="shared" ca="1" si="483"/>
        <v>11.128664589680298</v>
      </c>
      <c r="N2778" s="9">
        <f t="shared" ca="1" si="483"/>
        <v>3.2874306844275449</v>
      </c>
      <c r="P2778" s="9">
        <f t="shared" ca="1" si="476"/>
        <v>27.421853941593824</v>
      </c>
      <c r="Q2778" s="9">
        <f t="shared" ca="1" si="477"/>
        <v>44.706312508577781</v>
      </c>
      <c r="R2778" s="9">
        <f t="shared" ca="1" si="478"/>
        <v>38.163732430043225</v>
      </c>
      <c r="S2778" s="9">
        <f t="shared" ca="1" si="479"/>
        <v>36.641315772707586</v>
      </c>
      <c r="T2778" s="9">
        <f t="shared" ca="1" si="480"/>
        <v>39.79309480875483</v>
      </c>
      <c r="U2778" s="9">
        <f t="shared" ca="1" si="481"/>
        <v>36.37677037154036</v>
      </c>
      <c r="V2778" s="43">
        <f t="shared" ca="1" si="482"/>
        <v>44.706312508577781</v>
      </c>
    </row>
    <row r="2779" spans="2:22" x14ac:dyDescent="0.25">
      <c r="B2779" s="9">
        <f t="shared" ca="1" si="474"/>
        <v>32.899329177245392</v>
      </c>
      <c r="C2779" s="9">
        <f t="shared" ca="1" si="483"/>
        <v>8.8015010225595169</v>
      </c>
      <c r="D2779" s="9">
        <f t="shared" ca="1" si="483"/>
        <v>7.1815676806083166</v>
      </c>
      <c r="E2779" s="9">
        <f t="shared" ca="1" si="483"/>
        <v>11.322366191234567</v>
      </c>
      <c r="F2779" s="9">
        <f t="shared" ca="1" si="483"/>
        <v>6.1656124187171768</v>
      </c>
      <c r="G2779" s="9">
        <f t="shared" ca="1" si="483"/>
        <v>6.0067919702835786</v>
      </c>
      <c r="H2779" s="9">
        <f t="shared" ca="1" si="483"/>
        <v>2.1978874586422035</v>
      </c>
      <c r="I2779" s="9">
        <f t="shared" ca="1" si="483"/>
        <v>12.693943094825419</v>
      </c>
      <c r="J2779" s="9">
        <f t="shared" ca="1" si="483"/>
        <v>6.1682972656195538</v>
      </c>
      <c r="K2779" s="9">
        <f t="shared" ca="1" si="483"/>
        <v>5.5828119239753242</v>
      </c>
      <c r="L2779" s="9">
        <f t="shared" ca="1" si="483"/>
        <v>8.9230313645290842</v>
      </c>
      <c r="M2779" s="9">
        <f t="shared" ca="1" si="483"/>
        <v>11.056064761065784</v>
      </c>
      <c r="N2779" s="9">
        <f t="shared" ca="1" si="483"/>
        <v>3.2751875950111176</v>
      </c>
      <c r="P2779" s="9">
        <f t="shared" ca="1" si="476"/>
        <v>32.899329177245392</v>
      </c>
      <c r="Q2779" s="9">
        <f t="shared" ca="1" si="477"/>
        <v>38.490383438953842</v>
      </c>
      <c r="R2779" s="9">
        <f t="shared" ca="1" si="478"/>
        <v>32.748144324792221</v>
      </c>
      <c r="S2779" s="9">
        <f t="shared" ca="1" si="479"/>
        <v>33.167277993049623</v>
      </c>
      <c r="T2779" s="9">
        <f t="shared" ca="1" si="480"/>
        <v>38.080521705257517</v>
      </c>
      <c r="U2779" s="9">
        <f t="shared" ca="1" si="481"/>
        <v>36.938367506783095</v>
      </c>
      <c r="V2779" s="43">
        <f t="shared" ca="1" si="482"/>
        <v>38.490383438953842</v>
      </c>
    </row>
    <row r="2780" spans="2:22" x14ac:dyDescent="0.25">
      <c r="B2780" s="9">
        <f t="shared" ca="1" si="474"/>
        <v>35.780743515471187</v>
      </c>
      <c r="C2780" s="9">
        <f t="shared" ca="1" si="483"/>
        <v>10.317387619147596</v>
      </c>
      <c r="D2780" s="9">
        <f t="shared" ca="1" si="483"/>
        <v>9.0136988937985336</v>
      </c>
      <c r="E2780" s="9">
        <f t="shared" ca="1" si="483"/>
        <v>12.295604228745304</v>
      </c>
      <c r="F2780" s="9">
        <f t="shared" ca="1" si="483"/>
        <v>5.3379477287988566</v>
      </c>
      <c r="G2780" s="9">
        <f t="shared" ca="1" si="483"/>
        <v>5.6814232758460728</v>
      </c>
      <c r="H2780" s="9">
        <f t="shared" ca="1" si="483"/>
        <v>3.0834960639664173</v>
      </c>
      <c r="I2780" s="9">
        <f t="shared" ca="1" si="483"/>
        <v>14.570785511202679</v>
      </c>
      <c r="J2780" s="9">
        <f t="shared" ca="1" si="483"/>
        <v>5.6915739248841941</v>
      </c>
      <c r="K2780" s="9">
        <f t="shared" ca="1" si="483"/>
        <v>6.0682042198140582</v>
      </c>
      <c r="L2780" s="9">
        <f t="shared" ca="1" si="483"/>
        <v>9.428239502937517</v>
      </c>
      <c r="M2780" s="9">
        <f t="shared" ca="1" si="483"/>
        <v>13.302213123167785</v>
      </c>
      <c r="N2780" s="9">
        <f t="shared" ca="1" si="483"/>
        <v>4.2048519796216279</v>
      </c>
      <c r="P2780" s="9">
        <f t="shared" ca="1" si="476"/>
        <v>35.780743515471187</v>
      </c>
      <c r="Q2780" s="9">
        <f t="shared" ca="1" si="477"/>
        <v>41.937657255336241</v>
      </c>
      <c r="R2780" s="9">
        <f t="shared" ca="1" si="478"/>
        <v>35.356631050319656</v>
      </c>
      <c r="S2780" s="9">
        <f t="shared" ca="1" si="479"/>
        <v>37.479913935984229</v>
      </c>
      <c r="T2780" s="9">
        <f t="shared" ca="1" si="480"/>
        <v>42.89899916340643</v>
      </c>
      <c r="U2780" s="9">
        <f t="shared" ca="1" si="481"/>
        <v>42.568120804015066</v>
      </c>
      <c r="V2780" s="43">
        <f t="shared" ca="1" si="482"/>
        <v>42.89899916340643</v>
      </c>
    </row>
    <row r="2781" spans="2:22" x14ac:dyDescent="0.25">
      <c r="B2781" s="9">
        <f t="shared" ca="1" si="474"/>
        <v>30.145778614151205</v>
      </c>
      <c r="C2781" s="9">
        <f t="shared" ca="1" si="483"/>
        <v>10.192641547373832</v>
      </c>
      <c r="D2781" s="9">
        <f t="shared" ca="1" si="483"/>
        <v>13.421954560753631</v>
      </c>
      <c r="E2781" s="9">
        <f t="shared" ca="1" si="483"/>
        <v>10.155164706240832</v>
      </c>
      <c r="F2781" s="9">
        <f t="shared" ca="1" si="483"/>
        <v>5.0245564293101266</v>
      </c>
      <c r="G2781" s="9">
        <f t="shared" ca="1" si="483"/>
        <v>12.158758352513718</v>
      </c>
      <c r="H2781" s="9">
        <f t="shared" ca="1" si="483"/>
        <v>2.0951175723827347</v>
      </c>
      <c r="I2781" s="9">
        <f t="shared" ca="1" si="483"/>
        <v>14.605168166738201</v>
      </c>
      <c r="J2781" s="9">
        <f t="shared" ca="1" si="483"/>
        <v>5.99144232144703</v>
      </c>
      <c r="K2781" s="9">
        <f t="shared" ca="1" si="483"/>
        <v>5.8439081886086459</v>
      </c>
      <c r="L2781" s="9">
        <f t="shared" ca="1" si="483"/>
        <v>9.4681551279278935</v>
      </c>
      <c r="M2781" s="9">
        <f t="shared" ca="1" si="483"/>
        <v>13.974113484597483</v>
      </c>
      <c r="N2781" s="9">
        <f t="shared" ca="1" si="483"/>
        <v>3.4388057469679634</v>
      </c>
      <c r="P2781" s="9">
        <f t="shared" ca="1" si="476"/>
        <v>30.145778614151205</v>
      </c>
      <c r="Q2781" s="9">
        <f t="shared" ca="1" si="477"/>
        <v>39.246209449957554</v>
      </c>
      <c r="R2781" s="9">
        <f t="shared" ca="1" si="478"/>
        <v>33.968067040188465</v>
      </c>
      <c r="S2781" s="9">
        <f t="shared" ca="1" si="479"/>
        <v>46.426699549154584</v>
      </c>
      <c r="T2781" s="9">
        <f t="shared" ca="1" si="480"/>
        <v>53.092841954901409</v>
      </c>
      <c r="U2781" s="9">
        <f t="shared" ca="1" si="481"/>
        <v>54.159994564603032</v>
      </c>
      <c r="V2781" s="43">
        <f t="shared" ca="1" si="482"/>
        <v>54.159994564603032</v>
      </c>
    </row>
    <row r="2782" spans="2:22" x14ac:dyDescent="0.25">
      <c r="B2782" s="9">
        <f t="shared" ca="1" si="474"/>
        <v>29.34158238707036</v>
      </c>
      <c r="C2782" s="9">
        <f t="shared" ca="1" si="483"/>
        <v>11.57821458634815</v>
      </c>
      <c r="D2782" s="9">
        <f t="shared" ca="1" si="483"/>
        <v>6.5990277158742394</v>
      </c>
      <c r="E2782" s="9">
        <f t="shared" ca="1" si="483"/>
        <v>11.640460809478515</v>
      </c>
      <c r="F2782" s="9">
        <f t="shared" ca="1" si="483"/>
        <v>7.2910342927993508</v>
      </c>
      <c r="G2782" s="9">
        <f t="shared" ca="1" si="483"/>
        <v>7.8972875426627613</v>
      </c>
      <c r="H2782" s="9">
        <f t="shared" ca="1" si="483"/>
        <v>2.33574365728263</v>
      </c>
      <c r="I2782" s="9">
        <f t="shared" ca="1" si="483"/>
        <v>11.510650760995235</v>
      </c>
      <c r="J2782" s="9">
        <f t="shared" ca="1" si="483"/>
        <v>7.0893247128860377</v>
      </c>
      <c r="K2782" s="9">
        <f t="shared" ca="1" si="483"/>
        <v>6.9479738906073987</v>
      </c>
      <c r="L2782" s="9">
        <f t="shared" ca="1" si="483"/>
        <v>9.9132743145224715</v>
      </c>
      <c r="M2782" s="9">
        <f t="shared" ca="1" si="483"/>
        <v>11.690588598498735</v>
      </c>
      <c r="N2782" s="9">
        <f t="shared" ca="1" si="483"/>
        <v>2.2808450889187424</v>
      </c>
      <c r="P2782" s="9">
        <f t="shared" ca="1" si="476"/>
        <v>29.34158238707036</v>
      </c>
      <c r="Q2782" s="9">
        <f t="shared" ca="1" si="477"/>
        <v>42.502119512153918</v>
      </c>
      <c r="R2782" s="9">
        <f t="shared" ca="1" si="478"/>
        <v>38.01134217319612</v>
      </c>
      <c r="S2782" s="9">
        <f t="shared" ca="1" si="479"/>
        <v>35.974152209868244</v>
      </c>
      <c r="T2782" s="9">
        <f t="shared" ca="1" si="480"/>
        <v>38.201085422973456</v>
      </c>
      <c r="U2782" s="9">
        <f t="shared" ca="1" si="481"/>
        <v>37.697554618030971</v>
      </c>
      <c r="V2782" s="43">
        <f t="shared" ca="1" si="482"/>
        <v>42.502119512153918</v>
      </c>
    </row>
    <row r="2783" spans="2:22" x14ac:dyDescent="0.25">
      <c r="B2783" s="9">
        <f t="shared" ca="1" si="474"/>
        <v>37.067147096366497</v>
      </c>
      <c r="C2783" s="9">
        <f t="shared" ca="1" si="483"/>
        <v>9.0087333473134947</v>
      </c>
      <c r="D2783" s="9">
        <f t="shared" ca="1" si="483"/>
        <v>8.6966061399191332</v>
      </c>
      <c r="E2783" s="9">
        <f t="shared" ca="1" si="483"/>
        <v>11.682029033762618</v>
      </c>
      <c r="F2783" s="9">
        <f t="shared" ca="1" si="483"/>
        <v>6.1600730814000801</v>
      </c>
      <c r="G2783" s="9">
        <f t="shared" ca="1" si="483"/>
        <v>5.9417369356149292</v>
      </c>
      <c r="H2783" s="9">
        <f t="shared" ca="1" si="483"/>
        <v>1.8114473061269067</v>
      </c>
      <c r="I2783" s="9">
        <f t="shared" ca="1" si="483"/>
        <v>12.138408176788827</v>
      </c>
      <c r="J2783" s="9">
        <f t="shared" ca="1" si="483"/>
        <v>6.2259772546121734</v>
      </c>
      <c r="K2783" s="9">
        <f t="shared" ca="1" si="483"/>
        <v>6.3726550393587775</v>
      </c>
      <c r="L2783" s="9">
        <f t="shared" ca="1" si="483"/>
        <v>10.155709296674789</v>
      </c>
      <c r="M2783" s="9">
        <f t="shared" ca="1" si="483"/>
        <v>10.66503977091207</v>
      </c>
      <c r="N2783" s="9">
        <f t="shared" ca="1" si="483"/>
        <v>3.8629143040811407</v>
      </c>
      <c r="P2783" s="9">
        <f t="shared" ca="1" si="476"/>
        <v>37.067147096366497</v>
      </c>
      <c r="Q2783" s="9">
        <f t="shared" ca="1" si="477"/>
        <v>40.935363236444218</v>
      </c>
      <c r="R2783" s="9">
        <f t="shared" ca="1" si="478"/>
        <v>35.560085068828286</v>
      </c>
      <c r="S2783" s="9">
        <f t="shared" ca="1" si="479"/>
        <v>36.841069021775681</v>
      </c>
      <c r="T2783" s="9">
        <f t="shared" ca="1" si="480"/>
        <v>40.795374853078826</v>
      </c>
      <c r="U2783" s="9">
        <f t="shared" ca="1" si="481"/>
        <v>37.441791023234956</v>
      </c>
      <c r="V2783" s="43">
        <f t="shared" ca="1" si="482"/>
        <v>40.935363236444218</v>
      </c>
    </row>
    <row r="2784" spans="2:22" x14ac:dyDescent="0.25">
      <c r="B2784" s="9">
        <f t="shared" ca="1" si="474"/>
        <v>30.179601071873506</v>
      </c>
      <c r="C2784" s="9">
        <f t="shared" ca="1" si="483"/>
        <v>9.6380214838475258</v>
      </c>
      <c r="D2784" s="9">
        <f t="shared" ca="1" si="483"/>
        <v>11.331343761743057</v>
      </c>
      <c r="E2784" s="9">
        <f t="shared" ca="1" si="483"/>
        <v>12.443256453074452</v>
      </c>
      <c r="F2784" s="9">
        <f t="shared" ca="1" si="483"/>
        <v>4.6416326067202132</v>
      </c>
      <c r="G2784" s="9">
        <f t="shared" ca="1" si="483"/>
        <v>9.2507312555518197</v>
      </c>
      <c r="H2784" s="9">
        <f t="shared" ca="1" si="483"/>
        <v>2.1261063482632396</v>
      </c>
      <c r="I2784" s="9">
        <f t="shared" ca="1" si="483"/>
        <v>11.523826124215617</v>
      </c>
      <c r="J2784" s="9">
        <f t="shared" ca="1" si="483"/>
        <v>4.9740486214283992</v>
      </c>
      <c r="K2784" s="9">
        <f t="shared" ca="1" si="483"/>
        <v>5.6661742543988094</v>
      </c>
      <c r="L2784" s="9">
        <f t="shared" ca="1" si="483"/>
        <v>11.626552191272792</v>
      </c>
      <c r="M2784" s="9">
        <f t="shared" ca="1" si="483"/>
        <v>10.845363005604137</v>
      </c>
      <c r="N2784" s="9">
        <f t="shared" ca="1" si="483"/>
        <v>4.4379624016665735</v>
      </c>
      <c r="P2784" s="9">
        <f t="shared" ca="1" si="476"/>
        <v>30.179601071873506</v>
      </c>
      <c r="Q2784" s="9">
        <f t="shared" ca="1" si="477"/>
        <v>43.119841151289741</v>
      </c>
      <c r="R2784" s="9">
        <f t="shared" ca="1" si="478"/>
        <v>36.010342937905918</v>
      </c>
      <c r="S2784" s="9">
        <f t="shared" ca="1" si="479"/>
        <v>44.43887021289629</v>
      </c>
      <c r="T2784" s="9">
        <f t="shared" ca="1" si="480"/>
        <v>48.170415734449861</v>
      </c>
      <c r="U2784" s="9">
        <f t="shared" ca="1" si="481"/>
        <v>42.951264147114628</v>
      </c>
      <c r="V2784" s="43">
        <f t="shared" ca="1" si="482"/>
        <v>48.170415734449861</v>
      </c>
    </row>
    <row r="2785" spans="2:22" x14ac:dyDescent="0.25">
      <c r="B2785" s="9">
        <f t="shared" ca="1" si="474"/>
        <v>31.201688711128295</v>
      </c>
      <c r="C2785" s="9">
        <f t="shared" ca="1" si="483"/>
        <v>9.3061684048975373</v>
      </c>
      <c r="D2785" s="9">
        <f t="shared" ca="1" si="483"/>
        <v>7.1834769934743496</v>
      </c>
      <c r="E2785" s="9">
        <f t="shared" ca="1" si="483"/>
        <v>12.51117901733482</v>
      </c>
      <c r="F2785" s="9">
        <f t="shared" ca="1" si="483"/>
        <v>6.333106693500647</v>
      </c>
      <c r="G2785" s="9">
        <f t="shared" ca="1" si="483"/>
        <v>10.486322809574622</v>
      </c>
      <c r="H2785" s="9">
        <f t="shared" ca="1" si="483"/>
        <v>2.2917830152281828</v>
      </c>
      <c r="I2785" s="9">
        <f t="shared" ca="1" si="483"/>
        <v>10.931876038160652</v>
      </c>
      <c r="J2785" s="9">
        <f t="shared" ca="1" si="483"/>
        <v>6.9556417012532652</v>
      </c>
      <c r="K2785" s="9">
        <f t="shared" ca="1" si="483"/>
        <v>6.5904086836250491</v>
      </c>
      <c r="L2785" s="9">
        <f t="shared" ca="1" si="483"/>
        <v>10.215248519142405</v>
      </c>
      <c r="M2785" s="9">
        <f t="shared" ca="1" si="483"/>
        <v>12.005766886221913</v>
      </c>
      <c r="N2785" s="9">
        <f t="shared" ca="1" si="483"/>
        <v>4.1708270277359354</v>
      </c>
      <c r="P2785" s="9">
        <f t="shared" ca="1" si="476"/>
        <v>31.201688711128295</v>
      </c>
      <c r="Q2785" s="9">
        <f t="shared" ca="1" si="477"/>
        <v>43.159064670363961</v>
      </c>
      <c r="R2785" s="9">
        <f t="shared" ca="1" si="478"/>
        <v>36.615759328901575</v>
      </c>
      <c r="S2785" s="9">
        <f t="shared" ca="1" si="479"/>
        <v>40.938067048780539</v>
      </c>
      <c r="T2785" s="9">
        <f t="shared" ca="1" si="480"/>
        <v>42.987751388087958</v>
      </c>
      <c r="U2785" s="9">
        <f t="shared" ca="1" si="481"/>
        <v>40.607442727431533</v>
      </c>
      <c r="V2785" s="43">
        <f t="shared" ca="1" si="482"/>
        <v>43.159064670363961</v>
      </c>
    </row>
    <row r="2786" spans="2:22" x14ac:dyDescent="0.25">
      <c r="B2786" s="9">
        <f t="shared" ca="1" si="474"/>
        <v>32.261380519415695</v>
      </c>
      <c r="C2786" s="9">
        <f t="shared" ca="1" si="483"/>
        <v>10.99307577009705</v>
      </c>
      <c r="D2786" s="9">
        <f t="shared" ca="1" si="483"/>
        <v>13.266540951615442</v>
      </c>
      <c r="E2786" s="9">
        <f t="shared" ca="1" si="483"/>
        <v>12.940199238072076</v>
      </c>
      <c r="F2786" s="9">
        <f t="shared" ca="1" si="483"/>
        <v>5.7180180830335008</v>
      </c>
      <c r="G2786" s="9">
        <f t="shared" ca="1" si="483"/>
        <v>6.4867630067434767</v>
      </c>
      <c r="H2786" s="9">
        <f t="shared" ca="1" si="483"/>
        <v>3.0201416604687799</v>
      </c>
      <c r="I2786" s="9">
        <f t="shared" ca="1" si="483"/>
        <v>11.722027487986967</v>
      </c>
      <c r="J2786" s="9">
        <f t="shared" ca="1" si="483"/>
        <v>5.9680556035083896</v>
      </c>
      <c r="K2786" s="9">
        <f t="shared" ca="1" si="483"/>
        <v>6.1520435555927975</v>
      </c>
      <c r="L2786" s="9">
        <f t="shared" ca="1" si="483"/>
        <v>10.545132668448245</v>
      </c>
      <c r="M2786" s="9">
        <f t="shared" ca="1" si="483"/>
        <v>12.767948716293306</v>
      </c>
      <c r="N2786" s="9">
        <f t="shared" ca="1" si="483"/>
        <v>3.2619235259108681</v>
      </c>
      <c r="P2786" s="9">
        <f t="shared" ca="1" si="476"/>
        <v>32.261380519415695</v>
      </c>
      <c r="Q2786" s="9">
        <f t="shared" ca="1" si="477"/>
        <v>43.708386806036629</v>
      </c>
      <c r="R2786" s="9">
        <f t="shared" ca="1" si="478"/>
        <v>36.67019360308246</v>
      </c>
      <c r="S2786" s="9">
        <f t="shared" ca="1" si="479"/>
        <v>42.732545368779611</v>
      </c>
      <c r="T2786" s="9">
        <f t="shared" ca="1" si="480"/>
        <v>45.282387640704997</v>
      </c>
      <c r="U2786" s="9">
        <f t="shared" ca="1" si="481"/>
        <v>44.243280162639195</v>
      </c>
      <c r="V2786" s="43">
        <f t="shared" ca="1" si="482"/>
        <v>45.282387640704997</v>
      </c>
    </row>
    <row r="2787" spans="2:22" x14ac:dyDescent="0.25">
      <c r="B2787" s="9">
        <f t="shared" ca="1" si="474"/>
        <v>29.432286359777667</v>
      </c>
      <c r="C2787" s="9">
        <f t="shared" ca="1" si="483"/>
        <v>8.3824610507231458</v>
      </c>
      <c r="D2787" s="9">
        <f t="shared" ca="1" si="483"/>
        <v>7.9640897825172123</v>
      </c>
      <c r="E2787" s="9">
        <f t="shared" ca="1" si="483"/>
        <v>12.274263155339789</v>
      </c>
      <c r="F2787" s="9">
        <f t="shared" ca="1" si="483"/>
        <v>5.0122499001369372</v>
      </c>
      <c r="G2787" s="9">
        <f t="shared" ca="1" si="483"/>
        <v>10.033794945751513</v>
      </c>
      <c r="H2787" s="9">
        <f t="shared" ca="1" si="483"/>
        <v>3.7315395299349676</v>
      </c>
      <c r="I2787" s="9">
        <f t="shared" ca="1" si="483"/>
        <v>13.238745180229474</v>
      </c>
      <c r="J2787" s="9">
        <f t="shared" ca="1" si="483"/>
        <v>5.4917992664421273</v>
      </c>
      <c r="K2787" s="9">
        <f t="shared" ca="1" si="483"/>
        <v>6.6874483299581193</v>
      </c>
      <c r="L2787" s="9">
        <f t="shared" ca="1" si="483"/>
        <v>12.262588061714435</v>
      </c>
      <c r="M2787" s="9">
        <f t="shared" ca="1" si="483"/>
        <v>10.791798520902828</v>
      </c>
      <c r="N2787" s="9">
        <f t="shared" ca="1" si="483"/>
        <v>3.3891665701266072</v>
      </c>
      <c r="P2787" s="9">
        <f t="shared" ca="1" si="476"/>
        <v>29.432286359777667</v>
      </c>
      <c r="Q2787" s="9">
        <f t="shared" ca="1" si="477"/>
        <v>41.800278104346106</v>
      </c>
      <c r="R2787" s="9">
        <f t="shared" ca="1" si="478"/>
        <v>35.733913912659247</v>
      </c>
      <c r="S2787" s="9">
        <f t="shared" ca="1" si="479"/>
        <v>44.068627220002853</v>
      </c>
      <c r="T2787" s="9">
        <f t="shared" ca="1" si="480"/>
        <v>46.888384540339246</v>
      </c>
      <c r="U2787" s="9">
        <f t="shared" ca="1" si="481"/>
        <v>42.028428429401032</v>
      </c>
      <c r="V2787" s="43">
        <f t="shared" ca="1" si="482"/>
        <v>46.888384540339246</v>
      </c>
    </row>
    <row r="2788" spans="2:22" x14ac:dyDescent="0.25">
      <c r="B2788" s="9">
        <f t="shared" ca="1" si="474"/>
        <v>29.468827524898749</v>
      </c>
      <c r="C2788" s="9">
        <f t="shared" ca="1" si="483"/>
        <v>9.7969422647090827</v>
      </c>
      <c r="D2788" s="9">
        <f t="shared" ca="1" si="483"/>
        <v>5.2553319399778138</v>
      </c>
      <c r="E2788" s="9">
        <f t="shared" ca="1" si="483"/>
        <v>13.369402205561807</v>
      </c>
      <c r="F2788" s="9">
        <f t="shared" ca="1" si="483"/>
        <v>4.8575672289376746</v>
      </c>
      <c r="G2788" s="9">
        <f t="shared" ca="1" si="483"/>
        <v>8.3438520287436653</v>
      </c>
      <c r="H2788" s="9">
        <f t="shared" ca="1" si="483"/>
        <v>2.7478651284928999</v>
      </c>
      <c r="I2788" s="9">
        <f t="shared" ca="1" si="483"/>
        <v>9.5023530969588226</v>
      </c>
      <c r="J2788" s="9">
        <f t="shared" ca="1" si="483"/>
        <v>4.9015759754091768</v>
      </c>
      <c r="K2788" s="9">
        <f t="shared" ca="1" si="483"/>
        <v>6.7411933144621159</v>
      </c>
      <c r="L2788" s="9">
        <f t="shared" ca="1" si="483"/>
        <v>10.028164857060156</v>
      </c>
      <c r="M2788" s="9">
        <f t="shared" ca="1" si="483"/>
        <v>11.578950415019726</v>
      </c>
      <c r="N2788" s="9">
        <f t="shared" ca="1" si="483"/>
        <v>3.1340414793957105</v>
      </c>
      <c r="P2788" s="9">
        <f t="shared" ca="1" si="476"/>
        <v>29.468827524898749</v>
      </c>
      <c r="Q2788" s="9">
        <f t="shared" ca="1" si="477"/>
        <v>41.230126782135933</v>
      </c>
      <c r="R2788" s="9">
        <f t="shared" ca="1" si="478"/>
        <v>34.557909144564739</v>
      </c>
      <c r="S2788" s="9">
        <f t="shared" ca="1" si="479"/>
        <v>36.250448748132364</v>
      </c>
      <c r="T2788" s="9">
        <f t="shared" ca="1" si="480"/>
        <v>36.263743402136171</v>
      </c>
      <c r="U2788" s="9">
        <f t="shared" ca="1" si="481"/>
        <v>34.68048748070003</v>
      </c>
      <c r="V2788" s="43">
        <f t="shared" ca="1" si="482"/>
        <v>41.230126782135933</v>
      </c>
    </row>
    <row r="2789" spans="2:22" x14ac:dyDescent="0.25">
      <c r="B2789" s="9">
        <f t="shared" ca="1" si="474"/>
        <v>35.33950654385869</v>
      </c>
      <c r="C2789" s="9">
        <f t="shared" ca="1" si="483"/>
        <v>10.826431564927148</v>
      </c>
      <c r="D2789" s="9">
        <f t="shared" ca="1" si="483"/>
        <v>6.7506429747031138</v>
      </c>
      <c r="E2789" s="9">
        <f t="shared" ca="1" si="483"/>
        <v>14.080213811605651</v>
      </c>
      <c r="F2789" s="9">
        <f t="shared" ca="1" si="483"/>
        <v>4.6618284942792645</v>
      </c>
      <c r="G2789" s="9">
        <f t="shared" ca="1" si="483"/>
        <v>9.9024383826643056</v>
      </c>
      <c r="H2789" s="9">
        <f t="shared" ca="1" si="483"/>
        <v>2.0391445306625409</v>
      </c>
      <c r="I2789" s="9">
        <f t="shared" ca="1" si="483"/>
        <v>18.980136262652628</v>
      </c>
      <c r="J2789" s="9">
        <f t="shared" ca="1" si="483"/>
        <v>5.448755163896811</v>
      </c>
      <c r="K2789" s="9">
        <f t="shared" ca="1" si="483"/>
        <v>6.0209178701176276</v>
      </c>
      <c r="L2789" s="9">
        <f t="shared" ca="1" si="483"/>
        <v>10.386399427693865</v>
      </c>
      <c r="M2789" s="9">
        <f t="shared" ca="1" si="483"/>
        <v>12.838997538653334</v>
      </c>
      <c r="N2789" s="9">
        <f t="shared" ca="1" si="483"/>
        <v>3.2003348964464005</v>
      </c>
      <c r="P2789" s="9">
        <f t="shared" ca="1" si="476"/>
        <v>35.33950654385869</v>
      </c>
      <c r="Q2789" s="9">
        <f t="shared" ca="1" si="477"/>
        <v>43.94213486456988</v>
      </c>
      <c r="R2789" s="9">
        <f t="shared" ca="1" si="478"/>
        <v>35.095912253464306</v>
      </c>
      <c r="S2789" s="9">
        <f t="shared" ca="1" si="479"/>
        <v>38.299878082287854</v>
      </c>
      <c r="T2789" s="9">
        <f t="shared" ca="1" si="480"/>
        <v>49.219951944160314</v>
      </c>
      <c r="U2789" s="9">
        <f t="shared" ca="1" si="481"/>
        <v>48.472215158673379</v>
      </c>
      <c r="V2789" s="43">
        <f t="shared" ca="1" si="482"/>
        <v>49.219951944160314</v>
      </c>
    </row>
    <row r="2790" spans="2:22" x14ac:dyDescent="0.25">
      <c r="B2790" s="9">
        <f t="shared" ca="1" si="474"/>
        <v>30.896271696044497</v>
      </c>
      <c r="C2790" s="9">
        <f t="shared" ca="1" si="483"/>
        <v>10.019266701775914</v>
      </c>
      <c r="D2790" s="9">
        <f t="shared" ca="1" si="483"/>
        <v>6.228598699691382</v>
      </c>
      <c r="E2790" s="9">
        <f t="shared" ca="1" si="483"/>
        <v>10.873654871737179</v>
      </c>
      <c r="F2790" s="9">
        <f t="shared" ca="1" si="483"/>
        <v>5.7657312154773397</v>
      </c>
      <c r="G2790" s="9">
        <f t="shared" ca="1" si="483"/>
        <v>7.276927169629607</v>
      </c>
      <c r="H2790" s="9">
        <f t="shared" ca="1" si="483"/>
        <v>1.8056611335026886</v>
      </c>
      <c r="I2790" s="9">
        <f t="shared" ca="1" si="483"/>
        <v>14.306464059379548</v>
      </c>
      <c r="J2790" s="9">
        <f t="shared" ca="1" si="483"/>
        <v>6.7735893889756627</v>
      </c>
      <c r="K2790" s="9">
        <f t="shared" ca="1" si="483"/>
        <v>6.662734592958568</v>
      </c>
      <c r="L2790" s="9">
        <f t="shared" ca="1" si="483"/>
        <v>10.772693374856434</v>
      </c>
      <c r="M2790" s="9">
        <f t="shared" ca="1" si="483"/>
        <v>11.671425333623864</v>
      </c>
      <c r="N2790" s="9">
        <f t="shared" ca="1" si="483"/>
        <v>2.3415884480488658</v>
      </c>
      <c r="P2790" s="9">
        <f t="shared" ca="1" si="476"/>
        <v>30.896271696044497</v>
      </c>
      <c r="Q2790" s="9">
        <f t="shared" ca="1" si="477"/>
        <v>40.780792785394055</v>
      </c>
      <c r="R2790" s="9">
        <f t="shared" ca="1" si="478"/>
        <v>35.562014333117119</v>
      </c>
      <c r="S2790" s="9">
        <f t="shared" ca="1" si="479"/>
        <v>35.088203418687542</v>
      </c>
      <c r="T2790" s="9">
        <f t="shared" ca="1" si="480"/>
        <v>40.926271751605839</v>
      </c>
      <c r="U2790" s="9">
        <f t="shared" ca="1" si="481"/>
        <v>39.483415262324399</v>
      </c>
      <c r="V2790" s="43">
        <f t="shared" ca="1" si="482"/>
        <v>40.926271751605839</v>
      </c>
    </row>
    <row r="2791" spans="2:22" x14ac:dyDescent="0.25">
      <c r="B2791" s="9">
        <f t="shared" ca="1" si="474"/>
        <v>33.494154513173413</v>
      </c>
      <c r="C2791" s="9">
        <f t="shared" ca="1" si="483"/>
        <v>10.197681627158968</v>
      </c>
      <c r="D2791" s="9">
        <f t="shared" ca="1" si="483"/>
        <v>7.0706872467536144</v>
      </c>
      <c r="E2791" s="9">
        <f t="shared" ca="1" si="483"/>
        <v>11.48606668193435</v>
      </c>
      <c r="F2791" s="9">
        <f t="shared" ca="1" si="483"/>
        <v>5.0881850254121597</v>
      </c>
      <c r="G2791" s="9">
        <f t="shared" ca="1" si="483"/>
        <v>9.6418762773924946</v>
      </c>
      <c r="H2791" s="9">
        <f t="shared" ca="1" si="483"/>
        <v>2.5418295184631376</v>
      </c>
      <c r="I2791" s="9">
        <f t="shared" ca="1" si="483"/>
        <v>11.247692506659037</v>
      </c>
      <c r="J2791" s="9">
        <f t="shared" ca="1" si="483"/>
        <v>5.9839729760752007</v>
      </c>
      <c r="K2791" s="9">
        <f t="shared" ca="1" si="483"/>
        <v>5.5521759961097708</v>
      </c>
      <c r="L2791" s="9">
        <f t="shared" ca="1" si="483"/>
        <v>10.581688688513106</v>
      </c>
      <c r="M2791" s="9">
        <f t="shared" ca="1" si="483"/>
        <v>11.11492096829679</v>
      </c>
      <c r="N2791" s="9">
        <f t="shared" ca="1" si="483"/>
        <v>3.5198869300849118</v>
      </c>
      <c r="P2791" s="9">
        <f t="shared" ca="1" si="476"/>
        <v>33.494154513173413</v>
      </c>
      <c r="Q2791" s="9">
        <f t="shared" ca="1" si="477"/>
        <v>41.769296903766531</v>
      </c>
      <c r="R2791" s="9">
        <f t="shared" ca="1" si="478"/>
        <v>34.939618267278917</v>
      </c>
      <c r="S2791" s="9">
        <f t="shared" ca="1" si="479"/>
        <v>38.908144657317038</v>
      </c>
      <c r="T2791" s="9">
        <f t="shared" ca="1" si="480"/>
        <v>42.06183164940316</v>
      </c>
      <c r="U2791" s="9">
        <f t="shared" ca="1" si="481"/>
        <v>39.075176999101942</v>
      </c>
      <c r="V2791" s="43">
        <f t="shared" ca="1" si="482"/>
        <v>42.06183164940316</v>
      </c>
    </row>
    <row r="2792" spans="2:22" x14ac:dyDescent="0.25">
      <c r="B2792" s="9">
        <f t="shared" ca="1" si="474"/>
        <v>32.59274106495679</v>
      </c>
      <c r="C2792" s="9">
        <f t="shared" ca="1" si="483"/>
        <v>11.562394709109551</v>
      </c>
      <c r="D2792" s="9">
        <f t="shared" ca="1" si="483"/>
        <v>7.9905705771476825</v>
      </c>
      <c r="E2792" s="9">
        <f t="shared" ca="1" si="483"/>
        <v>10.861307611527375</v>
      </c>
      <c r="F2792" s="9">
        <f t="shared" ca="1" si="483"/>
        <v>4.7223554656235551</v>
      </c>
      <c r="G2792" s="9">
        <f t="shared" ca="1" si="483"/>
        <v>5.4518873441628752</v>
      </c>
      <c r="H2792" s="9">
        <f t="shared" ca="1" si="483"/>
        <v>2.4213974745879563</v>
      </c>
      <c r="I2792" s="9">
        <f t="shared" ca="1" si="483"/>
        <v>14.419624300755347</v>
      </c>
      <c r="J2792" s="9">
        <f t="shared" ca="1" si="483"/>
        <v>5.0766117779657414</v>
      </c>
      <c r="K2792" s="9">
        <f t="shared" ca="1" si="483"/>
        <v>6.3056874084064152</v>
      </c>
      <c r="L2792" s="9">
        <f t="shared" ca="1" si="483"/>
        <v>11.53100186100845</v>
      </c>
      <c r="M2792" s="9">
        <f t="shared" ca="1" si="483"/>
        <v>13.335716017349608</v>
      </c>
      <c r="N2792" s="9">
        <f t="shared" ca="1" si="483"/>
        <v>2.7845305958265696</v>
      </c>
      <c r="P2792" s="9">
        <f t="shared" ca="1" si="476"/>
        <v>32.59274106495679</v>
      </c>
      <c r="Q2792" s="9">
        <f t="shared" ca="1" si="477"/>
        <v>41.815846555437687</v>
      </c>
      <c r="R2792" s="9">
        <f t="shared" ca="1" si="478"/>
        <v>36.905970039974534</v>
      </c>
      <c r="S2792" s="9">
        <f t="shared" ca="1" si="479"/>
        <v>36.485075261139947</v>
      </c>
      <c r="T2792" s="9">
        <f t="shared" ca="1" si="480"/>
        <v>42.177614678900923</v>
      </c>
      <c r="U2792" s="9">
        <f t="shared" ca="1" si="481"/>
        <v>41.197798239415512</v>
      </c>
      <c r="V2792" s="43">
        <f t="shared" ca="1" si="482"/>
        <v>42.177614678900923</v>
      </c>
    </row>
    <row r="2793" spans="2:22" x14ac:dyDescent="0.25">
      <c r="B2793" s="9">
        <f t="shared" ca="1" si="474"/>
        <v>31.227761971432848</v>
      </c>
      <c r="C2793" s="9">
        <f t="shared" ca="1" si="483"/>
        <v>11.668789075940342</v>
      </c>
      <c r="D2793" s="9">
        <f t="shared" ca="1" si="483"/>
        <v>5.0784078865512319</v>
      </c>
      <c r="E2793" s="9">
        <f t="shared" ca="1" si="483"/>
        <v>12.013059345127626</v>
      </c>
      <c r="F2793" s="9">
        <f t="shared" ca="1" si="483"/>
        <v>5.8569465995007661</v>
      </c>
      <c r="G2793" s="9">
        <f t="shared" ca="1" si="483"/>
        <v>5.5442274934119258</v>
      </c>
      <c r="H2793" s="9">
        <f t="shared" ca="1" si="483"/>
        <v>1.5716566633413187</v>
      </c>
      <c r="I2793" s="9">
        <f t="shared" ca="1" si="483"/>
        <v>13.997438483233079</v>
      </c>
      <c r="J2793" s="9">
        <f t="shared" ca="1" si="483"/>
        <v>5.4374654477093758</v>
      </c>
      <c r="K2793" s="9">
        <f t="shared" ca="1" si="483"/>
        <v>5.519394001912123</v>
      </c>
      <c r="L2793" s="9">
        <f t="shared" ca="1" si="483"/>
        <v>9.7191898416530798</v>
      </c>
      <c r="M2793" s="9">
        <f t="shared" ca="1" si="483"/>
        <v>11.468082412456676</v>
      </c>
      <c r="N2793" s="9">
        <f t="shared" ca="1" si="483"/>
        <v>3.0140360178403967</v>
      </c>
      <c r="P2793" s="9">
        <f t="shared" ca="1" si="476"/>
        <v>31.227761971432848</v>
      </c>
      <c r="Q2793" s="9">
        <f t="shared" ca="1" si="477"/>
        <v>41.85253972827082</v>
      </c>
      <c r="R2793" s="9">
        <f t="shared" ca="1" si="478"/>
        <v>35.778355536846703</v>
      </c>
      <c r="S2793" s="9">
        <f t="shared" ca="1" si="479"/>
        <v>30.446911904710074</v>
      </c>
      <c r="T2793" s="9">
        <f t="shared" ca="1" si="480"/>
        <v>37.353299722689712</v>
      </c>
      <c r="U2793" s="9">
        <f t="shared" ca="1" si="481"/>
        <v>36.088156275652914</v>
      </c>
      <c r="V2793" s="43">
        <f t="shared" ca="1" si="482"/>
        <v>41.85253972827082</v>
      </c>
    </row>
    <row r="2794" spans="2:22" x14ac:dyDescent="0.25">
      <c r="B2794" s="9">
        <f t="shared" ca="1" si="474"/>
        <v>28.065118767747471</v>
      </c>
      <c r="C2794" s="9">
        <f t="shared" ca="1" si="483"/>
        <v>8.6840485556145719</v>
      </c>
      <c r="D2794" s="9">
        <f t="shared" ca="1" si="483"/>
        <v>11.894988578303535</v>
      </c>
      <c r="E2794" s="9">
        <f t="shared" ca="1" si="483"/>
        <v>12.566305979596589</v>
      </c>
      <c r="F2794" s="9">
        <f t="shared" ca="1" si="483"/>
        <v>6.4825354640601693</v>
      </c>
      <c r="G2794" s="9">
        <f t="shared" ca="1" si="483"/>
        <v>8.9601908662751448</v>
      </c>
      <c r="H2794" s="9">
        <f t="shared" ca="1" si="483"/>
        <v>1.6320513686893747</v>
      </c>
      <c r="I2794" s="9">
        <f t="shared" ca="1" si="483"/>
        <v>10.866712531202891</v>
      </c>
      <c r="J2794" s="9">
        <f t="shared" ca="1" si="483"/>
        <v>4.1723442806202744</v>
      </c>
      <c r="K2794" s="9">
        <f t="shared" ca="1" si="483"/>
        <v>5.5224210271206884</v>
      </c>
      <c r="L2794" s="9">
        <f t="shared" ca="1" si="483"/>
        <v>10.3758471005088</v>
      </c>
      <c r="M2794" s="9">
        <f t="shared" ca="1" si="483"/>
        <v>10.877745837488515</v>
      </c>
      <c r="N2794" s="9">
        <f t="shared" ca="1" si="483"/>
        <v>2.8934554375872312</v>
      </c>
      <c r="P2794" s="9">
        <f t="shared" ca="1" si="476"/>
        <v>28.065118767747471</v>
      </c>
      <c r="Q2794" s="9">
        <f t="shared" ca="1" si="477"/>
        <v>38.692001353927459</v>
      </c>
      <c r="R2794" s="9">
        <f t="shared" ca="1" si="478"/>
        <v>33.958307584891458</v>
      </c>
      <c r="S2794" s="9">
        <f t="shared" ca="1" si="479"/>
        <v>41.278954378484777</v>
      </c>
      <c r="T2794" s="9">
        <f t="shared" ca="1" si="480"/>
        <v>44.991194513877602</v>
      </c>
      <c r="U2794" s="9">
        <f t="shared" ca="1" si="481"/>
        <v>42.599637813270093</v>
      </c>
      <c r="V2794" s="43">
        <f t="shared" ca="1" si="482"/>
        <v>44.991194513877602</v>
      </c>
    </row>
    <row r="2795" spans="2:22" x14ac:dyDescent="0.25">
      <c r="B2795" s="9">
        <f t="shared" ca="1" si="474"/>
        <v>30.360732203803725</v>
      </c>
      <c r="C2795" s="9">
        <f t="shared" ca="1" si="483"/>
        <v>13.059654460429154</v>
      </c>
      <c r="D2795" s="9">
        <f t="shared" ca="1" si="483"/>
        <v>6.917805325826393</v>
      </c>
      <c r="E2795" s="9">
        <f t="shared" ca="1" si="483"/>
        <v>9.7364327401132016</v>
      </c>
      <c r="F2795" s="9">
        <f t="shared" ca="1" si="483"/>
        <v>6.2021775719425465</v>
      </c>
      <c r="G2795" s="9">
        <f t="shared" ca="1" si="483"/>
        <v>5.1071244559971287</v>
      </c>
      <c r="H2795" s="9">
        <f t="shared" ca="1" si="483"/>
        <v>4.1995696573405166</v>
      </c>
      <c r="I2795" s="9">
        <f t="shared" ca="1" si="483"/>
        <v>16.344938356865839</v>
      </c>
      <c r="J2795" s="9">
        <f t="shared" ca="1" si="483"/>
        <v>6.5185160315038608</v>
      </c>
      <c r="K2795" s="9">
        <f t="shared" ca="1" si="483"/>
        <v>5.4243520111371719</v>
      </c>
      <c r="L2795" s="9">
        <f t="shared" ca="1" si="483"/>
        <v>8.1974963244559067</v>
      </c>
      <c r="M2795" s="9">
        <f t="shared" ca="1" si="483"/>
        <v>13.318087001636618</v>
      </c>
      <c r="N2795" s="9">
        <f t="shared" ca="1" si="483"/>
        <v>3.5533519016675772</v>
      </c>
      <c r="P2795" s="9">
        <f t="shared" ca="1" si="476"/>
        <v>30.360732203803725</v>
      </c>
      <c r="Q2795" s="9">
        <f t="shared" ca="1" si="477"/>
        <v>41.065451458169697</v>
      </c>
      <c r="R2795" s="9">
        <f t="shared" ca="1" si="478"/>
        <v>36.437032269632354</v>
      </c>
      <c r="S2795" s="9">
        <f t="shared" ca="1" si="479"/>
        <v>33.399699676424689</v>
      </c>
      <c r="T2795" s="9">
        <f t="shared" ca="1" si="480"/>
        <v>40.120716364812843</v>
      </c>
      <c r="U2795" s="9">
        <f t="shared" ca="1" si="481"/>
        <v>41.687955140325982</v>
      </c>
      <c r="V2795" s="43">
        <f t="shared" ca="1" si="482"/>
        <v>41.687955140325982</v>
      </c>
    </row>
    <row r="2796" spans="2:22" x14ac:dyDescent="0.25">
      <c r="B2796" s="9">
        <f t="shared" ca="1" si="474"/>
        <v>33.129227074505394</v>
      </c>
      <c r="C2796" s="9">
        <f t="shared" ca="1" si="483"/>
        <v>10.449536394310352</v>
      </c>
      <c r="D2796" s="9">
        <f t="shared" ca="1" si="483"/>
        <v>6.8588060213582409</v>
      </c>
      <c r="E2796" s="9">
        <f t="shared" ca="1" si="483"/>
        <v>13.79794764875656</v>
      </c>
      <c r="F2796" s="9">
        <f t="shared" ca="1" si="483"/>
        <v>5.3576071894878829</v>
      </c>
      <c r="G2796" s="9">
        <f t="shared" ca="1" si="483"/>
        <v>7.1264963593263122</v>
      </c>
      <c r="H2796" s="9">
        <f t="shared" ca="1" si="483"/>
        <v>2.2510460708633602</v>
      </c>
      <c r="I2796" s="9">
        <f t="shared" ca="1" si="483"/>
        <v>11.918596716695767</v>
      </c>
      <c r="J2796" s="9">
        <f t="shared" ca="1" si="483"/>
        <v>5.9130286477466552</v>
      </c>
      <c r="K2796" s="9">
        <f t="shared" ca="1" si="483"/>
        <v>6.5796585767810285</v>
      </c>
      <c r="L2796" s="9">
        <f t="shared" ca="1" si="483"/>
        <v>10.442054189500112</v>
      </c>
      <c r="M2796" s="9">
        <f t="shared" ca="1" si="483"/>
        <v>12.86361535531908</v>
      </c>
      <c r="N2796" s="9">
        <f t="shared" ca="1" si="483"/>
        <v>3.3447788164239567</v>
      </c>
      <c r="P2796" s="9">
        <f t="shared" ca="1" si="476"/>
        <v>33.129227074505394</v>
      </c>
      <c r="Q2796" s="9">
        <f t="shared" ca="1" si="477"/>
        <v>43.947345696737635</v>
      </c>
      <c r="R2796" s="9">
        <f t="shared" ca="1" si="478"/>
        <v>36.173635166503331</v>
      </c>
      <c r="S2796" s="9">
        <f t="shared" ca="1" si="479"/>
        <v>36.602840034253006</v>
      </c>
      <c r="T2796" s="9">
        <f t="shared" ca="1" si="480"/>
        <v>39.690732103304384</v>
      </c>
      <c r="U2796" s="9">
        <f t="shared" ca="1" si="481"/>
        <v>38.767514452699402</v>
      </c>
      <c r="V2796" s="43">
        <f t="shared" ca="1" si="482"/>
        <v>43.947345696737635</v>
      </c>
    </row>
    <row r="2797" spans="2:22" x14ac:dyDescent="0.25">
      <c r="B2797" s="9">
        <f t="shared" ca="1" si="474"/>
        <v>33.071012749493924</v>
      </c>
      <c r="C2797" s="9">
        <f t="shared" ca="1" si="483"/>
        <v>10.174976036896007</v>
      </c>
      <c r="D2797" s="9">
        <f t="shared" ca="1" si="483"/>
        <v>6.4443429730575357</v>
      </c>
      <c r="E2797" s="9">
        <f t="shared" ca="1" si="483"/>
        <v>12.466487651242414</v>
      </c>
      <c r="F2797" s="9">
        <f t="shared" ca="1" si="483"/>
        <v>6.2285631436386808</v>
      </c>
      <c r="G2797" s="9">
        <f t="shared" ca="1" si="483"/>
        <v>8.7244863048027028</v>
      </c>
      <c r="H2797" s="9">
        <f t="shared" ca="1" si="483"/>
        <v>2.65535382990068</v>
      </c>
      <c r="I2797" s="9">
        <f t="shared" ca="1" si="483"/>
        <v>13.982843728478009</v>
      </c>
      <c r="J2797" s="9">
        <f t="shared" ca="1" si="483"/>
        <v>4.5046728947044041</v>
      </c>
      <c r="K2797" s="9">
        <f t="shared" ca="1" si="483"/>
        <v>5.932010652267782</v>
      </c>
      <c r="L2797" s="9">
        <f t="shared" ca="1" si="483"/>
        <v>10.838031222761407</v>
      </c>
      <c r="M2797" s="9">
        <f t="shared" ca="1" si="483"/>
        <v>12.900220467582679</v>
      </c>
      <c r="N2797" s="9">
        <f t="shared" ca="1" si="483"/>
        <v>3.0039025780639972</v>
      </c>
      <c r="P2797" s="9">
        <f t="shared" ca="1" si="476"/>
        <v>33.071012749493924</v>
      </c>
      <c r="Q2797" s="9">
        <f t="shared" ca="1" si="477"/>
        <v>40.988070383668237</v>
      </c>
      <c r="R2797" s="9">
        <f t="shared" ca="1" si="478"/>
        <v>36.177483633627872</v>
      </c>
      <c r="S2797" s="9">
        <f t="shared" ca="1" si="479"/>
        <v>37.59812756085411</v>
      </c>
      <c r="T2797" s="9">
        <f t="shared" ca="1" si="480"/>
        <v>42.993606807163658</v>
      </c>
      <c r="U2797" s="9">
        <f t="shared" ca="1" si="481"/>
        <v>42.051893473920927</v>
      </c>
      <c r="V2797" s="43">
        <f t="shared" ca="1" si="482"/>
        <v>42.993606807163658</v>
      </c>
    </row>
    <row r="2798" spans="2:22" x14ac:dyDescent="0.25">
      <c r="B2798" s="9">
        <f t="shared" ca="1" si="474"/>
        <v>35.212204094615352</v>
      </c>
      <c r="C2798" s="9">
        <f t="shared" ca="1" si="483"/>
        <v>13.215154538516266</v>
      </c>
      <c r="D2798" s="9">
        <f t="shared" ca="1" si="483"/>
        <v>6.3155683516738135</v>
      </c>
      <c r="E2798" s="9">
        <f t="shared" ca="1" si="483"/>
        <v>12.015609767079095</v>
      </c>
      <c r="F2798" s="9">
        <f t="shared" ca="1" si="483"/>
        <v>4.6072161954887889</v>
      </c>
      <c r="G2798" s="9">
        <f t="shared" ca="1" si="483"/>
        <v>6.475994575607559</v>
      </c>
      <c r="H2798" s="9">
        <f t="shared" ca="1" si="483"/>
        <v>2.7125154961550924</v>
      </c>
      <c r="I2798" s="9">
        <f t="shared" ca="1" si="483"/>
        <v>12.130082602094092</v>
      </c>
      <c r="J2798" s="9">
        <f t="shared" ca="1" si="483"/>
        <v>5.6418937428656015</v>
      </c>
      <c r="K2798" s="9">
        <f t="shared" ref="C2798:N2819" ca="1" si="484">_xlfn.BETA.INV(RAND(),K$20,K$21,K$15,K$17)</f>
        <v>5.3628792121110642</v>
      </c>
      <c r="L2798" s="9">
        <f t="shared" ca="1" si="484"/>
        <v>8.4851647055011927</v>
      </c>
      <c r="M2798" s="9">
        <f t="shared" ca="1" si="484"/>
        <v>11.421035775996453</v>
      </c>
      <c r="N2798" s="9">
        <f t="shared" ca="1" si="484"/>
        <v>3.7490150025313249</v>
      </c>
      <c r="P2798" s="9">
        <f t="shared" ca="1" si="476"/>
        <v>35.212204094615352</v>
      </c>
      <c r="Q2798" s="9">
        <f t="shared" ca="1" si="477"/>
        <v>43.106837756493476</v>
      </c>
      <c r="R2798" s="9">
        <f t="shared" ca="1" si="478"/>
        <v>35.419429654148637</v>
      </c>
      <c r="S2798" s="9">
        <f t="shared" ca="1" si="479"/>
        <v>33.101137343580042</v>
      </c>
      <c r="T2798" s="9">
        <f t="shared" ca="1" si="480"/>
        <v>37.155825237407981</v>
      </c>
      <c r="U2798" s="9">
        <f t="shared" ca="1" si="481"/>
        <v>36.342681305371919</v>
      </c>
      <c r="V2798" s="43">
        <f t="shared" ca="1" si="482"/>
        <v>43.106837756493476</v>
      </c>
    </row>
    <row r="2799" spans="2:22" x14ac:dyDescent="0.25">
      <c r="B2799" s="9">
        <f t="shared" ca="1" si="474"/>
        <v>30.046664305482413</v>
      </c>
      <c r="C2799" s="9">
        <f t="shared" ca="1" si="484"/>
        <v>10.521930545179739</v>
      </c>
      <c r="D2799" s="9">
        <f t="shared" ca="1" si="484"/>
        <v>13.430260876198867</v>
      </c>
      <c r="E2799" s="9">
        <f t="shared" ca="1" si="484"/>
        <v>12.373519287456411</v>
      </c>
      <c r="F2799" s="9">
        <f t="shared" ca="1" si="484"/>
        <v>4.505526030386779</v>
      </c>
      <c r="G2799" s="9">
        <f t="shared" ca="1" si="484"/>
        <v>6.9435568999227826</v>
      </c>
      <c r="H2799" s="9">
        <f t="shared" ca="1" si="484"/>
        <v>1.8950838943549495</v>
      </c>
      <c r="I2799" s="9">
        <f t="shared" ca="1" si="484"/>
        <v>14.519273739594004</v>
      </c>
      <c r="J2799" s="9">
        <f t="shared" ca="1" si="484"/>
        <v>4.5536586934008305</v>
      </c>
      <c r="K2799" s="9">
        <f t="shared" ca="1" si="484"/>
        <v>5.7836747334770067</v>
      </c>
      <c r="L2799" s="9">
        <f t="shared" ca="1" si="484"/>
        <v>11.297694690410454</v>
      </c>
      <c r="M2799" s="9">
        <f t="shared" ca="1" si="484"/>
        <v>13.287246106140184</v>
      </c>
      <c r="N2799" s="9">
        <f t="shared" ca="1" si="484"/>
        <v>4.9370792556448713</v>
      </c>
      <c r="P2799" s="9">
        <f t="shared" ca="1" si="476"/>
        <v>30.046664305482413</v>
      </c>
      <c r="Q2799" s="9">
        <f t="shared" ca="1" si="477"/>
        <v>43.683882472092307</v>
      </c>
      <c r="R2799" s="9">
        <f t="shared" ca="1" si="478"/>
        <v>37.045905255098845</v>
      </c>
      <c r="S2799" s="9">
        <f t="shared" ca="1" si="479"/>
        <v>44.287350350008936</v>
      </c>
      <c r="T2799" s="9">
        <f t="shared" ca="1" si="480"/>
        <v>51.12786546177098</v>
      </c>
      <c r="U2799" s="9">
        <f t="shared" ca="1" si="481"/>
        <v>48.180337621855841</v>
      </c>
      <c r="V2799" s="43">
        <f t="shared" ca="1" si="482"/>
        <v>51.12786546177098</v>
      </c>
    </row>
    <row r="2800" spans="2:22" x14ac:dyDescent="0.25">
      <c r="B2800" s="9">
        <f t="shared" ca="1" si="474"/>
        <v>38.260537033405498</v>
      </c>
      <c r="C2800" s="9">
        <f t="shared" ca="1" si="484"/>
        <v>11.36218307294928</v>
      </c>
      <c r="D2800" s="9">
        <f t="shared" ca="1" si="484"/>
        <v>11.215984380555422</v>
      </c>
      <c r="E2800" s="9">
        <f t="shared" ca="1" si="484"/>
        <v>12.4603448781794</v>
      </c>
      <c r="F2800" s="9">
        <f t="shared" ca="1" si="484"/>
        <v>6.4076257026430099</v>
      </c>
      <c r="G2800" s="9">
        <f t="shared" ca="1" si="484"/>
        <v>6.6427269156843245</v>
      </c>
      <c r="H2800" s="9">
        <f t="shared" ca="1" si="484"/>
        <v>2.4273204273636511</v>
      </c>
      <c r="I2800" s="9">
        <f t="shared" ca="1" si="484"/>
        <v>9.7374109815109247</v>
      </c>
      <c r="J2800" s="9">
        <f t="shared" ca="1" si="484"/>
        <v>6.8501150037365672</v>
      </c>
      <c r="K2800" s="9">
        <f t="shared" ca="1" si="484"/>
        <v>6.1759420217190772</v>
      </c>
      <c r="L2800" s="9">
        <f t="shared" ca="1" si="484"/>
        <v>11.499834974781917</v>
      </c>
      <c r="M2800" s="9">
        <f t="shared" ca="1" si="484"/>
        <v>11.505371891745167</v>
      </c>
      <c r="N2800" s="9">
        <f t="shared" ca="1" si="484"/>
        <v>3.139458226544614</v>
      </c>
      <c r="P2800" s="9">
        <f t="shared" ca="1" si="476"/>
        <v>38.260537033405498</v>
      </c>
      <c r="Q2800" s="9">
        <f t="shared" ca="1" si="477"/>
        <v>45.311936156191777</v>
      </c>
      <c r="R2800" s="9">
        <f t="shared" ca="1" si="478"/>
        <v>38.585043998637893</v>
      </c>
      <c r="S2800" s="9">
        <f t="shared" ca="1" si="479"/>
        <v>41.101266946649005</v>
      </c>
      <c r="T2800" s="9">
        <f t="shared" ca="1" si="480"/>
        <v>42.235415479077204</v>
      </c>
      <c r="U2800" s="9">
        <f t="shared" ca="1" si="481"/>
        <v>39.101494169495837</v>
      </c>
      <c r="V2800" s="43">
        <f t="shared" ca="1" si="482"/>
        <v>45.311936156191777</v>
      </c>
    </row>
    <row r="2801" spans="2:22" x14ac:dyDescent="0.25">
      <c r="B2801" s="9">
        <f t="shared" ca="1" si="474"/>
        <v>39.733548942755071</v>
      </c>
      <c r="C2801" s="9">
        <f t="shared" ca="1" si="484"/>
        <v>9.8374062087182601</v>
      </c>
      <c r="D2801" s="9">
        <f t="shared" ca="1" si="484"/>
        <v>7.483148597484643</v>
      </c>
      <c r="E2801" s="9">
        <f t="shared" ca="1" si="484"/>
        <v>11.322049045894515</v>
      </c>
      <c r="F2801" s="9">
        <f t="shared" ca="1" si="484"/>
        <v>5.0873274036166896</v>
      </c>
      <c r="G2801" s="9">
        <f t="shared" ca="1" si="484"/>
        <v>7.4824395758851718</v>
      </c>
      <c r="H2801" s="9">
        <f t="shared" ca="1" si="484"/>
        <v>1.822231650834331</v>
      </c>
      <c r="I2801" s="9">
        <f t="shared" ca="1" si="484"/>
        <v>16.702935133049635</v>
      </c>
      <c r="J2801" s="9">
        <f t="shared" ca="1" si="484"/>
        <v>5.2366190039164877</v>
      </c>
      <c r="K2801" s="9">
        <f t="shared" ca="1" si="484"/>
        <v>5.972018947584</v>
      </c>
      <c r="L2801" s="9">
        <f t="shared" ca="1" si="484"/>
        <v>11.483860095906604</v>
      </c>
      <c r="M2801" s="9">
        <f t="shared" ca="1" si="484"/>
        <v>12.157151012441554</v>
      </c>
      <c r="N2801" s="9">
        <f t="shared" ca="1" si="484"/>
        <v>2.8174614586112869</v>
      </c>
      <c r="P2801" s="9">
        <f t="shared" ca="1" si="476"/>
        <v>39.733548942755071</v>
      </c>
      <c r="Q2801" s="9">
        <f t="shared" ca="1" si="477"/>
        <v>40.697395813047144</v>
      </c>
      <c r="R2801" s="9">
        <f t="shared" ca="1" si="478"/>
        <v>35.198074114436842</v>
      </c>
      <c r="S2801" s="9">
        <f t="shared" ca="1" si="479"/>
        <v>37.06116032630603</v>
      </c>
      <c r="T2801" s="9">
        <f t="shared" ca="1" si="480"/>
        <v>45.969844860937336</v>
      </c>
      <c r="U2801" s="9">
        <f t="shared" ca="1" si="481"/>
        <v>43.825674318861005</v>
      </c>
      <c r="V2801" s="43">
        <f t="shared" ca="1" si="482"/>
        <v>45.969844860937336</v>
      </c>
    </row>
    <row r="2802" spans="2:22" x14ac:dyDescent="0.25">
      <c r="B2802" s="9">
        <f t="shared" ca="1" si="474"/>
        <v>27.633723944546674</v>
      </c>
      <c r="C2802" s="9">
        <f t="shared" ca="1" si="484"/>
        <v>11.79561502405695</v>
      </c>
      <c r="D2802" s="9">
        <f t="shared" ca="1" si="484"/>
        <v>10.681182381900106</v>
      </c>
      <c r="E2802" s="9">
        <f t="shared" ca="1" si="484"/>
        <v>12.672072574925354</v>
      </c>
      <c r="F2802" s="9">
        <f t="shared" ca="1" si="484"/>
        <v>4.1471376854704278</v>
      </c>
      <c r="G2802" s="9">
        <f t="shared" ca="1" si="484"/>
        <v>8.9746193486033459</v>
      </c>
      <c r="H2802" s="9">
        <f t="shared" ca="1" si="484"/>
        <v>1.9667410534228882</v>
      </c>
      <c r="I2802" s="9">
        <f t="shared" ca="1" si="484"/>
        <v>16.833531648452368</v>
      </c>
      <c r="J2802" s="9">
        <f t="shared" ca="1" si="484"/>
        <v>4.6870088221927206</v>
      </c>
      <c r="K2802" s="9">
        <f t="shared" ca="1" si="484"/>
        <v>6.3127103458117126</v>
      </c>
      <c r="L2802" s="9">
        <f t="shared" ca="1" si="484"/>
        <v>8.1340278453012953</v>
      </c>
      <c r="M2802" s="9">
        <f t="shared" ca="1" si="484"/>
        <v>12.427851676485515</v>
      </c>
      <c r="N2802" s="9">
        <f t="shared" ca="1" si="484"/>
        <v>2.8145379032124325</v>
      </c>
      <c r="P2802" s="9">
        <f t="shared" ca="1" si="476"/>
        <v>27.633723944546674</v>
      </c>
      <c r="Q2802" s="9">
        <f t="shared" ca="1" si="477"/>
        <v>40.103262169688747</v>
      </c>
      <c r="R2802" s="9">
        <f t="shared" ca="1" si="478"/>
        <v>33.204028803852822</v>
      </c>
      <c r="S2802" s="9">
        <f t="shared" ca="1" si="479"/>
        <v>38.88381887825178</v>
      </c>
      <c r="T2802" s="9">
        <f t="shared" ca="1" si="480"/>
        <v>47.437899127469549</v>
      </c>
      <c r="U2802" s="9">
        <f t="shared" ca="1" si="481"/>
        <v>48.917185055441337</v>
      </c>
      <c r="V2802" s="43">
        <f t="shared" ca="1" si="482"/>
        <v>48.917185055441337</v>
      </c>
    </row>
    <row r="2803" spans="2:22" x14ac:dyDescent="0.25">
      <c r="B2803" s="9">
        <f t="shared" ca="1" si="474"/>
        <v>29.700907227704661</v>
      </c>
      <c r="C2803" s="9">
        <f t="shared" ca="1" si="484"/>
        <v>8.8480078334082179</v>
      </c>
      <c r="D2803" s="9">
        <f t="shared" ca="1" si="484"/>
        <v>5.0922901648395511</v>
      </c>
      <c r="E2803" s="9">
        <f t="shared" ca="1" si="484"/>
        <v>11.873647648252852</v>
      </c>
      <c r="F2803" s="9">
        <f t="shared" ca="1" si="484"/>
        <v>4.750211445396781</v>
      </c>
      <c r="G2803" s="9">
        <f t="shared" ca="1" si="484"/>
        <v>13.138725789569406</v>
      </c>
      <c r="H2803" s="9">
        <f t="shared" ca="1" si="484"/>
        <v>1.8061520780928348</v>
      </c>
      <c r="I2803" s="9">
        <f t="shared" ca="1" si="484"/>
        <v>9.6896147459302213</v>
      </c>
      <c r="J2803" s="9">
        <f t="shared" ca="1" si="484"/>
        <v>6.3413674452123967</v>
      </c>
      <c r="K2803" s="9">
        <f t="shared" ca="1" si="484"/>
        <v>5.9404172086903282</v>
      </c>
      <c r="L2803" s="9">
        <f t="shared" ca="1" si="484"/>
        <v>10.400880414649777</v>
      </c>
      <c r="M2803" s="9">
        <f t="shared" ca="1" si="484"/>
        <v>11.50281792661449</v>
      </c>
      <c r="N2803" s="9">
        <f t="shared" ca="1" si="484"/>
        <v>3.269040024822762</v>
      </c>
      <c r="P2803" s="9">
        <f t="shared" ca="1" si="476"/>
        <v>29.700907227704661</v>
      </c>
      <c r="Q2803" s="9">
        <f t="shared" ca="1" si="477"/>
        <v>40.732943366346007</v>
      </c>
      <c r="R2803" s="9">
        <f t="shared" ca="1" si="478"/>
        <v>33.208556926967866</v>
      </c>
      <c r="S2803" s="9">
        <f t="shared" ca="1" si="479"/>
        <v>39.647505680664658</v>
      </c>
      <c r="T2803" s="9">
        <f t="shared" ca="1" si="480"/>
        <v>41.590551139811716</v>
      </c>
      <c r="U2803" s="9">
        <f t="shared" ca="1" si="481"/>
        <v>39.423448626953672</v>
      </c>
      <c r="V2803" s="43">
        <f t="shared" ca="1" si="482"/>
        <v>41.590551139811716</v>
      </c>
    </row>
    <row r="2804" spans="2:22" x14ac:dyDescent="0.25">
      <c r="B2804" s="9">
        <f t="shared" ca="1" si="474"/>
        <v>34.093805160659052</v>
      </c>
      <c r="C2804" s="9">
        <f t="shared" ca="1" si="484"/>
        <v>9.8763040305844711</v>
      </c>
      <c r="D2804" s="9">
        <f t="shared" ca="1" si="484"/>
        <v>5.929552329961731</v>
      </c>
      <c r="E2804" s="9">
        <f t="shared" ca="1" si="484"/>
        <v>13.488868126112674</v>
      </c>
      <c r="F2804" s="9">
        <f t="shared" ca="1" si="484"/>
        <v>5.7560162222209019</v>
      </c>
      <c r="G2804" s="9">
        <f t="shared" ca="1" si="484"/>
        <v>5.7539728026782679</v>
      </c>
      <c r="H2804" s="9">
        <f t="shared" ca="1" si="484"/>
        <v>3.1250548249137333</v>
      </c>
      <c r="I2804" s="9">
        <f t="shared" ca="1" si="484"/>
        <v>13.632795250630329</v>
      </c>
      <c r="J2804" s="9">
        <f t="shared" ca="1" si="484"/>
        <v>6.1443534074050792</v>
      </c>
      <c r="K2804" s="9">
        <f t="shared" ca="1" si="484"/>
        <v>7.5076462920696514</v>
      </c>
      <c r="L2804" s="9">
        <f t="shared" ca="1" si="484"/>
        <v>12.269263949174487</v>
      </c>
      <c r="M2804" s="9">
        <f t="shared" ca="1" si="484"/>
        <v>11.914791407745897</v>
      </c>
      <c r="N2804" s="9">
        <f t="shared" ca="1" si="484"/>
        <v>2.4634242455309385</v>
      </c>
      <c r="P2804" s="9">
        <f t="shared" ca="1" si="476"/>
        <v>34.093805160659052</v>
      </c>
      <c r="Q2804" s="9">
        <f t="shared" ca="1" si="477"/>
        <v>44.242213758807651</v>
      </c>
      <c r="R2804" s="9">
        <f t="shared" ca="1" si="478"/>
        <v>37.872654739580447</v>
      </c>
      <c r="S2804" s="9">
        <f t="shared" ca="1" si="479"/>
        <v>37.048914444328808</v>
      </c>
      <c r="T2804" s="9">
        <f t="shared" ca="1" si="480"/>
        <v>40.049008577975755</v>
      </c>
      <c r="U2804" s="9">
        <f t="shared" ca="1" si="481"/>
        <v>37.231111791016225</v>
      </c>
      <c r="V2804" s="43">
        <f t="shared" ca="1" si="482"/>
        <v>44.242213758807651</v>
      </c>
    </row>
    <row r="2805" spans="2:22" x14ac:dyDescent="0.25">
      <c r="B2805" s="9">
        <f t="shared" ca="1" si="474"/>
        <v>33.163767664897065</v>
      </c>
      <c r="C2805" s="9">
        <f t="shared" ca="1" si="484"/>
        <v>10.456396070720963</v>
      </c>
      <c r="D2805" s="9">
        <f t="shared" ca="1" si="484"/>
        <v>5.8979845559497717</v>
      </c>
      <c r="E2805" s="9">
        <f t="shared" ca="1" si="484"/>
        <v>13.528500961452368</v>
      </c>
      <c r="F2805" s="9">
        <f t="shared" ca="1" si="484"/>
        <v>6.071886063591422</v>
      </c>
      <c r="G2805" s="9">
        <f t="shared" ca="1" si="484"/>
        <v>8.086055500293142</v>
      </c>
      <c r="H2805" s="9">
        <f t="shared" ca="1" si="484"/>
        <v>2.4256960224893671</v>
      </c>
      <c r="I2805" s="9">
        <f t="shared" ca="1" si="484"/>
        <v>16.00661013655278</v>
      </c>
      <c r="J2805" s="9">
        <f t="shared" ca="1" si="484"/>
        <v>4.6690237768890004</v>
      </c>
      <c r="K2805" s="9">
        <f t="shared" ca="1" si="484"/>
        <v>6.6443694791677395</v>
      </c>
      <c r="L2805" s="9">
        <f t="shared" ca="1" si="484"/>
        <v>10.369936617070319</v>
      </c>
      <c r="M2805" s="9">
        <f t="shared" ca="1" si="484"/>
        <v>12.329851386544098</v>
      </c>
      <c r="N2805" s="9">
        <f t="shared" ca="1" si="484"/>
        <v>3.5982241108149124</v>
      </c>
      <c r="P2805" s="9">
        <f t="shared" ca="1" si="476"/>
        <v>33.163767664897065</v>
      </c>
      <c r="Q2805" s="9">
        <f t="shared" ca="1" si="477"/>
        <v>42.622081536947562</v>
      </c>
      <c r="R2805" s="9">
        <f t="shared" ca="1" si="478"/>
        <v>37.140812341365354</v>
      </c>
      <c r="S2805" s="9">
        <f t="shared" ca="1" si="479"/>
        <v>37.02226628578525</v>
      </c>
      <c r="T2805" s="9">
        <f t="shared" ca="1" si="480"/>
        <v>43.958810920680925</v>
      </c>
      <c r="U2805" s="9">
        <f t="shared" ca="1" si="481"/>
        <v>42.320501579339791</v>
      </c>
      <c r="V2805" s="43">
        <f t="shared" ca="1" si="482"/>
        <v>43.958810920680925</v>
      </c>
    </row>
    <row r="2806" spans="2:22" x14ac:dyDescent="0.25">
      <c r="B2806" s="9">
        <f t="shared" ca="1" si="474"/>
        <v>29.583007270456214</v>
      </c>
      <c r="C2806" s="9">
        <f t="shared" ca="1" si="484"/>
        <v>9.6780450887793243</v>
      </c>
      <c r="D2806" s="9">
        <f t="shared" ca="1" si="484"/>
        <v>6.5314571178860401</v>
      </c>
      <c r="E2806" s="9">
        <f t="shared" ca="1" si="484"/>
        <v>11.680055030991669</v>
      </c>
      <c r="F2806" s="9">
        <f t="shared" ca="1" si="484"/>
        <v>4.8583750949747566</v>
      </c>
      <c r="G2806" s="9">
        <f t="shared" ca="1" si="484"/>
        <v>5.0340395888439957</v>
      </c>
      <c r="H2806" s="9">
        <f t="shared" ca="1" si="484"/>
        <v>2.6272751639443515</v>
      </c>
      <c r="I2806" s="9">
        <f t="shared" ca="1" si="484"/>
        <v>16.513051619406493</v>
      </c>
      <c r="J2806" s="9">
        <f t="shared" ca="1" si="484"/>
        <v>6.9080135119756036</v>
      </c>
      <c r="K2806" s="9">
        <f t="shared" ca="1" si="484"/>
        <v>6.2645051388688993</v>
      </c>
      <c r="L2806" s="9">
        <f t="shared" ca="1" si="484"/>
        <v>11.137140633178589</v>
      </c>
      <c r="M2806" s="9">
        <f t="shared" ca="1" si="484"/>
        <v>11.42003788355524</v>
      </c>
      <c r="N2806" s="9">
        <f t="shared" ca="1" si="484"/>
        <v>2.5174762978294147</v>
      </c>
      <c r="P2806" s="9">
        <f t="shared" ca="1" si="476"/>
        <v>29.583007270456214</v>
      </c>
      <c r="Q2806" s="9">
        <f t="shared" ca="1" si="477"/>
        <v>41.920730562754599</v>
      </c>
      <c r="R2806" s="9">
        <f t="shared" ca="1" si="478"/>
        <v>34.455542253630981</v>
      </c>
      <c r="S2806" s="9">
        <f t="shared" ca="1" si="479"/>
        <v>34.11189394055129</v>
      </c>
      <c r="T2806" s="9">
        <f t="shared" ca="1" si="480"/>
        <v>41.733165257144535</v>
      </c>
      <c r="U2806" s="9">
        <f t="shared" ca="1" si="481"/>
        <v>39.498586209691766</v>
      </c>
      <c r="V2806" s="43">
        <f t="shared" ca="1" si="482"/>
        <v>41.920730562754599</v>
      </c>
    </row>
    <row r="2807" spans="2:22" x14ac:dyDescent="0.25">
      <c r="B2807" s="9">
        <f t="shared" ca="1" si="474"/>
        <v>35.022628594138652</v>
      </c>
      <c r="C2807" s="9">
        <f t="shared" ca="1" si="484"/>
        <v>13.557404924560135</v>
      </c>
      <c r="D2807" s="9">
        <f t="shared" ca="1" si="484"/>
        <v>10.269629198465262</v>
      </c>
      <c r="E2807" s="9">
        <f t="shared" ca="1" si="484"/>
        <v>11.827718072272148</v>
      </c>
      <c r="F2807" s="9">
        <f t="shared" ca="1" si="484"/>
        <v>5.2006861489250165</v>
      </c>
      <c r="G2807" s="9">
        <f t="shared" ca="1" si="484"/>
        <v>7.7115612267436866</v>
      </c>
      <c r="H2807" s="9">
        <f t="shared" ca="1" si="484"/>
        <v>2.8026948708228012</v>
      </c>
      <c r="I2807" s="9">
        <f t="shared" ca="1" si="484"/>
        <v>10.944769155170206</v>
      </c>
      <c r="J2807" s="9">
        <f t="shared" ca="1" si="484"/>
        <v>5.0377937789344305</v>
      </c>
      <c r="K2807" s="9">
        <f t="shared" ca="1" si="484"/>
        <v>6.2370292410157084</v>
      </c>
      <c r="L2807" s="9">
        <f t="shared" ca="1" si="484"/>
        <v>11.670866537656977</v>
      </c>
      <c r="M2807" s="9">
        <f t="shared" ca="1" si="484"/>
        <v>12.476530136362747</v>
      </c>
      <c r="N2807" s="9">
        <f t="shared" ca="1" si="484"/>
        <v>3.2195443314414778</v>
      </c>
      <c r="P2807" s="9">
        <f t="shared" ca="1" si="476"/>
        <v>35.022628594138652</v>
      </c>
      <c r="Q2807" s="9">
        <f t="shared" ca="1" si="477"/>
        <v>45.313327644865169</v>
      </c>
      <c r="R2807" s="9">
        <f t="shared" ca="1" si="478"/>
        <v>39.885531183599312</v>
      </c>
      <c r="S2807" s="9">
        <f t="shared" ca="1" si="479"/>
        <v>41.911325406145913</v>
      </c>
      <c r="T2807" s="9">
        <f t="shared" ca="1" si="480"/>
        <v>43.81637044947761</v>
      </c>
      <c r="U2807" s="9">
        <f t="shared" ca="1" si="481"/>
        <v>41.402489716741904</v>
      </c>
      <c r="V2807" s="43">
        <f t="shared" ca="1" si="482"/>
        <v>45.313327644865169</v>
      </c>
    </row>
    <row r="2808" spans="2:22" x14ac:dyDescent="0.25">
      <c r="B2808" s="9">
        <f t="shared" ca="1" si="474"/>
        <v>30.172700834826017</v>
      </c>
      <c r="C2808" s="9">
        <f t="shared" ca="1" si="484"/>
        <v>8.8455482498161988</v>
      </c>
      <c r="D2808" s="9">
        <f t="shared" ca="1" si="484"/>
        <v>8.6487907141569664</v>
      </c>
      <c r="E2808" s="9">
        <f t="shared" ca="1" si="484"/>
        <v>14.127038384527541</v>
      </c>
      <c r="F2808" s="9">
        <f t="shared" ca="1" si="484"/>
        <v>4.9677892253433944</v>
      </c>
      <c r="G2808" s="9">
        <f t="shared" ca="1" si="484"/>
        <v>10.522508410427783</v>
      </c>
      <c r="H2808" s="9">
        <f t="shared" ca="1" si="484"/>
        <v>1.9601006390444562</v>
      </c>
      <c r="I2808" s="9">
        <f t="shared" ca="1" si="484"/>
        <v>13.417411852166968</v>
      </c>
      <c r="J2808" s="9">
        <f t="shared" ca="1" si="484"/>
        <v>5.0615545861963742</v>
      </c>
      <c r="K2808" s="9">
        <f t="shared" ca="1" si="484"/>
        <v>6.7341102513710958</v>
      </c>
      <c r="L2808" s="9">
        <f t="shared" ca="1" si="484"/>
        <v>8.5469909762427321</v>
      </c>
      <c r="M2808" s="9">
        <f t="shared" ca="1" si="484"/>
        <v>13.218413617851684</v>
      </c>
      <c r="N2808" s="9">
        <f t="shared" ca="1" si="484"/>
        <v>3.7483621925355308</v>
      </c>
      <c r="P2808" s="9">
        <f t="shared" ca="1" si="476"/>
        <v>30.172700834826017</v>
      </c>
      <c r="Q2808" s="9">
        <f t="shared" ca="1" si="477"/>
        <v>40.329494389318377</v>
      </c>
      <c r="R2808" s="9">
        <f t="shared" ca="1" si="478"/>
        <v>32.842800895308955</v>
      </c>
      <c r="S2808" s="9">
        <f t="shared" ca="1" si="479"/>
        <v>40.160863183778567</v>
      </c>
      <c r="T2808" s="9">
        <f t="shared" ca="1" si="480"/>
        <v>44.884064145529976</v>
      </c>
      <c r="U2808" s="9">
        <f t="shared" ca="1" si="481"/>
        <v>45.807124594603394</v>
      </c>
      <c r="V2808" s="43">
        <f t="shared" ca="1" si="482"/>
        <v>45.807124594603394</v>
      </c>
    </row>
    <row r="2809" spans="2:22" x14ac:dyDescent="0.25">
      <c r="B2809" s="9">
        <f t="shared" ca="1" si="474"/>
        <v>33.584074407392166</v>
      </c>
      <c r="C2809" s="9">
        <f t="shared" ca="1" si="484"/>
        <v>10.923197696004511</v>
      </c>
      <c r="D2809" s="9">
        <f t="shared" ca="1" si="484"/>
        <v>6.8393145303369751</v>
      </c>
      <c r="E2809" s="9">
        <f t="shared" ca="1" si="484"/>
        <v>13.151856327188133</v>
      </c>
      <c r="F2809" s="9">
        <f t="shared" ca="1" si="484"/>
        <v>4.4900657286195305</v>
      </c>
      <c r="G2809" s="9">
        <f t="shared" ca="1" si="484"/>
        <v>5.5707246071918224</v>
      </c>
      <c r="H2809" s="9">
        <f t="shared" ca="1" si="484"/>
        <v>1.699774166364751</v>
      </c>
      <c r="I2809" s="9">
        <f t="shared" ca="1" si="484"/>
        <v>11.957210048123013</v>
      </c>
      <c r="J2809" s="9">
        <f t="shared" ca="1" si="484"/>
        <v>6.1323808181802857</v>
      </c>
      <c r="K2809" s="9">
        <f t="shared" ca="1" si="484"/>
        <v>6.5960863755616774</v>
      </c>
      <c r="L2809" s="9">
        <f t="shared" ca="1" si="484"/>
        <v>10.63277631720441</v>
      </c>
      <c r="M2809" s="9">
        <f t="shared" ca="1" si="484"/>
        <v>12.885674668577074</v>
      </c>
      <c r="N2809" s="9">
        <f t="shared" ca="1" si="484"/>
        <v>3.8095105465395283</v>
      </c>
      <c r="P2809" s="9">
        <f t="shared" ca="1" si="476"/>
        <v>33.584074407392166</v>
      </c>
      <c r="Q2809" s="9">
        <f t="shared" ca="1" si="477"/>
        <v>44.649721705116868</v>
      </c>
      <c r="R2809" s="9">
        <f t="shared" ca="1" si="478"/>
        <v>36.451636663929655</v>
      </c>
      <c r="S2809" s="9">
        <f t="shared" ca="1" si="479"/>
        <v>35.148186543199166</v>
      </c>
      <c r="T2809" s="9">
        <f t="shared" ca="1" si="480"/>
        <v>38.809536049395746</v>
      </c>
      <c r="U2809" s="9">
        <f t="shared" ca="1" si="481"/>
        <v>37.252923854228882</v>
      </c>
      <c r="V2809" s="43">
        <f t="shared" ca="1" si="482"/>
        <v>44.649721705116868</v>
      </c>
    </row>
    <row r="2810" spans="2:22" x14ac:dyDescent="0.25">
      <c r="B2810" s="9">
        <f t="shared" ref="B2810:B2873" ca="1" si="485">_xlfn.BETA.INV(RAND(),B$20,B$21,B$15,B$17)</f>
        <v>40.345338279209074</v>
      </c>
      <c r="C2810" s="9">
        <f t="shared" ca="1" si="484"/>
        <v>9.119597952500504</v>
      </c>
      <c r="D2810" s="9">
        <f t="shared" ca="1" si="484"/>
        <v>9.5027416665442814</v>
      </c>
      <c r="E2810" s="9">
        <f t="shared" ca="1" si="484"/>
        <v>12.894627737268928</v>
      </c>
      <c r="F2810" s="9">
        <f t="shared" ca="1" si="484"/>
        <v>6.6585416470528562</v>
      </c>
      <c r="G2810" s="9">
        <f t="shared" ca="1" si="484"/>
        <v>6.4279564821491526</v>
      </c>
      <c r="H2810" s="9">
        <f t="shared" ca="1" si="484"/>
        <v>1.7822080717638136</v>
      </c>
      <c r="I2810" s="9">
        <f t="shared" ca="1" si="484"/>
        <v>8.9365903408189027</v>
      </c>
      <c r="J2810" s="9">
        <f t="shared" ca="1" si="484"/>
        <v>4.7425481957983999</v>
      </c>
      <c r="K2810" s="9">
        <f t="shared" ca="1" si="484"/>
        <v>6.2010904106002398</v>
      </c>
      <c r="L2810" s="9">
        <f t="shared" ca="1" si="484"/>
        <v>10.13324063043507</v>
      </c>
      <c r="M2810" s="9">
        <f t="shared" ca="1" si="484"/>
        <v>12.487872533855157</v>
      </c>
      <c r="N2810" s="9">
        <f t="shared" ca="1" si="484"/>
        <v>2.5132646953047324</v>
      </c>
      <c r="P2810" s="9">
        <f t="shared" ca="1" si="476"/>
        <v>40.345338279209074</v>
      </c>
      <c r="Q2810" s="9">
        <f t="shared" ca="1" si="477"/>
        <v>39.403279211307634</v>
      </c>
      <c r="R2810" s="9">
        <f t="shared" ca="1" si="478"/>
        <v>34.625735335893403</v>
      </c>
      <c r="S2810" s="9">
        <f t="shared" ca="1" si="479"/>
        <v>36.560501956797296</v>
      </c>
      <c r="T2810" s="9">
        <f t="shared" ca="1" si="480"/>
        <v>37.513793815252143</v>
      </c>
      <c r="U2810" s="9">
        <f t="shared" ca="1" si="481"/>
        <v>37.355161023367494</v>
      </c>
      <c r="V2810" s="43">
        <f t="shared" ca="1" si="482"/>
        <v>40.345338279209074</v>
      </c>
    </row>
    <row r="2811" spans="2:22" x14ac:dyDescent="0.25">
      <c r="B2811" s="9">
        <f t="shared" ca="1" si="485"/>
        <v>38.76451493471788</v>
      </c>
      <c r="C2811" s="9">
        <f t="shared" ca="1" si="484"/>
        <v>9.0364006240117405</v>
      </c>
      <c r="D2811" s="9">
        <f t="shared" ca="1" si="484"/>
        <v>8.9084981297866062</v>
      </c>
      <c r="E2811" s="9">
        <f t="shared" ca="1" si="484"/>
        <v>13.125911110917546</v>
      </c>
      <c r="F2811" s="9">
        <f t="shared" ca="1" si="484"/>
        <v>6.2745440484823938</v>
      </c>
      <c r="G2811" s="9">
        <f t="shared" ca="1" si="484"/>
        <v>10.065583842899308</v>
      </c>
      <c r="H2811" s="9">
        <f t="shared" ca="1" si="484"/>
        <v>2.0821204643577587</v>
      </c>
      <c r="I2811" s="9">
        <f t="shared" ca="1" si="484"/>
        <v>17.360479361968995</v>
      </c>
      <c r="J2811" s="9">
        <f t="shared" ca="1" si="484"/>
        <v>4.5910957463812849</v>
      </c>
      <c r="K2811" s="9">
        <f t="shared" ca="1" si="484"/>
        <v>5.4856203549895461</v>
      </c>
      <c r="L2811" s="9">
        <f t="shared" ca="1" si="484"/>
        <v>12.231287209214205</v>
      </c>
      <c r="M2811" s="9">
        <f t="shared" ca="1" si="484"/>
        <v>12.692915812556929</v>
      </c>
      <c r="N2811" s="9">
        <f t="shared" ca="1" si="484"/>
        <v>2.4782794153982466</v>
      </c>
      <c r="P2811" s="9">
        <f t="shared" ca="1" si="476"/>
        <v>38.76451493471788</v>
      </c>
      <c r="Q2811" s="9">
        <f t="shared" ca="1" si="477"/>
        <v>41.462974105923024</v>
      </c>
      <c r="R2811" s="9">
        <f t="shared" ca="1" si="478"/>
        <v>35.50613165209613</v>
      </c>
      <c r="S2811" s="9">
        <f t="shared" ca="1" si="479"/>
        <v>41.251389416645672</v>
      </c>
      <c r="T2811" s="9">
        <f t="shared" ca="1" si="480"/>
        <v>51.044127959267357</v>
      </c>
      <c r="U2811" s="9">
        <f t="shared" ca="1" si="481"/>
        <v>49.02747714721184</v>
      </c>
      <c r="V2811" s="43">
        <f t="shared" ca="1" si="482"/>
        <v>51.044127959267357</v>
      </c>
    </row>
    <row r="2812" spans="2:22" x14ac:dyDescent="0.25">
      <c r="B2812" s="9">
        <f t="shared" ca="1" si="485"/>
        <v>28.1617626735408</v>
      </c>
      <c r="C2812" s="9">
        <f t="shared" ca="1" si="484"/>
        <v>8.760947242218263</v>
      </c>
      <c r="D2812" s="9">
        <f t="shared" ca="1" si="484"/>
        <v>11.332799535798522</v>
      </c>
      <c r="E2812" s="9">
        <f t="shared" ca="1" si="484"/>
        <v>10.893640973027487</v>
      </c>
      <c r="F2812" s="9">
        <f t="shared" ca="1" si="484"/>
        <v>4.4095964728396488</v>
      </c>
      <c r="G2812" s="9">
        <f t="shared" ca="1" si="484"/>
        <v>6.7817777858037598</v>
      </c>
      <c r="H2812" s="9">
        <f t="shared" ca="1" si="484"/>
        <v>2.9664436595300261</v>
      </c>
      <c r="I2812" s="9">
        <f t="shared" ca="1" si="484"/>
        <v>17.077085720634177</v>
      </c>
      <c r="J2812" s="9">
        <f t="shared" ca="1" si="484"/>
        <v>6.2876722745411113</v>
      </c>
      <c r="K2812" s="9">
        <f t="shared" ca="1" si="484"/>
        <v>6.3626346119782644</v>
      </c>
      <c r="L2812" s="9">
        <f t="shared" ca="1" si="484"/>
        <v>10.319845196933478</v>
      </c>
      <c r="M2812" s="9">
        <f t="shared" ca="1" si="484"/>
        <v>14.010928588202418</v>
      </c>
      <c r="N2812" s="9">
        <f t="shared" ca="1" si="484"/>
        <v>3.0718685932578067</v>
      </c>
      <c r="P2812" s="9">
        <f t="shared" ca="1" si="476"/>
        <v>28.1617626735408</v>
      </c>
      <c r="Q2812" s="9">
        <f t="shared" ca="1" si="477"/>
        <v>39.33397427997815</v>
      </c>
      <c r="R2812" s="9">
        <f t="shared" ca="1" si="478"/>
        <v>32.924892117227458</v>
      </c>
      <c r="S2812" s="9">
        <f t="shared" ca="1" si="479"/>
        <v>40.835369383301853</v>
      </c>
      <c r="T2812" s="9">
        <f t="shared" ca="1" si="480"/>
        <v>48.583376832427739</v>
      </c>
      <c r="U2812" s="9">
        <f t="shared" ca="1" si="481"/>
        <v>49.202591630438874</v>
      </c>
      <c r="V2812" s="43">
        <f t="shared" ca="1" si="482"/>
        <v>49.202591630438874</v>
      </c>
    </row>
    <row r="2813" spans="2:22" x14ac:dyDescent="0.25">
      <c r="B2813" s="9">
        <f t="shared" ca="1" si="485"/>
        <v>25.467107148153794</v>
      </c>
      <c r="C2813" s="9">
        <f t="shared" ca="1" si="484"/>
        <v>10.52908379848455</v>
      </c>
      <c r="D2813" s="9">
        <f t="shared" ca="1" si="484"/>
        <v>5.3282120814179805</v>
      </c>
      <c r="E2813" s="9">
        <f t="shared" ca="1" si="484"/>
        <v>12.383310291876404</v>
      </c>
      <c r="F2813" s="9">
        <f t="shared" ca="1" si="484"/>
        <v>5.9170884836675999</v>
      </c>
      <c r="G2813" s="9">
        <f t="shared" ca="1" si="484"/>
        <v>9.8361123651618776</v>
      </c>
      <c r="H2813" s="9">
        <f t="shared" ca="1" si="484"/>
        <v>1.5715576543217085</v>
      </c>
      <c r="I2813" s="9">
        <f t="shared" ca="1" si="484"/>
        <v>14.851478373459779</v>
      </c>
      <c r="J2813" s="9">
        <f t="shared" ca="1" si="484"/>
        <v>5.0906089081672006</v>
      </c>
      <c r="K2813" s="9">
        <f t="shared" ca="1" si="484"/>
        <v>5.3195642716611253</v>
      </c>
      <c r="L2813" s="9">
        <f t="shared" ca="1" si="484"/>
        <v>8.899715299704491</v>
      </c>
      <c r="M2813" s="9">
        <f t="shared" ca="1" si="484"/>
        <v>10.915186505884556</v>
      </c>
      <c r="N2813" s="9">
        <f t="shared" ca="1" si="484"/>
        <v>2.8720497939192122</v>
      </c>
      <c r="P2813" s="9">
        <f t="shared" ca="1" si="476"/>
        <v>25.467107148153794</v>
      </c>
      <c r="Q2813" s="9">
        <f t="shared" ca="1" si="477"/>
        <v>39.774768092151859</v>
      </c>
      <c r="R2813" s="9">
        <f t="shared" ca="1" si="478"/>
        <v>33.537501647436976</v>
      </c>
      <c r="S2813" s="9">
        <f t="shared" ca="1" si="479"/>
        <v>33.827211466186391</v>
      </c>
      <c r="T2813" s="9">
        <f t="shared" ca="1" si="480"/>
        <v>41.787567913663338</v>
      </c>
      <c r="U2813" s="9">
        <f t="shared" ca="1" si="481"/>
        <v>40.930989325924195</v>
      </c>
      <c r="V2813" s="43">
        <f t="shared" ca="1" si="482"/>
        <v>41.787567913663338</v>
      </c>
    </row>
    <row r="2814" spans="2:22" x14ac:dyDescent="0.25">
      <c r="B2814" s="9">
        <f t="shared" ca="1" si="485"/>
        <v>26.650415809967228</v>
      </c>
      <c r="C2814" s="9">
        <f t="shared" ca="1" si="484"/>
        <v>9.1571824794711851</v>
      </c>
      <c r="D2814" s="9">
        <f t="shared" ca="1" si="484"/>
        <v>11.011930450733196</v>
      </c>
      <c r="E2814" s="9">
        <f t="shared" ca="1" si="484"/>
        <v>11.305576061415266</v>
      </c>
      <c r="F2814" s="9">
        <f t="shared" ca="1" si="484"/>
        <v>4.3749063775055141</v>
      </c>
      <c r="G2814" s="9">
        <f t="shared" ca="1" si="484"/>
        <v>7.1223663241544468</v>
      </c>
      <c r="H2814" s="9">
        <f t="shared" ca="1" si="484"/>
        <v>1.9420453197724732</v>
      </c>
      <c r="I2814" s="9">
        <f t="shared" ca="1" si="484"/>
        <v>17.285551656585689</v>
      </c>
      <c r="J2814" s="9">
        <f t="shared" ca="1" si="484"/>
        <v>6.4724153560923705</v>
      </c>
      <c r="K2814" s="9">
        <f t="shared" ca="1" si="484"/>
        <v>6.0133852361222244</v>
      </c>
      <c r="L2814" s="9">
        <f t="shared" ca="1" si="484"/>
        <v>9.0176265800360866</v>
      </c>
      <c r="M2814" s="9">
        <f t="shared" ca="1" si="484"/>
        <v>11.431195361386843</v>
      </c>
      <c r="N2814" s="9">
        <f t="shared" ca="1" si="484"/>
        <v>3.4325964109335709</v>
      </c>
      <c r="P2814" s="9">
        <f t="shared" ca="1" si="476"/>
        <v>26.650415809967228</v>
      </c>
      <c r="Q2814" s="9">
        <f t="shared" ca="1" si="477"/>
        <v>39.385396887948474</v>
      </c>
      <c r="R2814" s="9">
        <f t="shared" ca="1" si="478"/>
        <v>31.995697084068581</v>
      </c>
      <c r="S2814" s="9">
        <f t="shared" ca="1" si="479"/>
        <v>38.539950321752002</v>
      </c>
      <c r="T2814" s="9">
        <f t="shared" ca="1" si="480"/>
        <v>47.87007142244299</v>
      </c>
      <c r="U2814" s="9">
        <f t="shared" ca="1" si="481"/>
        <v>46.851043792860175</v>
      </c>
      <c r="V2814" s="43">
        <f t="shared" ca="1" si="482"/>
        <v>47.87007142244299</v>
      </c>
    </row>
    <row r="2815" spans="2:22" x14ac:dyDescent="0.25">
      <c r="B2815" s="9">
        <f t="shared" ca="1" si="485"/>
        <v>28.011508908381959</v>
      </c>
      <c r="C2815" s="9">
        <f t="shared" ca="1" si="484"/>
        <v>9.7560207735915299</v>
      </c>
      <c r="D2815" s="9">
        <f t="shared" ca="1" si="484"/>
        <v>9.3194246581642872</v>
      </c>
      <c r="E2815" s="9">
        <f t="shared" ca="1" si="484"/>
        <v>12.62226202231953</v>
      </c>
      <c r="F2815" s="9">
        <f t="shared" ca="1" si="484"/>
        <v>6.3894069554117863</v>
      </c>
      <c r="G2815" s="9">
        <f t="shared" ca="1" si="484"/>
        <v>5.792774035286306</v>
      </c>
      <c r="H2815" s="9">
        <f t="shared" ca="1" si="484"/>
        <v>2.0787175573864634</v>
      </c>
      <c r="I2815" s="9">
        <f t="shared" ca="1" si="484"/>
        <v>19.022394470802254</v>
      </c>
      <c r="J2815" s="9">
        <f t="shared" ca="1" si="484"/>
        <v>4.7893942888032353</v>
      </c>
      <c r="K2815" s="9">
        <f t="shared" ca="1" si="484"/>
        <v>5.9352750608844396</v>
      </c>
      <c r="L2815" s="9">
        <f t="shared" ca="1" si="484"/>
        <v>12.211961502381824</v>
      </c>
      <c r="M2815" s="9">
        <f t="shared" ca="1" si="484"/>
        <v>11.817015146177143</v>
      </c>
      <c r="N2815" s="9">
        <f t="shared" ca="1" si="484"/>
        <v>2.6276773907729982</v>
      </c>
      <c r="P2815" s="9">
        <f t="shared" ca="1" si="476"/>
        <v>28.011508908381959</v>
      </c>
      <c r="Q2815" s="9">
        <f t="shared" ca="1" si="477"/>
        <v>42.007315977869126</v>
      </c>
      <c r="R2815" s="9">
        <f t="shared" ca="1" si="478"/>
        <v>36.920341683042579</v>
      </c>
      <c r="S2815" s="9">
        <f t="shared" ca="1" si="479"/>
        <v>37.965830204876312</v>
      </c>
      <c r="T2815" s="9">
        <f t="shared" ca="1" si="480"/>
        <v>48.974232057407676</v>
      </c>
      <c r="U2815" s="9">
        <f t="shared" ca="1" si="481"/>
        <v>45.95160831042999</v>
      </c>
      <c r="V2815" s="43">
        <f t="shared" ca="1" si="482"/>
        <v>48.974232057407676</v>
      </c>
    </row>
    <row r="2816" spans="2:22" x14ac:dyDescent="0.25">
      <c r="B2816" s="9">
        <f t="shared" ca="1" si="485"/>
        <v>30.892048660562828</v>
      </c>
      <c r="C2816" s="9">
        <f t="shared" ca="1" si="484"/>
        <v>12.663170080522432</v>
      </c>
      <c r="D2816" s="9">
        <f t="shared" ca="1" si="484"/>
        <v>9.5779190150021716</v>
      </c>
      <c r="E2816" s="9">
        <f t="shared" ca="1" si="484"/>
        <v>11.008156134771131</v>
      </c>
      <c r="F2816" s="9">
        <f t="shared" ca="1" si="484"/>
        <v>5.0361776208275328</v>
      </c>
      <c r="G2816" s="9">
        <f t="shared" ca="1" si="484"/>
        <v>5.3150657984110747</v>
      </c>
      <c r="H2816" s="9">
        <f t="shared" ca="1" si="484"/>
        <v>2.8286827654335713</v>
      </c>
      <c r="I2816" s="9">
        <f t="shared" ca="1" si="484"/>
        <v>16.539169413192056</v>
      </c>
      <c r="J2816" s="9">
        <f t="shared" ca="1" si="484"/>
        <v>5.8062187273627401</v>
      </c>
      <c r="K2816" s="9">
        <f t="shared" ca="1" si="484"/>
        <v>5.8491663756048258</v>
      </c>
      <c r="L2816" s="9">
        <f t="shared" ca="1" si="484"/>
        <v>9.0267676013344005</v>
      </c>
      <c r="M2816" s="9">
        <f t="shared" ca="1" si="484"/>
        <v>11.530149412235327</v>
      </c>
      <c r="N2816" s="9">
        <f t="shared" ca="1" si="484"/>
        <v>2.7554161225757494</v>
      </c>
      <c r="P2816" s="9">
        <f t="shared" ca="1" si="476"/>
        <v>30.892048660562828</v>
      </c>
      <c r="Q2816" s="9">
        <f t="shared" ca="1" si="477"/>
        <v>41.259728666566453</v>
      </c>
      <c r="R2816" s="9">
        <f t="shared" ca="1" si="478"/>
        <v>35.330697800864939</v>
      </c>
      <c r="S2816" s="9">
        <f t="shared" ca="1" si="479"/>
        <v>35.353017678361795</v>
      </c>
      <c r="T2816" s="9">
        <f t="shared" ca="1" si="480"/>
        <v>43.214337950515457</v>
      </c>
      <c r="U2816" s="9">
        <f t="shared" ca="1" si="481"/>
        <v>42.962303638840631</v>
      </c>
      <c r="V2816" s="43">
        <f t="shared" ca="1" si="482"/>
        <v>43.214337950515457</v>
      </c>
    </row>
    <row r="2817" spans="2:22" x14ac:dyDescent="0.25">
      <c r="B2817" s="9">
        <f t="shared" ca="1" si="485"/>
        <v>33.684148012267414</v>
      </c>
      <c r="C2817" s="9">
        <f t="shared" ca="1" si="484"/>
        <v>9.1129877399983954</v>
      </c>
      <c r="D2817" s="9">
        <f t="shared" ca="1" si="484"/>
        <v>8.0036023787322819</v>
      </c>
      <c r="E2817" s="9">
        <f t="shared" ca="1" si="484"/>
        <v>11.845810124182357</v>
      </c>
      <c r="F2817" s="9">
        <f t="shared" ca="1" si="484"/>
        <v>4.5350828267478969</v>
      </c>
      <c r="G2817" s="9">
        <f t="shared" ca="1" si="484"/>
        <v>7.4620236737427055</v>
      </c>
      <c r="H2817" s="9">
        <f t="shared" ca="1" si="484"/>
        <v>1.8847397210514316</v>
      </c>
      <c r="I2817" s="9">
        <f t="shared" ca="1" si="484"/>
        <v>10.741042721156806</v>
      </c>
      <c r="J2817" s="9">
        <f t="shared" ca="1" si="484"/>
        <v>5.040373797630016</v>
      </c>
      <c r="K2817" s="9">
        <f t="shared" ca="1" si="484"/>
        <v>5.3589992181754278</v>
      </c>
      <c r="L2817" s="9">
        <f t="shared" ca="1" si="484"/>
        <v>11.917813426347024</v>
      </c>
      <c r="M2817" s="9">
        <f t="shared" ca="1" si="484"/>
        <v>14.316706285442722</v>
      </c>
      <c r="N2817" s="9">
        <f t="shared" ca="1" si="484"/>
        <v>2.3550912036153058</v>
      </c>
      <c r="P2817" s="9">
        <f t="shared" ca="1" si="476"/>
        <v>33.684148012267414</v>
      </c>
      <c r="Q2817" s="9">
        <f t="shared" ca="1" si="477"/>
        <v>40.272076291773104</v>
      </c>
      <c r="R2817" s="9">
        <f t="shared" ca="1" si="478"/>
        <v>33.279974414884052</v>
      </c>
      <c r="S2817" s="9">
        <f t="shared" ca="1" si="479"/>
        <v>36.982269621664173</v>
      </c>
      <c r="T2817" s="9">
        <f t="shared" ca="1" si="480"/>
        <v>40.479573403594117</v>
      </c>
      <c r="U2817" s="9">
        <f t="shared" ca="1" si="481"/>
        <v>40.523375059074517</v>
      </c>
      <c r="V2817" s="43">
        <f t="shared" ca="1" si="482"/>
        <v>40.523375059074517</v>
      </c>
    </row>
    <row r="2818" spans="2:22" x14ac:dyDescent="0.25">
      <c r="B2818" s="9">
        <f t="shared" ca="1" si="485"/>
        <v>36.663242343651021</v>
      </c>
      <c r="C2818" s="9">
        <f t="shared" ca="1" si="484"/>
        <v>11.832925785941947</v>
      </c>
      <c r="D2818" s="9">
        <f t="shared" ca="1" si="484"/>
        <v>7.8580993734618287</v>
      </c>
      <c r="E2818" s="9">
        <f t="shared" ca="1" si="484"/>
        <v>10.851580566634647</v>
      </c>
      <c r="F2818" s="9">
        <f t="shared" ca="1" si="484"/>
        <v>5.137979455462796</v>
      </c>
      <c r="G2818" s="9">
        <f t="shared" ca="1" si="484"/>
        <v>6.6529725848118186</v>
      </c>
      <c r="H2818" s="9">
        <f t="shared" ca="1" si="484"/>
        <v>2.4448420060020113</v>
      </c>
      <c r="I2818" s="9">
        <f t="shared" ca="1" si="484"/>
        <v>13.887792698300933</v>
      </c>
      <c r="J2818" s="9">
        <f t="shared" ca="1" si="484"/>
        <v>6.7431448052038974</v>
      </c>
      <c r="K2818" s="9">
        <f t="shared" ca="1" si="484"/>
        <v>6.4956426393205984</v>
      </c>
      <c r="L2818" s="9">
        <f t="shared" ca="1" si="484"/>
        <v>10.863179929489734</v>
      </c>
      <c r="M2818" s="9">
        <f t="shared" ca="1" si="484"/>
        <v>12.231995597244476</v>
      </c>
      <c r="N2818" s="9">
        <f t="shared" ca="1" si="484"/>
        <v>3.0296275292383803</v>
      </c>
      <c r="P2818" s="9">
        <f t="shared" ca="1" si="476"/>
        <v>36.663242343651021</v>
      </c>
      <c r="Q2818" s="9">
        <f t="shared" ca="1" si="477"/>
        <v>43.32045861650861</v>
      </c>
      <c r="R2818" s="9">
        <f t="shared" ca="1" si="478"/>
        <v>37.359355339453458</v>
      </c>
      <c r="S2818" s="9">
        <f t="shared" ca="1" si="479"/>
        <v>37.344364062324374</v>
      </c>
      <c r="T2818" s="9">
        <f t="shared" ca="1" si="480"/>
        <v>42.291672115302696</v>
      </c>
      <c r="U2818" s="9">
        <f t="shared" ca="1" si="481"/>
        <v>40.630860253819058</v>
      </c>
      <c r="V2818" s="43">
        <f t="shared" ca="1" si="482"/>
        <v>43.32045861650861</v>
      </c>
    </row>
    <row r="2819" spans="2:22" x14ac:dyDescent="0.25">
      <c r="B2819" s="9">
        <f t="shared" ca="1" si="485"/>
        <v>25.415114663176102</v>
      </c>
      <c r="C2819" s="9">
        <f t="shared" ca="1" si="484"/>
        <v>10.325478505367368</v>
      </c>
      <c r="D2819" s="9">
        <f t="shared" ca="1" si="484"/>
        <v>9.8405926204096499</v>
      </c>
      <c r="E2819" s="9">
        <f t="shared" ca="1" si="484"/>
        <v>12.307804083481095</v>
      </c>
      <c r="F2819" s="9">
        <f t="shared" ca="1" si="484"/>
        <v>5.9605503056193427</v>
      </c>
      <c r="G2819" s="9">
        <f t="shared" ca="1" si="484"/>
        <v>9.1807347400242527</v>
      </c>
      <c r="H2819" s="9">
        <f t="shared" ca="1" si="484"/>
        <v>1.9524770490759016</v>
      </c>
      <c r="I2819" s="9">
        <f t="shared" ca="1" si="484"/>
        <v>9.0116601359824102</v>
      </c>
      <c r="J2819" s="9">
        <f t="shared" ca="1" si="484"/>
        <v>6.6607016871410218</v>
      </c>
      <c r="K2819" s="9">
        <f t="shared" ca="1" si="484"/>
        <v>7.015566168595865</v>
      </c>
      <c r="L2819" s="9">
        <f t="shared" ca="1" si="484"/>
        <v>10.790586247053909</v>
      </c>
      <c r="M2819" s="9">
        <f t="shared" ca="1" si="484"/>
        <v>12.35892757679529</v>
      </c>
      <c r="N2819" s="9">
        <f t="shared" ref="C2819:N2841" ca="1" si="486">_xlfn.BETA.INV(RAND(),N$20,N$21,N$15,N$17)</f>
        <v>3.5430839134861412</v>
      </c>
      <c r="P2819" s="9">
        <f t="shared" ca="1" si="476"/>
        <v>25.415114663176102</v>
      </c>
      <c r="Q2819" s="9">
        <f t="shared" ca="1" si="477"/>
        <v>43.627654436529539</v>
      </c>
      <c r="R2819" s="9">
        <f t="shared" ca="1" si="478"/>
        <v>37.635265140122627</v>
      </c>
      <c r="S2819" s="9">
        <f t="shared" ca="1" si="479"/>
        <v>42.323040738645716</v>
      </c>
      <c r="T2819" s="9">
        <f t="shared" ca="1" si="480"/>
        <v>42.366657656956363</v>
      </c>
      <c r="U2819" s="9">
        <f t="shared" ca="1" si="481"/>
        <v>40.391915073211599</v>
      </c>
      <c r="V2819" s="43">
        <f t="shared" ca="1" si="482"/>
        <v>43.627654436529539</v>
      </c>
    </row>
    <row r="2820" spans="2:22" x14ac:dyDescent="0.25">
      <c r="B2820" s="9">
        <f t="shared" ca="1" si="485"/>
        <v>33.255682068162116</v>
      </c>
      <c r="C2820" s="9">
        <f t="shared" ca="1" si="486"/>
        <v>10.798873119037104</v>
      </c>
      <c r="D2820" s="9">
        <f t="shared" ca="1" si="486"/>
        <v>8.6608958388216415</v>
      </c>
      <c r="E2820" s="9">
        <f t="shared" ca="1" si="486"/>
        <v>10.290326164821039</v>
      </c>
      <c r="F2820" s="9">
        <f t="shared" ca="1" si="486"/>
        <v>5.6519760262420924</v>
      </c>
      <c r="G2820" s="9">
        <f t="shared" ca="1" si="486"/>
        <v>12.011531018974011</v>
      </c>
      <c r="H2820" s="9">
        <f t="shared" ca="1" si="486"/>
        <v>3.4588563881452021</v>
      </c>
      <c r="I2820" s="9">
        <f t="shared" ca="1" si="486"/>
        <v>12.745703895763018</v>
      </c>
      <c r="J2820" s="9">
        <f t="shared" ca="1" si="486"/>
        <v>5.037604824181888</v>
      </c>
      <c r="K2820" s="9">
        <f t="shared" ca="1" si="486"/>
        <v>6.0168191243774265</v>
      </c>
      <c r="L2820" s="9">
        <f t="shared" ca="1" si="486"/>
        <v>9.6540071228929953</v>
      </c>
      <c r="M2820" s="9">
        <f t="shared" ca="1" si="486"/>
        <v>11.527075057342628</v>
      </c>
      <c r="N2820" s="9">
        <f t="shared" ca="1" si="486"/>
        <v>2.9750994026543136</v>
      </c>
      <c r="P2820" s="9">
        <f t="shared" ca="1" si="476"/>
        <v>33.255682068162116</v>
      </c>
      <c r="Q2820" s="9">
        <f t="shared" ca="1" si="477"/>
        <v>38.755910633587341</v>
      </c>
      <c r="R2820" s="9">
        <f t="shared" ca="1" si="478"/>
        <v>35.096774795203935</v>
      </c>
      <c r="S2820" s="9">
        <f t="shared" ca="1" si="479"/>
        <v>42.777208895865591</v>
      </c>
      <c r="T2820" s="9">
        <f t="shared" ca="1" si="480"/>
        <v>46.047237279105978</v>
      </c>
      <c r="U2820" s="9">
        <f t="shared" ca="1" si="481"/>
        <v>44.9452058109013</v>
      </c>
      <c r="V2820" s="43">
        <f t="shared" ca="1" si="482"/>
        <v>46.047237279105978</v>
      </c>
    </row>
    <row r="2821" spans="2:22" x14ac:dyDescent="0.25">
      <c r="B2821" s="9">
        <f t="shared" ca="1" si="485"/>
        <v>41.545178776130854</v>
      </c>
      <c r="C2821" s="9">
        <f t="shared" ca="1" si="486"/>
        <v>10.957433506341451</v>
      </c>
      <c r="D2821" s="9">
        <f t="shared" ca="1" si="486"/>
        <v>6.4324530107069418</v>
      </c>
      <c r="E2821" s="9">
        <f t="shared" ca="1" si="486"/>
        <v>13.813031757881962</v>
      </c>
      <c r="F2821" s="9">
        <f t="shared" ca="1" si="486"/>
        <v>5.0533399664343088</v>
      </c>
      <c r="G2821" s="9">
        <f t="shared" ca="1" si="486"/>
        <v>8.2698470516809</v>
      </c>
      <c r="H2821" s="9">
        <f t="shared" ca="1" si="486"/>
        <v>2.4802349687876584</v>
      </c>
      <c r="I2821" s="9">
        <f t="shared" ca="1" si="486"/>
        <v>15.127858445727398</v>
      </c>
      <c r="J2821" s="9">
        <f t="shared" ca="1" si="486"/>
        <v>4.3197586601689402</v>
      </c>
      <c r="K2821" s="9">
        <f t="shared" ca="1" si="486"/>
        <v>6.6128014264826609</v>
      </c>
      <c r="L2821" s="9">
        <f t="shared" ca="1" si="486"/>
        <v>10.223110099388386</v>
      </c>
      <c r="M2821" s="9">
        <f t="shared" ca="1" si="486"/>
        <v>12.748619990853033</v>
      </c>
      <c r="N2821" s="9">
        <f t="shared" ca="1" si="486"/>
        <v>4.0219945711713887</v>
      </c>
      <c r="P2821" s="9">
        <f t="shared" ca="1" si="476"/>
        <v>41.545178776130854</v>
      </c>
      <c r="Q2821" s="9">
        <f t="shared" ca="1" si="477"/>
        <v>43.335328594952131</v>
      </c>
      <c r="R2821" s="9">
        <f t="shared" ca="1" si="478"/>
        <v>36.868679569818198</v>
      </c>
      <c r="S2821" s="9">
        <f t="shared" ca="1" si="479"/>
        <v>38.040441128217935</v>
      </c>
      <c r="T2821" s="9">
        <f t="shared" ca="1" si="480"/>
        <v>44.075263178675016</v>
      </c>
      <c r="U2821" s="9">
        <f t="shared" ca="1" si="481"/>
        <v>42.578778498968276</v>
      </c>
      <c r="V2821" s="43">
        <f t="shared" ca="1" si="482"/>
        <v>44.075263178675016</v>
      </c>
    </row>
    <row r="2822" spans="2:22" x14ac:dyDescent="0.25">
      <c r="B2822" s="9">
        <f t="shared" ca="1" si="485"/>
        <v>30.728027344777281</v>
      </c>
      <c r="C2822" s="9">
        <f t="shared" ca="1" si="486"/>
        <v>9.9062201362770868</v>
      </c>
      <c r="D2822" s="9">
        <f t="shared" ca="1" si="486"/>
        <v>11.322320399436611</v>
      </c>
      <c r="E2822" s="9">
        <f t="shared" ca="1" si="486"/>
        <v>12.801433179870308</v>
      </c>
      <c r="F2822" s="9">
        <f t="shared" ca="1" si="486"/>
        <v>5.5074982736401221</v>
      </c>
      <c r="G2822" s="9">
        <f t="shared" ca="1" si="486"/>
        <v>9.6899904901384559</v>
      </c>
      <c r="H2822" s="9">
        <f t="shared" ca="1" si="486"/>
        <v>2.8281929883289454</v>
      </c>
      <c r="I2822" s="9">
        <f t="shared" ca="1" si="486"/>
        <v>15.470754397764587</v>
      </c>
      <c r="J2822" s="9">
        <f t="shared" ca="1" si="486"/>
        <v>6.0640420581311432</v>
      </c>
      <c r="K2822" s="9">
        <f t="shared" ca="1" si="486"/>
        <v>6.3406999662312193</v>
      </c>
      <c r="L2822" s="9">
        <f t="shared" ca="1" si="486"/>
        <v>8.869520676993119</v>
      </c>
      <c r="M2822" s="9">
        <f t="shared" ca="1" si="486"/>
        <v>14.050293687296012</v>
      </c>
      <c r="N2822" s="9">
        <f t="shared" ca="1" si="486"/>
        <v>3.6234833135601279</v>
      </c>
      <c r="P2822" s="9">
        <f t="shared" ca="1" si="476"/>
        <v>30.728027344777281</v>
      </c>
      <c r="Q2822" s="9">
        <f t="shared" ca="1" si="477"/>
        <v>41.264699364831785</v>
      </c>
      <c r="R2822" s="9">
        <f t="shared" ca="1" si="478"/>
        <v>34.247422366701677</v>
      </c>
      <c r="S2822" s="9">
        <f t="shared" ca="1" si="479"/>
        <v>42.674207834688481</v>
      </c>
      <c r="T2822" s="9">
        <f t="shared" ca="1" si="480"/>
        <v>48.976069277892904</v>
      </c>
      <c r="U2822" s="9">
        <f t="shared" ca="1" si="481"/>
        <v>50.533358974635668</v>
      </c>
      <c r="V2822" s="43">
        <f t="shared" ca="1" si="482"/>
        <v>50.533358974635668</v>
      </c>
    </row>
    <row r="2823" spans="2:22" x14ac:dyDescent="0.25">
      <c r="B2823" s="9">
        <f t="shared" ca="1" si="485"/>
        <v>37.19407526693373</v>
      </c>
      <c r="C2823" s="9">
        <f t="shared" ca="1" si="486"/>
        <v>10.923338716028699</v>
      </c>
      <c r="D2823" s="9">
        <f t="shared" ca="1" si="486"/>
        <v>8.2145184955797532</v>
      </c>
      <c r="E2823" s="9">
        <f t="shared" ca="1" si="486"/>
        <v>11.330500624199153</v>
      </c>
      <c r="F2823" s="9">
        <f t="shared" ca="1" si="486"/>
        <v>5.1421792000073729</v>
      </c>
      <c r="G2823" s="9">
        <f t="shared" ca="1" si="486"/>
        <v>6.3396559028355295</v>
      </c>
      <c r="H2823" s="9">
        <f t="shared" ca="1" si="486"/>
        <v>1.8465369620012126</v>
      </c>
      <c r="I2823" s="9">
        <f t="shared" ca="1" si="486"/>
        <v>13.329400364107411</v>
      </c>
      <c r="J2823" s="9">
        <f t="shared" ca="1" si="486"/>
        <v>4.5244042139525327</v>
      </c>
      <c r="K2823" s="9">
        <f t="shared" ca="1" si="486"/>
        <v>5.3935179101786455</v>
      </c>
      <c r="L2823" s="9">
        <f t="shared" ca="1" si="486"/>
        <v>9.3999024458570766</v>
      </c>
      <c r="M2823" s="9">
        <f t="shared" ca="1" si="486"/>
        <v>13.550619968447851</v>
      </c>
      <c r="N2823" s="9">
        <f t="shared" ca="1" si="486"/>
        <v>3.1129466709386593</v>
      </c>
      <c r="P2823" s="9">
        <f t="shared" ca="1" si="476"/>
        <v>37.19407526693373</v>
      </c>
      <c r="Q2823" s="9">
        <f t="shared" ca="1" si="477"/>
        <v>39.29109267097612</v>
      </c>
      <c r="R2823" s="9">
        <f t="shared" ca="1" si="478"/>
        <v>33.971884943010451</v>
      </c>
      <c r="S2823" s="9">
        <f t="shared" ca="1" si="479"/>
        <v>34.307078387390874</v>
      </c>
      <c r="T2823" s="9">
        <f t="shared" ca="1" si="480"/>
        <v>40.396423879318426</v>
      </c>
      <c r="U2823" s="9">
        <f t="shared" ca="1" si="481"/>
        <v>41.434194730970546</v>
      </c>
      <c r="V2823" s="43">
        <f t="shared" ca="1" si="482"/>
        <v>41.434194730970546</v>
      </c>
    </row>
    <row r="2824" spans="2:22" x14ac:dyDescent="0.25">
      <c r="B2824" s="9">
        <f t="shared" ca="1" si="485"/>
        <v>32.152479763787213</v>
      </c>
      <c r="C2824" s="9">
        <f t="shared" ca="1" si="486"/>
        <v>11.417975319673499</v>
      </c>
      <c r="D2824" s="9">
        <f t="shared" ca="1" si="486"/>
        <v>7.070786006949989</v>
      </c>
      <c r="E2824" s="9">
        <f t="shared" ca="1" si="486"/>
        <v>12.870191413068698</v>
      </c>
      <c r="F2824" s="9">
        <f t="shared" ca="1" si="486"/>
        <v>5.3429279249064887</v>
      </c>
      <c r="G2824" s="9">
        <f t="shared" ca="1" si="486"/>
        <v>6.9267579739990826</v>
      </c>
      <c r="H2824" s="9">
        <f t="shared" ca="1" si="486"/>
        <v>2.1727281186977723</v>
      </c>
      <c r="I2824" s="9">
        <f t="shared" ca="1" si="486"/>
        <v>12.968128719911292</v>
      </c>
      <c r="J2824" s="9">
        <f t="shared" ca="1" si="486"/>
        <v>5.3528160323321332</v>
      </c>
      <c r="K2824" s="9">
        <f t="shared" ca="1" si="486"/>
        <v>6.0558021157486479</v>
      </c>
      <c r="L2824" s="9">
        <f t="shared" ca="1" si="486"/>
        <v>11.220508177617976</v>
      </c>
      <c r="M2824" s="9">
        <f t="shared" ca="1" si="486"/>
        <v>14.5531343968616</v>
      </c>
      <c r="N2824" s="9">
        <f t="shared" ca="1" si="486"/>
        <v>2.522866729718805</v>
      </c>
      <c r="P2824" s="9">
        <f t="shared" ca="1" si="476"/>
        <v>32.152479763787213</v>
      </c>
      <c r="Q2824" s="9">
        <f t="shared" ca="1" si="477"/>
        <v>43.384357672411113</v>
      </c>
      <c r="R2824" s="9">
        <f t="shared" ca="1" si="478"/>
        <v>36.56008026766542</v>
      </c>
      <c r="S2824" s="9">
        <f t="shared" ca="1" si="479"/>
        <v>35.969449122732279</v>
      </c>
      <c r="T2824" s="9">
        <f t="shared" ca="1" si="480"/>
        <v>40.709047608197146</v>
      </c>
      <c r="U2824" s="9">
        <f t="shared" ca="1" si="481"/>
        <v>41.518807097721961</v>
      </c>
      <c r="V2824" s="43">
        <f t="shared" ca="1" si="482"/>
        <v>43.384357672411113</v>
      </c>
    </row>
    <row r="2825" spans="2:22" x14ac:dyDescent="0.25">
      <c r="B2825" s="9">
        <f t="shared" ca="1" si="485"/>
        <v>36.411870354965117</v>
      </c>
      <c r="C2825" s="9">
        <f t="shared" ca="1" si="486"/>
        <v>10.956875876952322</v>
      </c>
      <c r="D2825" s="9">
        <f t="shared" ca="1" si="486"/>
        <v>9.3931490642989903</v>
      </c>
      <c r="E2825" s="9">
        <f t="shared" ca="1" si="486"/>
        <v>12.64235533026746</v>
      </c>
      <c r="F2825" s="9">
        <f t="shared" ca="1" si="486"/>
        <v>4.4736430802381886</v>
      </c>
      <c r="G2825" s="9">
        <f t="shared" ca="1" si="486"/>
        <v>5.8445716009135733</v>
      </c>
      <c r="H2825" s="9">
        <f t="shared" ca="1" si="486"/>
        <v>2.2934980134714853</v>
      </c>
      <c r="I2825" s="9">
        <f t="shared" ca="1" si="486"/>
        <v>11.238038108144265</v>
      </c>
      <c r="J2825" s="9">
        <f t="shared" ca="1" si="486"/>
        <v>5.5041178881593797</v>
      </c>
      <c r="K2825" s="9">
        <f t="shared" ca="1" si="486"/>
        <v>6.0456685254049791</v>
      </c>
      <c r="L2825" s="9">
        <f t="shared" ca="1" si="486"/>
        <v>9.1189504394123659</v>
      </c>
      <c r="M2825" s="9">
        <f t="shared" ca="1" si="486"/>
        <v>12.684582166521889</v>
      </c>
      <c r="N2825" s="9">
        <f t="shared" ca="1" si="486"/>
        <v>4.2165274227093272</v>
      </c>
      <c r="P2825" s="9">
        <f t="shared" ca="1" si="476"/>
        <v>36.411870354965117</v>
      </c>
      <c r="Q2825" s="9">
        <f t="shared" ca="1" si="477"/>
        <v>42.438826957500851</v>
      </c>
      <c r="R2825" s="9">
        <f t="shared" ca="1" si="478"/>
        <v>34.811665344717184</v>
      </c>
      <c r="S2825" s="9">
        <f t="shared" ca="1" si="479"/>
        <v>36.912365066210718</v>
      </c>
      <c r="T2825" s="9">
        <f t="shared" ca="1" si="480"/>
        <v>39.811236635478522</v>
      </c>
      <c r="U2825" s="9">
        <f t="shared" ca="1" si="481"/>
        <v>39.160340939878722</v>
      </c>
      <c r="V2825" s="43">
        <f t="shared" ca="1" si="482"/>
        <v>42.438826957500851</v>
      </c>
    </row>
    <row r="2826" spans="2:22" x14ac:dyDescent="0.25">
      <c r="B2826" s="9">
        <f t="shared" ca="1" si="485"/>
        <v>27.971107314215679</v>
      </c>
      <c r="C2826" s="9">
        <f t="shared" ca="1" si="486"/>
        <v>12.313486010221798</v>
      </c>
      <c r="D2826" s="9">
        <f t="shared" ca="1" si="486"/>
        <v>8.5033911137059022</v>
      </c>
      <c r="E2826" s="9">
        <f t="shared" ca="1" si="486"/>
        <v>13.350022783083084</v>
      </c>
      <c r="F2826" s="9">
        <f t="shared" ca="1" si="486"/>
        <v>4.8374156477437849</v>
      </c>
      <c r="G2826" s="9">
        <f t="shared" ca="1" si="486"/>
        <v>7.8904300487354107</v>
      </c>
      <c r="H2826" s="9">
        <f t="shared" ca="1" si="486"/>
        <v>3.0688946482574733</v>
      </c>
      <c r="I2826" s="9">
        <f t="shared" ca="1" si="486"/>
        <v>10.749677861227983</v>
      </c>
      <c r="J2826" s="9">
        <f t="shared" ca="1" si="486"/>
        <v>5.2170747866906737</v>
      </c>
      <c r="K2826" s="9">
        <f t="shared" ca="1" si="486"/>
        <v>6.1004994295619639</v>
      </c>
      <c r="L2826" s="9">
        <f t="shared" ca="1" si="486"/>
        <v>11.309733576950626</v>
      </c>
      <c r="M2826" s="9">
        <f t="shared" ca="1" si="486"/>
        <v>11.045259111807589</v>
      </c>
      <c r="N2826" s="9">
        <f t="shared" ca="1" si="486"/>
        <v>3.9727528522097613</v>
      </c>
      <c r="P2826" s="9">
        <f t="shared" ca="1" si="476"/>
        <v>27.971107314215679</v>
      </c>
      <c r="Q2826" s="9">
        <f t="shared" ca="1" si="477"/>
        <v>46.163070009155938</v>
      </c>
      <c r="R2826" s="9">
        <f t="shared" ca="1" si="478"/>
        <v>38.533887516687933</v>
      </c>
      <c r="S2826" s="9">
        <f t="shared" ca="1" si="479"/>
        <v>40.845701669421132</v>
      </c>
      <c r="T2826" s="9">
        <f t="shared" ca="1" si="480"/>
        <v>42.425985452829678</v>
      </c>
      <c r="U2826" s="9">
        <f t="shared" ca="1" si="481"/>
        <v>38.188758135476888</v>
      </c>
      <c r="V2826" s="43">
        <f t="shared" ca="1" si="482"/>
        <v>46.163070009155938</v>
      </c>
    </row>
    <row r="2827" spans="2:22" x14ac:dyDescent="0.25">
      <c r="B2827" s="9">
        <f t="shared" ca="1" si="485"/>
        <v>30.151127157921671</v>
      </c>
      <c r="C2827" s="9">
        <f t="shared" ca="1" si="486"/>
        <v>13.155004451719</v>
      </c>
      <c r="D2827" s="9">
        <f t="shared" ca="1" si="486"/>
        <v>8.3582306685272592</v>
      </c>
      <c r="E2827" s="9">
        <f t="shared" ca="1" si="486"/>
        <v>12.511958995412781</v>
      </c>
      <c r="F2827" s="9">
        <f t="shared" ca="1" si="486"/>
        <v>6.7341329168467094</v>
      </c>
      <c r="G2827" s="9">
        <f t="shared" ca="1" si="486"/>
        <v>5.9886920079659864</v>
      </c>
      <c r="H2827" s="9">
        <f t="shared" ca="1" si="486"/>
        <v>3.3774743952897017</v>
      </c>
      <c r="I2827" s="9">
        <f t="shared" ca="1" si="486"/>
        <v>11.453824227511479</v>
      </c>
      <c r="J2827" s="9">
        <f t="shared" ca="1" si="486"/>
        <v>5.6471445849701949</v>
      </c>
      <c r="K2827" s="9">
        <f t="shared" ca="1" si="486"/>
        <v>6.8772455195670092</v>
      </c>
      <c r="L2827" s="9">
        <f t="shared" ca="1" si="486"/>
        <v>12.67542004194404</v>
      </c>
      <c r="M2827" s="9">
        <f t="shared" ca="1" si="486"/>
        <v>12.018292339356581</v>
      </c>
      <c r="N2827" s="9">
        <f t="shared" ca="1" si="486"/>
        <v>2.6784958935039866</v>
      </c>
      <c r="P2827" s="9">
        <f t="shared" ca="1" si="476"/>
        <v>30.151127157921671</v>
      </c>
      <c r="Q2827" s="9">
        <f t="shared" ca="1" si="477"/>
        <v>46.668023967550006</v>
      </c>
      <c r="R2827" s="9">
        <f t="shared" ca="1" si="478"/>
        <v>42.120298823580747</v>
      </c>
      <c r="S2827" s="9">
        <f t="shared" ca="1" si="479"/>
        <v>39.955558526797979</v>
      </c>
      <c r="T2827" s="9">
        <f t="shared" ca="1" si="480"/>
        <v>41.154662839452747</v>
      </c>
      <c r="U2827" s="9">
        <f t="shared" ca="1" si="481"/>
        <v>37.819039243361303</v>
      </c>
      <c r="V2827" s="43">
        <f t="shared" ca="1" si="482"/>
        <v>46.668023967550006</v>
      </c>
    </row>
    <row r="2828" spans="2:22" x14ac:dyDescent="0.25">
      <c r="B2828" s="9">
        <f t="shared" ca="1" si="485"/>
        <v>38.066095624806493</v>
      </c>
      <c r="C2828" s="9">
        <f t="shared" ca="1" si="486"/>
        <v>8.9805675431302685</v>
      </c>
      <c r="D2828" s="9">
        <f t="shared" ca="1" si="486"/>
        <v>7.3574915420176499</v>
      </c>
      <c r="E2828" s="9">
        <f t="shared" ca="1" si="486"/>
        <v>12.478778381290423</v>
      </c>
      <c r="F2828" s="9">
        <f t="shared" ca="1" si="486"/>
        <v>5.8178131469301846</v>
      </c>
      <c r="G2828" s="9">
        <f t="shared" ca="1" si="486"/>
        <v>5.2389039992927717</v>
      </c>
      <c r="H2828" s="9">
        <f t="shared" ca="1" si="486"/>
        <v>2.3256953767551605</v>
      </c>
      <c r="I2828" s="9">
        <f t="shared" ca="1" si="486"/>
        <v>19.741888967549272</v>
      </c>
      <c r="J2828" s="9">
        <f t="shared" ca="1" si="486"/>
        <v>5.4054637962909773</v>
      </c>
      <c r="K2828" s="9">
        <f t="shared" ca="1" si="486"/>
        <v>6.0047453593192497</v>
      </c>
      <c r="L2828" s="9">
        <f t="shared" ca="1" si="486"/>
        <v>9.1419870124803744</v>
      </c>
      <c r="M2828" s="9">
        <f t="shared" ca="1" si="486"/>
        <v>11.920781772687043</v>
      </c>
      <c r="N2828" s="9">
        <f t="shared" ca="1" si="486"/>
        <v>3.1660932793514438</v>
      </c>
      <c r="P2828" s="9">
        <f t="shared" ca="1" si="476"/>
        <v>38.066095624806493</v>
      </c>
      <c r="Q2828" s="9">
        <f t="shared" ca="1" si="477"/>
        <v>39.17289001254349</v>
      </c>
      <c r="R2828" s="9">
        <f t="shared" ca="1" si="478"/>
        <v>33.111206341211521</v>
      </c>
      <c r="S2828" s="9">
        <f t="shared" ca="1" si="479"/>
        <v>33.234916569216651</v>
      </c>
      <c r="T2828" s="9">
        <f t="shared" ca="1" si="480"/>
        <v>44.646364800691515</v>
      </c>
      <c r="U2828" s="9">
        <f t="shared" ca="1" si="481"/>
        <v>44.259066281546737</v>
      </c>
      <c r="V2828" s="43">
        <f t="shared" ca="1" si="482"/>
        <v>44.646364800691515</v>
      </c>
    </row>
    <row r="2829" spans="2:22" x14ac:dyDescent="0.25">
      <c r="B2829" s="9">
        <f t="shared" ca="1" si="485"/>
        <v>29.386388579360688</v>
      </c>
      <c r="C2829" s="9">
        <f t="shared" ca="1" si="486"/>
        <v>12.34912068730479</v>
      </c>
      <c r="D2829" s="9">
        <f t="shared" ca="1" si="486"/>
        <v>7.5592810931098349</v>
      </c>
      <c r="E2829" s="9">
        <f t="shared" ca="1" si="486"/>
        <v>11.331529218482231</v>
      </c>
      <c r="F2829" s="9">
        <f t="shared" ca="1" si="486"/>
        <v>5.2328992624055122</v>
      </c>
      <c r="G2829" s="9">
        <f t="shared" ca="1" si="486"/>
        <v>5.7086079335260127</v>
      </c>
      <c r="H2829" s="9">
        <f t="shared" ca="1" si="486"/>
        <v>2.1534902411999108</v>
      </c>
      <c r="I2829" s="9">
        <f t="shared" ca="1" si="486"/>
        <v>19.668829629119589</v>
      </c>
      <c r="J2829" s="9">
        <f t="shared" ca="1" si="486"/>
        <v>5.407094168953221</v>
      </c>
      <c r="K2829" s="9">
        <f t="shared" ca="1" si="486"/>
        <v>5.4672141945995376</v>
      </c>
      <c r="L2829" s="9">
        <f t="shared" ca="1" si="486"/>
        <v>8.9613537869038531</v>
      </c>
      <c r="M2829" s="9">
        <f t="shared" ca="1" si="486"/>
        <v>11.678171542384018</v>
      </c>
      <c r="N2829" s="9">
        <f t="shared" ca="1" si="486"/>
        <v>2.8126262788568197</v>
      </c>
      <c r="P2829" s="9">
        <f t="shared" ca="1" si="476"/>
        <v>29.386388579360688</v>
      </c>
      <c r="Q2829" s="9">
        <f t="shared" ca="1" si="477"/>
        <v>40.861724140500918</v>
      </c>
      <c r="R2829" s="9">
        <f t="shared" ca="1" si="478"/>
        <v>34.82321421007051</v>
      </c>
      <c r="S2829" s="9">
        <f t="shared" ca="1" si="479"/>
        <v>32.662573528195971</v>
      </c>
      <c r="T2829" s="9">
        <f t="shared" ca="1" si="480"/>
        <v>44.710698721516103</v>
      </c>
      <c r="U2829" s="9">
        <f t="shared" ca="1" si="481"/>
        <v>44.614890198139449</v>
      </c>
      <c r="V2829" s="43">
        <f t="shared" ca="1" si="482"/>
        <v>44.710698721516103</v>
      </c>
    </row>
    <row r="2830" spans="2:22" x14ac:dyDescent="0.25">
      <c r="B2830" s="9">
        <f t="shared" ca="1" si="485"/>
        <v>29.454744428965249</v>
      </c>
      <c r="C2830" s="9">
        <f t="shared" ca="1" si="486"/>
        <v>12.749484110206684</v>
      </c>
      <c r="D2830" s="9">
        <f t="shared" ca="1" si="486"/>
        <v>8.8904584414226733</v>
      </c>
      <c r="E2830" s="9">
        <f t="shared" ca="1" si="486"/>
        <v>12.03337144173689</v>
      </c>
      <c r="F2830" s="9">
        <f t="shared" ca="1" si="486"/>
        <v>4.8976456293673376</v>
      </c>
      <c r="G2830" s="9">
        <f t="shared" ca="1" si="486"/>
        <v>7.3627655273178041</v>
      </c>
      <c r="H2830" s="9">
        <f t="shared" ca="1" si="486"/>
        <v>2.0861995139837881</v>
      </c>
      <c r="I2830" s="9">
        <f t="shared" ca="1" si="486"/>
        <v>12.240437628743379</v>
      </c>
      <c r="J2830" s="9">
        <f t="shared" ca="1" si="486"/>
        <v>5.1911187277398101</v>
      </c>
      <c r="K2830" s="9">
        <f t="shared" ca="1" si="486"/>
        <v>6.5193331961495442</v>
      </c>
      <c r="L2830" s="9">
        <f t="shared" ca="1" si="486"/>
        <v>10.951373181110498</v>
      </c>
      <c r="M2830" s="9">
        <f t="shared" ca="1" si="486"/>
        <v>12.215782036021334</v>
      </c>
      <c r="N2830" s="9">
        <f t="shared" ca="1" si="486"/>
        <v>2.5696679773389404</v>
      </c>
      <c r="P2830" s="9">
        <f t="shared" ca="1" si="476"/>
        <v>29.454744428965249</v>
      </c>
      <c r="Q2830" s="9">
        <f t="shared" ca="1" si="477"/>
        <v>43.495015438132818</v>
      </c>
      <c r="R2830" s="9">
        <f t="shared" ca="1" si="478"/>
        <v>37.687504094173001</v>
      </c>
      <c r="S2830" s="9">
        <f t="shared" ca="1" si="479"/>
        <v>38.379797837323245</v>
      </c>
      <c r="T2830" s="9">
        <f t="shared" ca="1" si="480"/>
        <v>42.014702755933293</v>
      </c>
      <c r="U2830" s="9">
        <f t="shared" ca="1" si="481"/>
        <v>40.709443633505188</v>
      </c>
      <c r="V2830" s="43">
        <f t="shared" ca="1" si="482"/>
        <v>43.495015438132818</v>
      </c>
    </row>
    <row r="2831" spans="2:22" x14ac:dyDescent="0.25">
      <c r="B2831" s="9">
        <f t="shared" ca="1" si="485"/>
        <v>26.880995348753896</v>
      </c>
      <c r="C2831" s="9">
        <f t="shared" ca="1" si="486"/>
        <v>9.600033995872705</v>
      </c>
      <c r="D2831" s="9">
        <f t="shared" ca="1" si="486"/>
        <v>9.147496105920748</v>
      </c>
      <c r="E2831" s="9">
        <f t="shared" ca="1" si="486"/>
        <v>12.399861949632569</v>
      </c>
      <c r="F2831" s="9">
        <f t="shared" ca="1" si="486"/>
        <v>4.9324414661711913</v>
      </c>
      <c r="G2831" s="9">
        <f t="shared" ca="1" si="486"/>
        <v>8.7494218732891813</v>
      </c>
      <c r="H2831" s="9">
        <f t="shared" ca="1" si="486"/>
        <v>1.7968816382583759</v>
      </c>
      <c r="I2831" s="9">
        <f t="shared" ca="1" si="486"/>
        <v>10.073658541889552</v>
      </c>
      <c r="J2831" s="9">
        <f t="shared" ca="1" si="486"/>
        <v>6.4265132996068397</v>
      </c>
      <c r="K2831" s="9">
        <f t="shared" ca="1" si="486"/>
        <v>7.4074127390451672</v>
      </c>
      <c r="L2831" s="9">
        <f t="shared" ca="1" si="486"/>
        <v>8.2439244925408506</v>
      </c>
      <c r="M2831" s="9">
        <f t="shared" ca="1" si="486"/>
        <v>12.6344215298097</v>
      </c>
      <c r="N2831" s="9">
        <f t="shared" ca="1" si="486"/>
        <v>3.1478950774778545</v>
      </c>
      <c r="P2831" s="9">
        <f t="shared" ca="1" si="476"/>
        <v>26.880995348753896</v>
      </c>
      <c r="Q2831" s="9">
        <f t="shared" ca="1" si="477"/>
        <v>39.818228815130816</v>
      </c>
      <c r="R2831" s="9">
        <f t="shared" ca="1" si="478"/>
        <v>33.331707771107766</v>
      </c>
      <c r="S2831" s="9">
        <f t="shared" ca="1" si="479"/>
        <v>38.493031926532183</v>
      </c>
      <c r="T2831" s="9">
        <f t="shared" ca="1" si="480"/>
        <v>39.362396091118185</v>
      </c>
      <c r="U2831" s="9">
        <f t="shared" ca="1" si="481"/>
        <v>40.604998050909181</v>
      </c>
      <c r="V2831" s="43">
        <f t="shared" ca="1" si="482"/>
        <v>40.604998050909181</v>
      </c>
    </row>
    <row r="2832" spans="2:22" x14ac:dyDescent="0.25">
      <c r="B2832" s="9">
        <f t="shared" ca="1" si="485"/>
        <v>34.635322859852664</v>
      </c>
      <c r="C2832" s="9">
        <f t="shared" ca="1" si="486"/>
        <v>9.930377761510309</v>
      </c>
      <c r="D2832" s="9">
        <f t="shared" ca="1" si="486"/>
        <v>7.9166960765207399</v>
      </c>
      <c r="E2832" s="9">
        <f t="shared" ca="1" si="486"/>
        <v>10.633598586472477</v>
      </c>
      <c r="F2832" s="9">
        <f t="shared" ca="1" si="486"/>
        <v>4.3751690271274448</v>
      </c>
      <c r="G2832" s="9">
        <f t="shared" ca="1" si="486"/>
        <v>7.3759456305647628</v>
      </c>
      <c r="H2832" s="9">
        <f t="shared" ca="1" si="486"/>
        <v>2.018095507269301</v>
      </c>
      <c r="I2832" s="9">
        <f t="shared" ca="1" si="486"/>
        <v>13.845189566105876</v>
      </c>
      <c r="J2832" s="9">
        <f t="shared" ca="1" si="486"/>
        <v>6.4600538066815369</v>
      </c>
      <c r="K2832" s="9">
        <f t="shared" ca="1" si="486"/>
        <v>5.8649172986069029</v>
      </c>
      <c r="L2832" s="9">
        <f t="shared" ca="1" si="486"/>
        <v>10.890629286204256</v>
      </c>
      <c r="M2832" s="9">
        <f t="shared" ca="1" si="486"/>
        <v>12.949035404503018</v>
      </c>
      <c r="N2832" s="9">
        <f t="shared" ca="1" si="486"/>
        <v>2.3967526354883404</v>
      </c>
      <c r="P2832" s="9">
        <f t="shared" ca="1" si="476"/>
        <v>34.635322859852664</v>
      </c>
      <c r="Q2832" s="9">
        <f t="shared" ca="1" si="477"/>
        <v>40.311412076356916</v>
      </c>
      <c r="R2832" s="9">
        <f t="shared" ca="1" si="478"/>
        <v>33.457846008937253</v>
      </c>
      <c r="S2832" s="9">
        <f t="shared" ca="1" si="479"/>
        <v>36.463036434654299</v>
      </c>
      <c r="T2832" s="9">
        <f t="shared" ca="1" si="480"/>
        <v>42.42521319488398</v>
      </c>
      <c r="U2832" s="9">
        <f t="shared" ca="1" si="481"/>
        <v>42.086866677694402</v>
      </c>
      <c r="V2832" s="43">
        <f t="shared" ca="1" si="482"/>
        <v>42.42521319488398</v>
      </c>
    </row>
    <row r="2833" spans="2:22" x14ac:dyDescent="0.25">
      <c r="B2833" s="9">
        <f t="shared" ca="1" si="485"/>
        <v>36.072654346855778</v>
      </c>
      <c r="C2833" s="9">
        <f t="shared" ca="1" si="486"/>
        <v>10.333991566972848</v>
      </c>
      <c r="D2833" s="9">
        <f t="shared" ca="1" si="486"/>
        <v>6.8594339198984677</v>
      </c>
      <c r="E2833" s="9">
        <f t="shared" ca="1" si="486"/>
        <v>10.832205728031312</v>
      </c>
      <c r="F2833" s="9">
        <f t="shared" ca="1" si="486"/>
        <v>6.2031167459997079</v>
      </c>
      <c r="G2833" s="9">
        <f t="shared" ca="1" si="486"/>
        <v>7.8843533726680652</v>
      </c>
      <c r="H2833" s="9">
        <f t="shared" ca="1" si="486"/>
        <v>3.6987780099476697</v>
      </c>
      <c r="I2833" s="9">
        <f t="shared" ca="1" si="486"/>
        <v>12.787614421622216</v>
      </c>
      <c r="J2833" s="9">
        <f t="shared" ca="1" si="486"/>
        <v>5.3523478861997962</v>
      </c>
      <c r="K2833" s="9">
        <f t="shared" ca="1" si="486"/>
        <v>5.1166958349399314</v>
      </c>
      <c r="L2833" s="9">
        <f t="shared" ca="1" si="486"/>
        <v>10.361878205031518</v>
      </c>
      <c r="M2833" s="9">
        <f t="shared" ca="1" si="486"/>
        <v>12.168214643141731</v>
      </c>
      <c r="N2833" s="9">
        <f t="shared" ca="1" si="486"/>
        <v>4.1644335280189884</v>
      </c>
      <c r="P2833" s="9">
        <f t="shared" ca="1" si="476"/>
        <v>36.072654346855778</v>
      </c>
      <c r="Q2833" s="9">
        <f t="shared" ca="1" si="477"/>
        <v>41.04485691425446</v>
      </c>
      <c r="R2833" s="9">
        <f t="shared" ca="1" si="478"/>
        <v>36.180115880962994</v>
      </c>
      <c r="S2833" s="9">
        <f t="shared" ca="1" si="479"/>
        <v>38.085572870504642</v>
      </c>
      <c r="T2833" s="9">
        <f t="shared" ca="1" si="480"/>
        <v>42.057713447239259</v>
      </c>
      <c r="U2833" s="9">
        <f t="shared" ca="1" si="481"/>
        <v>39.699616357330484</v>
      </c>
      <c r="V2833" s="43">
        <f t="shared" ca="1" si="482"/>
        <v>42.057713447239259</v>
      </c>
    </row>
    <row r="2834" spans="2:22" x14ac:dyDescent="0.25">
      <c r="B2834" s="9">
        <f t="shared" ca="1" si="485"/>
        <v>32.824969374118119</v>
      </c>
      <c r="C2834" s="9">
        <f t="shared" ca="1" si="486"/>
        <v>9.5699831904791299</v>
      </c>
      <c r="D2834" s="9">
        <f t="shared" ca="1" si="486"/>
        <v>11.195960716830427</v>
      </c>
      <c r="E2834" s="9">
        <f t="shared" ca="1" si="486"/>
        <v>13.204455612528465</v>
      </c>
      <c r="F2834" s="9">
        <f t="shared" ca="1" si="486"/>
        <v>6.0468709616909431</v>
      </c>
      <c r="G2834" s="9">
        <f t="shared" ca="1" si="486"/>
        <v>11.682833549862114</v>
      </c>
      <c r="H2834" s="9">
        <f t="shared" ca="1" si="486"/>
        <v>2.4448825391941731</v>
      </c>
      <c r="I2834" s="9">
        <f t="shared" ca="1" si="486"/>
        <v>8.8957358945007012</v>
      </c>
      <c r="J2834" s="9">
        <f t="shared" ca="1" si="486"/>
        <v>5.3938482121723199</v>
      </c>
      <c r="K2834" s="9">
        <f t="shared" ca="1" si="486"/>
        <v>6.7565759884983461</v>
      </c>
      <c r="L2834" s="9">
        <f t="shared" ca="1" si="486"/>
        <v>10.025328995553243</v>
      </c>
      <c r="M2834" s="9">
        <f t="shared" ca="1" si="486"/>
        <v>11.753887766215364</v>
      </c>
      <c r="N2834" s="9">
        <f t="shared" ca="1" si="486"/>
        <v>2.8073683891130465</v>
      </c>
      <c r="P2834" s="9">
        <f t="shared" ca="1" si="476"/>
        <v>32.824969374118119</v>
      </c>
      <c r="Q2834" s="9">
        <f t="shared" ca="1" si="477"/>
        <v>41.000984399846203</v>
      </c>
      <c r="R2834" s="9">
        <f t="shared" ca="1" si="478"/>
        <v>35.206127525334708</v>
      </c>
      <c r="S2834" s="9">
        <f t="shared" ca="1" si="479"/>
        <v>44.91295017905135</v>
      </c>
      <c r="T2834" s="9">
        <f t="shared" ca="1" si="480"/>
        <v>44.60722754585953</v>
      </c>
      <c r="U2834" s="9">
        <f t="shared" ca="1" si="481"/>
        <v>43.528417927408604</v>
      </c>
      <c r="V2834" s="43">
        <f t="shared" ca="1" si="482"/>
        <v>44.91295017905135</v>
      </c>
    </row>
    <row r="2835" spans="2:22" x14ac:dyDescent="0.25">
      <c r="B2835" s="9">
        <f t="shared" ca="1" si="485"/>
        <v>32.595492030903422</v>
      </c>
      <c r="C2835" s="9">
        <f t="shared" ca="1" si="486"/>
        <v>10.732040094456702</v>
      </c>
      <c r="D2835" s="9">
        <f t="shared" ca="1" si="486"/>
        <v>9.2612939801517644</v>
      </c>
      <c r="E2835" s="9">
        <f t="shared" ca="1" si="486"/>
        <v>12.7809940338252</v>
      </c>
      <c r="F2835" s="9">
        <f t="shared" ca="1" si="486"/>
        <v>4.6079608998108306</v>
      </c>
      <c r="G2835" s="9">
        <f t="shared" ca="1" si="486"/>
        <v>6.175483418818251</v>
      </c>
      <c r="H2835" s="9">
        <f t="shared" ca="1" si="486"/>
        <v>3.0428032650455155</v>
      </c>
      <c r="I2835" s="9">
        <f t="shared" ca="1" si="486"/>
        <v>14.733525369583248</v>
      </c>
      <c r="J2835" s="9">
        <f t="shared" ca="1" si="486"/>
        <v>6.3072629526861865</v>
      </c>
      <c r="K2835" s="9">
        <f t="shared" ca="1" si="486"/>
        <v>5.5722889870179202</v>
      </c>
      <c r="L2835" s="9">
        <f t="shared" ca="1" si="486"/>
        <v>7.9758364096355487</v>
      </c>
      <c r="M2835" s="9">
        <f t="shared" ca="1" si="486"/>
        <v>12.331569206689043</v>
      </c>
      <c r="N2835" s="9">
        <f t="shared" ca="1" si="486"/>
        <v>3.7336843695622601</v>
      </c>
      <c r="P2835" s="9">
        <f t="shared" ca="1" si="476"/>
        <v>32.595492030903422</v>
      </c>
      <c r="Q2835" s="9">
        <f t="shared" ca="1" si="477"/>
        <v>41.529817860165899</v>
      </c>
      <c r="R2835" s="9">
        <f t="shared" ca="1" si="478"/>
        <v>32.621810760483264</v>
      </c>
      <c r="S2835" s="9">
        <f t="shared" ca="1" si="479"/>
        <v>35.761390430231259</v>
      </c>
      <c r="T2835" s="9">
        <f t="shared" ca="1" si="480"/>
        <v>41.879823547751073</v>
      </c>
      <c r="U2835" s="9">
        <f t="shared" ca="1" si="481"/>
        <v>42.50187197524231</v>
      </c>
      <c r="V2835" s="43">
        <f t="shared" ca="1" si="482"/>
        <v>42.50187197524231</v>
      </c>
    </row>
    <row r="2836" spans="2:22" x14ac:dyDescent="0.25">
      <c r="B2836" s="9">
        <f t="shared" ca="1" si="485"/>
        <v>28.673742357735946</v>
      </c>
      <c r="C2836" s="9">
        <f t="shared" ca="1" si="486"/>
        <v>11.567767845695169</v>
      </c>
      <c r="D2836" s="9">
        <f t="shared" ca="1" si="486"/>
        <v>11.32700416283781</v>
      </c>
      <c r="E2836" s="9">
        <f t="shared" ca="1" si="486"/>
        <v>10.537446647187066</v>
      </c>
      <c r="F2836" s="9">
        <f t="shared" ca="1" si="486"/>
        <v>4.1246793204728078</v>
      </c>
      <c r="G2836" s="9">
        <f t="shared" ca="1" si="486"/>
        <v>10.071597553459462</v>
      </c>
      <c r="H2836" s="9">
        <f t="shared" ca="1" si="486"/>
        <v>2.4537375759690319</v>
      </c>
      <c r="I2836" s="9">
        <f t="shared" ca="1" si="486"/>
        <v>12.985123269628101</v>
      </c>
      <c r="J2836" s="9">
        <f t="shared" ca="1" si="486"/>
        <v>4.8334485362270216</v>
      </c>
      <c r="K2836" s="9">
        <f t="shared" ca="1" si="486"/>
        <v>6.5418516436116381</v>
      </c>
      <c r="L2836" s="9">
        <f t="shared" ca="1" si="486"/>
        <v>9.451045871057179</v>
      </c>
      <c r="M2836" s="9">
        <f t="shared" ca="1" si="486"/>
        <v>10.657071127362164</v>
      </c>
      <c r="N2836" s="9">
        <f t="shared" ca="1" si="486"/>
        <v>4.4183026310064868</v>
      </c>
      <c r="P2836" s="9">
        <f t="shared" ca="1" si="476"/>
        <v>28.673742357735946</v>
      </c>
      <c r="Q2836" s="9">
        <f t="shared" ca="1" si="477"/>
        <v>40.808011531172923</v>
      </c>
      <c r="R2836" s="9">
        <f t="shared" ca="1" si="478"/>
        <v>36.103647311843282</v>
      </c>
      <c r="S2836" s="9">
        <f t="shared" ca="1" si="479"/>
        <v>44.263539437941603</v>
      </c>
      <c r="T2836" s="9">
        <f t="shared" ca="1" si="480"/>
        <v>48.253073487989028</v>
      </c>
      <c r="U2836" s="9">
        <f t="shared" ca="1" si="481"/>
        <v>45.040796113287534</v>
      </c>
      <c r="V2836" s="43">
        <f t="shared" ca="1" si="482"/>
        <v>48.253073487989028</v>
      </c>
    </row>
    <row r="2837" spans="2:22" x14ac:dyDescent="0.25">
      <c r="B2837" s="9">
        <f t="shared" ca="1" si="485"/>
        <v>33.183572630039556</v>
      </c>
      <c r="C2837" s="9">
        <f t="shared" ca="1" si="486"/>
        <v>9.7393812176674821</v>
      </c>
      <c r="D2837" s="9">
        <f t="shared" ca="1" si="486"/>
        <v>8.6039277589456198</v>
      </c>
      <c r="E2837" s="9">
        <f t="shared" ca="1" si="486"/>
        <v>13.342885343753984</v>
      </c>
      <c r="F2837" s="9">
        <f t="shared" ca="1" si="486"/>
        <v>5.2932320582584538</v>
      </c>
      <c r="G2837" s="9">
        <f t="shared" ca="1" si="486"/>
        <v>6.5559377190243815</v>
      </c>
      <c r="H2837" s="9">
        <f t="shared" ca="1" si="486"/>
        <v>2.9934011765687751</v>
      </c>
      <c r="I2837" s="9">
        <f t="shared" ca="1" si="486"/>
        <v>12.645947111503133</v>
      </c>
      <c r="J2837" s="9">
        <f t="shared" ca="1" si="486"/>
        <v>4.044360199089267</v>
      </c>
      <c r="K2837" s="9">
        <f t="shared" ca="1" si="486"/>
        <v>6.5686489095700065</v>
      </c>
      <c r="L2837" s="9">
        <f t="shared" ca="1" si="486"/>
        <v>10.921218075347564</v>
      </c>
      <c r="M2837" s="9">
        <f t="shared" ca="1" si="486"/>
        <v>13.604438218527374</v>
      </c>
      <c r="N2837" s="9">
        <f t="shared" ca="1" si="486"/>
        <v>3.833604843329844</v>
      </c>
      <c r="P2837" s="9">
        <f t="shared" ca="1" si="476"/>
        <v>33.183572630039556</v>
      </c>
      <c r="Q2837" s="9">
        <f t="shared" ca="1" si="477"/>
        <v>41.881449679188144</v>
      </c>
      <c r="R2837" s="9">
        <f t="shared" ca="1" si="478"/>
        <v>36.356085104173353</v>
      </c>
      <c r="S2837" s="9">
        <f t="shared" ca="1" si="479"/>
        <v>39.476738482786196</v>
      </c>
      <c r="T2837" s="9">
        <f t="shared" ca="1" si="480"/>
        <v>42.560635508150547</v>
      </c>
      <c r="U2837" s="9">
        <f t="shared" ca="1" si="481"/>
        <v>41.410250808000512</v>
      </c>
      <c r="V2837" s="43">
        <f t="shared" ca="1" si="482"/>
        <v>42.560635508150547</v>
      </c>
    </row>
    <row r="2838" spans="2:22" x14ac:dyDescent="0.25">
      <c r="B2838" s="9">
        <f t="shared" ca="1" si="485"/>
        <v>41.801261366606354</v>
      </c>
      <c r="C2838" s="9">
        <f t="shared" ca="1" si="486"/>
        <v>11.531976849428327</v>
      </c>
      <c r="D2838" s="9">
        <f t="shared" ca="1" si="486"/>
        <v>7.5664831512854978</v>
      </c>
      <c r="E2838" s="9">
        <f t="shared" ca="1" si="486"/>
        <v>12.900379163788081</v>
      </c>
      <c r="F2838" s="9">
        <f t="shared" ca="1" si="486"/>
        <v>4.457697742663874</v>
      </c>
      <c r="G2838" s="9">
        <f t="shared" ca="1" si="486"/>
        <v>10.04286502374071</v>
      </c>
      <c r="H2838" s="9">
        <f t="shared" ca="1" si="486"/>
        <v>2.4743873438386665</v>
      </c>
      <c r="I2838" s="9">
        <f t="shared" ca="1" si="486"/>
        <v>18.347326764106285</v>
      </c>
      <c r="J2838" s="9">
        <f t="shared" ca="1" si="486"/>
        <v>4.968844378931049</v>
      </c>
      <c r="K2838" s="9">
        <f t="shared" ca="1" si="486"/>
        <v>6.548566199330013</v>
      </c>
      <c r="L2838" s="9">
        <f t="shared" ca="1" si="486"/>
        <v>12.285100111649538</v>
      </c>
      <c r="M2838" s="9">
        <f t="shared" ca="1" si="486"/>
        <v>13.391060679165705</v>
      </c>
      <c r="N2838" s="9">
        <f t="shared" ca="1" si="486"/>
        <v>3.6241597450791465</v>
      </c>
      <c r="P2838" s="9">
        <f t="shared" ca="1" si="476"/>
        <v>41.801261366606354</v>
      </c>
      <c r="Q2838" s="9">
        <f t="shared" ca="1" si="477"/>
        <v>45.31046024887614</v>
      </c>
      <c r="R2838" s="9">
        <f t="shared" ca="1" si="478"/>
        <v>38.4475006481509</v>
      </c>
      <c r="S2838" s="9">
        <f t="shared" ca="1" si="479"/>
        <v>42.54156157492357</v>
      </c>
      <c r="T2838" s="9">
        <f t="shared" ca="1" si="480"/>
        <v>51.865934795861172</v>
      </c>
      <c r="U2838" s="9">
        <f t="shared" ca="1" si="481"/>
        <v>49.347735618298195</v>
      </c>
      <c r="V2838" s="43">
        <f t="shared" ca="1" si="482"/>
        <v>51.865934795861172</v>
      </c>
    </row>
    <row r="2839" spans="2:22" x14ac:dyDescent="0.25">
      <c r="B2839" s="9">
        <f t="shared" ca="1" si="485"/>
        <v>36.959604869438458</v>
      </c>
      <c r="C2839" s="9">
        <f t="shared" ca="1" si="486"/>
        <v>11.976266299614615</v>
      </c>
      <c r="D2839" s="9">
        <f t="shared" ca="1" si="486"/>
        <v>8.3337133485138928</v>
      </c>
      <c r="E2839" s="9">
        <f t="shared" ca="1" si="486"/>
        <v>11.009182385254867</v>
      </c>
      <c r="F2839" s="9">
        <f t="shared" ca="1" si="486"/>
        <v>4.384048343101556</v>
      </c>
      <c r="G2839" s="9">
        <f t="shared" ca="1" si="486"/>
        <v>5.7211689827121184</v>
      </c>
      <c r="H2839" s="9">
        <f t="shared" ca="1" si="486"/>
        <v>3.0008960133053746</v>
      </c>
      <c r="I2839" s="9">
        <f t="shared" ca="1" si="486"/>
        <v>19.50926982927005</v>
      </c>
      <c r="J2839" s="9">
        <f t="shared" ca="1" si="486"/>
        <v>7.1052098532139336</v>
      </c>
      <c r="K2839" s="9">
        <f t="shared" ca="1" si="486"/>
        <v>6.3294656341822035</v>
      </c>
      <c r="L2839" s="9">
        <f t="shared" ca="1" si="486"/>
        <v>11.366571264737162</v>
      </c>
      <c r="M2839" s="9">
        <f t="shared" ca="1" si="486"/>
        <v>13.060684016957911</v>
      </c>
      <c r="N2839" s="9">
        <f t="shared" ca="1" si="486"/>
        <v>2.1782084383365916</v>
      </c>
      <c r="P2839" s="9">
        <f t="shared" ca="1" si="476"/>
        <v>36.959604869438458</v>
      </c>
      <c r="Q2839" s="9">
        <f t="shared" ca="1" si="477"/>
        <v>43.635438241157168</v>
      </c>
      <c r="R2839" s="9">
        <f t="shared" ca="1" si="478"/>
        <v>36.234559979972126</v>
      </c>
      <c r="S2839" s="9">
        <f t="shared" ca="1" si="479"/>
        <v>36.93002368178734</v>
      </c>
      <c r="T2839" s="9">
        <f t="shared" ca="1" si="480"/>
        <v>47.108931863569815</v>
      </c>
      <c r="U2839" s="9">
        <f t="shared" ca="1" si="481"/>
        <v>46.624836177453972</v>
      </c>
      <c r="V2839" s="43">
        <f t="shared" ca="1" si="482"/>
        <v>47.108931863569815</v>
      </c>
    </row>
    <row r="2840" spans="2:22" x14ac:dyDescent="0.25">
      <c r="B2840" s="9">
        <f t="shared" ca="1" si="485"/>
        <v>34.539707070827575</v>
      </c>
      <c r="C2840" s="9">
        <f t="shared" ca="1" si="486"/>
        <v>12.477746788227725</v>
      </c>
      <c r="D2840" s="9">
        <f t="shared" ca="1" si="486"/>
        <v>6.4800424626543967</v>
      </c>
      <c r="E2840" s="9">
        <f t="shared" ca="1" si="486"/>
        <v>12.113432709431564</v>
      </c>
      <c r="F2840" s="9">
        <f t="shared" ca="1" si="486"/>
        <v>4.6790040965346256</v>
      </c>
      <c r="G2840" s="9">
        <f t="shared" ca="1" si="486"/>
        <v>5.4989601541710966</v>
      </c>
      <c r="H2840" s="9">
        <f t="shared" ca="1" si="486"/>
        <v>2.5743615725030553</v>
      </c>
      <c r="I2840" s="9">
        <f t="shared" ca="1" si="486"/>
        <v>13.400182577841152</v>
      </c>
      <c r="J2840" s="9">
        <f t="shared" ca="1" si="486"/>
        <v>5.4782732971684363</v>
      </c>
      <c r="K2840" s="9">
        <f t="shared" ca="1" si="486"/>
        <v>5.7991384915975122</v>
      </c>
      <c r="L2840" s="9">
        <f t="shared" ca="1" si="486"/>
        <v>10.513958781902964</v>
      </c>
      <c r="M2840" s="9">
        <f t="shared" ca="1" si="486"/>
        <v>12.642104404459243</v>
      </c>
      <c r="N2840" s="9">
        <f t="shared" ca="1" si="486"/>
        <v>3.9172476681741859</v>
      </c>
      <c r="P2840" s="9">
        <f t="shared" ref="P2840:P2903" ca="1" si="487">B2840</f>
        <v>34.539707070827575</v>
      </c>
      <c r="Q2840" s="9">
        <f t="shared" ref="Q2840:Q2903" ca="1" si="488">C2840+E2840+J2840+L2840+N2840</f>
        <v>44.500659244904874</v>
      </c>
      <c r="R2840" s="9">
        <f t="shared" ref="R2840:R2903" ca="1" si="489">C2840+F2840+K2840+L2840+N2840</f>
        <v>37.387095826437012</v>
      </c>
      <c r="S2840" s="9">
        <f t="shared" ref="S2840:S2903" ca="1" si="490">D2840+G2840+H2840+K2840+L2840+N2840</f>
        <v>34.783709131003206</v>
      </c>
      <c r="T2840" s="9">
        <f t="shared" ref="T2840:T2903" ca="1" si="491">D2840+G2840+I2840+L2840+N2840</f>
        <v>39.810391644743795</v>
      </c>
      <c r="U2840" s="9">
        <f t="shared" ref="U2840:U2903" ca="1" si="492">D2840+G2840+I2840+M2840</f>
        <v>38.021289599125893</v>
      </c>
      <c r="V2840" s="43">
        <f t="shared" ref="V2840:V2903" ca="1" si="493">MAX(P2840:U2840)</f>
        <v>44.500659244904874</v>
      </c>
    </row>
    <row r="2841" spans="2:22" x14ac:dyDescent="0.25">
      <c r="B2841" s="9">
        <f t="shared" ca="1" si="485"/>
        <v>26.98311432900389</v>
      </c>
      <c r="C2841" s="9">
        <f t="shared" ca="1" si="486"/>
        <v>9.3860709040896442</v>
      </c>
      <c r="D2841" s="9">
        <f t="shared" ca="1" si="486"/>
        <v>7.8309476554846551</v>
      </c>
      <c r="E2841" s="9">
        <f t="shared" ref="C2841:N2862" ca="1" si="494">_xlfn.BETA.INV(RAND(),E$20,E$21,E$15,E$17)</f>
        <v>11.484479660683579</v>
      </c>
      <c r="F2841" s="9">
        <f t="shared" ca="1" si="494"/>
        <v>6.9982776092219119</v>
      </c>
      <c r="G2841" s="9">
        <f t="shared" ca="1" si="494"/>
        <v>6.0975949550011403</v>
      </c>
      <c r="H2841" s="9">
        <f t="shared" ca="1" si="494"/>
        <v>3.1633403443939985</v>
      </c>
      <c r="I2841" s="9">
        <f t="shared" ca="1" si="494"/>
        <v>14.296518420581469</v>
      </c>
      <c r="J2841" s="9">
        <f t="shared" ca="1" si="494"/>
        <v>5.1762779618366324</v>
      </c>
      <c r="K2841" s="9">
        <f t="shared" ca="1" si="494"/>
        <v>5.3186188712022133</v>
      </c>
      <c r="L2841" s="9">
        <f t="shared" ca="1" si="494"/>
        <v>11.359978600927619</v>
      </c>
      <c r="M2841" s="9">
        <f t="shared" ca="1" si="494"/>
        <v>12.204369335849881</v>
      </c>
      <c r="N2841" s="9">
        <f t="shared" ca="1" si="494"/>
        <v>2.4333576071683432</v>
      </c>
      <c r="P2841" s="9">
        <f t="shared" ca="1" si="487"/>
        <v>26.98311432900389</v>
      </c>
      <c r="Q2841" s="9">
        <f t="shared" ca="1" si="488"/>
        <v>39.840164734705823</v>
      </c>
      <c r="R2841" s="9">
        <f t="shared" ca="1" si="489"/>
        <v>35.496303592609735</v>
      </c>
      <c r="S2841" s="9">
        <f t="shared" ca="1" si="490"/>
        <v>36.203838034177963</v>
      </c>
      <c r="T2841" s="9">
        <f t="shared" ca="1" si="491"/>
        <v>42.018397239163221</v>
      </c>
      <c r="U2841" s="9">
        <f t="shared" ca="1" si="492"/>
        <v>40.429430366917146</v>
      </c>
      <c r="V2841" s="43">
        <f t="shared" ca="1" si="493"/>
        <v>42.018397239163221</v>
      </c>
    </row>
    <row r="2842" spans="2:22" x14ac:dyDescent="0.25">
      <c r="B2842" s="9">
        <f t="shared" ca="1" si="485"/>
        <v>30.961970737165881</v>
      </c>
      <c r="C2842" s="9">
        <f t="shared" ca="1" si="494"/>
        <v>10.428688438975069</v>
      </c>
      <c r="D2842" s="9">
        <f t="shared" ca="1" si="494"/>
        <v>10.216091921758347</v>
      </c>
      <c r="E2842" s="9">
        <f t="shared" ca="1" si="494"/>
        <v>12.188696114142839</v>
      </c>
      <c r="F2842" s="9">
        <f t="shared" ca="1" si="494"/>
        <v>7.0652991913291379</v>
      </c>
      <c r="G2842" s="9">
        <f t="shared" ca="1" si="494"/>
        <v>8.0323425683023579</v>
      </c>
      <c r="H2842" s="9">
        <f t="shared" ca="1" si="494"/>
        <v>2.5131237362857419</v>
      </c>
      <c r="I2842" s="9">
        <f t="shared" ca="1" si="494"/>
        <v>15.077378758243944</v>
      </c>
      <c r="J2842" s="9">
        <f t="shared" ca="1" si="494"/>
        <v>6.0106925736849135</v>
      </c>
      <c r="K2842" s="9">
        <f t="shared" ca="1" si="494"/>
        <v>5.731124998145134</v>
      </c>
      <c r="L2842" s="9">
        <f t="shared" ca="1" si="494"/>
        <v>9.3362217054522496</v>
      </c>
      <c r="M2842" s="9">
        <f t="shared" ca="1" si="494"/>
        <v>13.008581873560857</v>
      </c>
      <c r="N2842" s="9">
        <f t="shared" ca="1" si="494"/>
        <v>3.267203937416391</v>
      </c>
      <c r="P2842" s="9">
        <f t="shared" ca="1" si="487"/>
        <v>30.961970737165881</v>
      </c>
      <c r="Q2842" s="9">
        <f t="shared" ca="1" si="488"/>
        <v>41.231502769671458</v>
      </c>
      <c r="R2842" s="9">
        <f t="shared" ca="1" si="489"/>
        <v>35.828538271317981</v>
      </c>
      <c r="S2842" s="9">
        <f t="shared" ca="1" si="490"/>
        <v>39.096108867360222</v>
      </c>
      <c r="T2842" s="9">
        <f t="shared" ca="1" si="491"/>
        <v>45.929238891173291</v>
      </c>
      <c r="U2842" s="9">
        <f t="shared" ca="1" si="492"/>
        <v>46.334395121865505</v>
      </c>
      <c r="V2842" s="43">
        <f t="shared" ca="1" si="493"/>
        <v>46.334395121865505</v>
      </c>
    </row>
    <row r="2843" spans="2:22" x14ac:dyDescent="0.25">
      <c r="B2843" s="9">
        <f t="shared" ca="1" si="485"/>
        <v>30.787268405306989</v>
      </c>
      <c r="C2843" s="9">
        <f t="shared" ca="1" si="494"/>
        <v>10.128503661615692</v>
      </c>
      <c r="D2843" s="9">
        <f t="shared" ca="1" si="494"/>
        <v>9.5953330871407179</v>
      </c>
      <c r="E2843" s="9">
        <f t="shared" ca="1" si="494"/>
        <v>12.226546199852475</v>
      </c>
      <c r="F2843" s="9">
        <f t="shared" ca="1" si="494"/>
        <v>5.148010595998306</v>
      </c>
      <c r="G2843" s="9">
        <f t="shared" ca="1" si="494"/>
        <v>6.3752002971183401</v>
      </c>
      <c r="H2843" s="9">
        <f t="shared" ca="1" si="494"/>
        <v>2.8349883741396869</v>
      </c>
      <c r="I2843" s="9">
        <f t="shared" ca="1" si="494"/>
        <v>14.762438579663936</v>
      </c>
      <c r="J2843" s="9">
        <f t="shared" ca="1" si="494"/>
        <v>5.1082491207568612</v>
      </c>
      <c r="K2843" s="9">
        <f t="shared" ca="1" si="494"/>
        <v>7.2821172189854124</v>
      </c>
      <c r="L2843" s="9">
        <f t="shared" ca="1" si="494"/>
        <v>11.269717160205033</v>
      </c>
      <c r="M2843" s="9">
        <f t="shared" ca="1" si="494"/>
        <v>11.222744538903012</v>
      </c>
      <c r="N2843" s="9">
        <f t="shared" ca="1" si="494"/>
        <v>2.2718135585772674</v>
      </c>
      <c r="P2843" s="9">
        <f t="shared" ca="1" si="487"/>
        <v>30.787268405306989</v>
      </c>
      <c r="Q2843" s="9">
        <f t="shared" ca="1" si="488"/>
        <v>41.004829701007324</v>
      </c>
      <c r="R2843" s="9">
        <f t="shared" ca="1" si="489"/>
        <v>36.100162195381706</v>
      </c>
      <c r="S2843" s="9">
        <f t="shared" ca="1" si="490"/>
        <v>39.629169696166457</v>
      </c>
      <c r="T2843" s="9">
        <f t="shared" ca="1" si="491"/>
        <v>44.27450268270529</v>
      </c>
      <c r="U2843" s="9">
        <f t="shared" ca="1" si="492"/>
        <v>41.955716502826007</v>
      </c>
      <c r="V2843" s="43">
        <f t="shared" ca="1" si="493"/>
        <v>44.27450268270529</v>
      </c>
    </row>
    <row r="2844" spans="2:22" x14ac:dyDescent="0.25">
      <c r="B2844" s="9">
        <f t="shared" ca="1" si="485"/>
        <v>29.914880487241462</v>
      </c>
      <c r="C2844" s="9">
        <f t="shared" ca="1" si="494"/>
        <v>8.9886463053563439</v>
      </c>
      <c r="D2844" s="9">
        <f t="shared" ca="1" si="494"/>
        <v>11.088299301862062</v>
      </c>
      <c r="E2844" s="9">
        <f t="shared" ca="1" si="494"/>
        <v>10.699682995863272</v>
      </c>
      <c r="F2844" s="9">
        <f t="shared" ca="1" si="494"/>
        <v>6.9189834929860039</v>
      </c>
      <c r="G2844" s="9">
        <f t="shared" ca="1" si="494"/>
        <v>6.3448509614488691</v>
      </c>
      <c r="H2844" s="9">
        <f t="shared" ca="1" si="494"/>
        <v>1.5859117134186551</v>
      </c>
      <c r="I2844" s="9">
        <f t="shared" ca="1" si="494"/>
        <v>15.943974609339213</v>
      </c>
      <c r="J2844" s="9">
        <f t="shared" ca="1" si="494"/>
        <v>7.0009933069255386</v>
      </c>
      <c r="K2844" s="9">
        <f t="shared" ca="1" si="494"/>
        <v>6.4647577082136758</v>
      </c>
      <c r="L2844" s="9">
        <f t="shared" ca="1" si="494"/>
        <v>10.4866481823467</v>
      </c>
      <c r="M2844" s="9">
        <f t="shared" ca="1" si="494"/>
        <v>12.600385336094849</v>
      </c>
      <c r="N2844" s="9">
        <f t="shared" ca="1" si="494"/>
        <v>2.8287599980854492</v>
      </c>
      <c r="P2844" s="9">
        <f t="shared" ca="1" si="487"/>
        <v>29.914880487241462</v>
      </c>
      <c r="Q2844" s="9">
        <f t="shared" ca="1" si="488"/>
        <v>40.004730788577305</v>
      </c>
      <c r="R2844" s="9">
        <f t="shared" ca="1" si="489"/>
        <v>35.687795686988174</v>
      </c>
      <c r="S2844" s="9">
        <f t="shared" ca="1" si="490"/>
        <v>38.799227865375414</v>
      </c>
      <c r="T2844" s="9">
        <f t="shared" ca="1" si="491"/>
        <v>46.692533053082293</v>
      </c>
      <c r="U2844" s="9">
        <f t="shared" ca="1" si="492"/>
        <v>45.977510208744988</v>
      </c>
      <c r="V2844" s="43">
        <f t="shared" ca="1" si="493"/>
        <v>46.692533053082293</v>
      </c>
    </row>
    <row r="2845" spans="2:22" x14ac:dyDescent="0.25">
      <c r="B2845" s="9">
        <f t="shared" ca="1" si="485"/>
        <v>33.532905976016764</v>
      </c>
      <c r="C2845" s="9">
        <f t="shared" ca="1" si="494"/>
        <v>8.7069290793086154</v>
      </c>
      <c r="D2845" s="9">
        <f t="shared" ca="1" si="494"/>
        <v>7.6592964283767575</v>
      </c>
      <c r="E2845" s="9">
        <f t="shared" ca="1" si="494"/>
        <v>13.207174484420189</v>
      </c>
      <c r="F2845" s="9">
        <f t="shared" ca="1" si="494"/>
        <v>6.9908569643777589</v>
      </c>
      <c r="G2845" s="9">
        <f t="shared" ca="1" si="494"/>
        <v>7.9739206915141452</v>
      </c>
      <c r="H2845" s="9">
        <f t="shared" ca="1" si="494"/>
        <v>1.9481704383044294</v>
      </c>
      <c r="I2845" s="9">
        <f t="shared" ca="1" si="494"/>
        <v>9.4980694101254066</v>
      </c>
      <c r="J2845" s="9">
        <f t="shared" ca="1" si="494"/>
        <v>6.0196418572901287</v>
      </c>
      <c r="K2845" s="9">
        <f t="shared" ca="1" si="494"/>
        <v>6.5099653908203887</v>
      </c>
      <c r="L2845" s="9">
        <f t="shared" ca="1" si="494"/>
        <v>12.79654506490321</v>
      </c>
      <c r="M2845" s="9">
        <f t="shared" ca="1" si="494"/>
        <v>11.218893251910654</v>
      </c>
      <c r="N2845" s="9">
        <f t="shared" ca="1" si="494"/>
        <v>4.5239128737024403</v>
      </c>
      <c r="P2845" s="9">
        <f t="shared" ca="1" si="487"/>
        <v>33.532905976016764</v>
      </c>
      <c r="Q2845" s="9">
        <f t="shared" ca="1" si="488"/>
        <v>45.254203359624583</v>
      </c>
      <c r="R2845" s="9">
        <f t="shared" ca="1" si="489"/>
        <v>39.528209373112418</v>
      </c>
      <c r="S2845" s="9">
        <f t="shared" ca="1" si="490"/>
        <v>41.411810887621371</v>
      </c>
      <c r="T2845" s="9">
        <f t="shared" ca="1" si="491"/>
        <v>42.451744468621968</v>
      </c>
      <c r="U2845" s="9">
        <f t="shared" ca="1" si="492"/>
        <v>36.350179781926968</v>
      </c>
      <c r="V2845" s="43">
        <f t="shared" ca="1" si="493"/>
        <v>45.254203359624583</v>
      </c>
    </row>
    <row r="2846" spans="2:22" x14ac:dyDescent="0.25">
      <c r="B2846" s="9">
        <f t="shared" ca="1" si="485"/>
        <v>27.329407777709573</v>
      </c>
      <c r="C2846" s="9">
        <f t="shared" ca="1" si="494"/>
        <v>9.2817039129565337</v>
      </c>
      <c r="D2846" s="9">
        <f t="shared" ca="1" si="494"/>
        <v>11.117605797923201</v>
      </c>
      <c r="E2846" s="9">
        <f t="shared" ca="1" si="494"/>
        <v>12.066842910346226</v>
      </c>
      <c r="F2846" s="9">
        <f t="shared" ca="1" si="494"/>
        <v>6.3593154883951657</v>
      </c>
      <c r="G2846" s="9">
        <f t="shared" ca="1" si="494"/>
        <v>5.1407613507842322</v>
      </c>
      <c r="H2846" s="9">
        <f t="shared" ca="1" si="494"/>
        <v>2.1177159236097713</v>
      </c>
      <c r="I2846" s="9">
        <f t="shared" ca="1" si="494"/>
        <v>11.26698609223557</v>
      </c>
      <c r="J2846" s="9">
        <f t="shared" ca="1" si="494"/>
        <v>4.7717765625172142</v>
      </c>
      <c r="K2846" s="9">
        <f t="shared" ca="1" si="494"/>
        <v>6.0346942230298737</v>
      </c>
      <c r="L2846" s="9">
        <f t="shared" ca="1" si="494"/>
        <v>9.2795386374475477</v>
      </c>
      <c r="M2846" s="9">
        <f t="shared" ca="1" si="494"/>
        <v>12.665186119679133</v>
      </c>
      <c r="N2846" s="9">
        <f t="shared" ca="1" si="494"/>
        <v>2.3442632923223523</v>
      </c>
      <c r="P2846" s="9">
        <f t="shared" ca="1" si="487"/>
        <v>27.329407777709573</v>
      </c>
      <c r="Q2846" s="9">
        <f t="shared" ca="1" si="488"/>
        <v>37.744125315589876</v>
      </c>
      <c r="R2846" s="9">
        <f t="shared" ca="1" si="489"/>
        <v>33.299515554151469</v>
      </c>
      <c r="S2846" s="9">
        <f t="shared" ca="1" si="490"/>
        <v>36.034579225116978</v>
      </c>
      <c r="T2846" s="9">
        <f t="shared" ca="1" si="491"/>
        <v>39.149155170712902</v>
      </c>
      <c r="U2846" s="9">
        <f t="shared" ca="1" si="492"/>
        <v>40.190539360622132</v>
      </c>
      <c r="V2846" s="43">
        <f t="shared" ca="1" si="493"/>
        <v>40.190539360622132</v>
      </c>
    </row>
    <row r="2847" spans="2:22" x14ac:dyDescent="0.25">
      <c r="B2847" s="9">
        <f t="shared" ca="1" si="485"/>
        <v>32.189465598136891</v>
      </c>
      <c r="C2847" s="9">
        <f t="shared" ca="1" si="494"/>
        <v>9.8288742360491721</v>
      </c>
      <c r="D2847" s="9">
        <f t="shared" ca="1" si="494"/>
        <v>6.2303461463881975</v>
      </c>
      <c r="E2847" s="9">
        <f t="shared" ca="1" si="494"/>
        <v>9.7609196334263277</v>
      </c>
      <c r="F2847" s="9">
        <f t="shared" ca="1" si="494"/>
        <v>5.125748641036374</v>
      </c>
      <c r="G2847" s="9">
        <f t="shared" ca="1" si="494"/>
        <v>13.075413021160786</v>
      </c>
      <c r="H2847" s="9">
        <f t="shared" ca="1" si="494"/>
        <v>2.3928475169630703</v>
      </c>
      <c r="I2847" s="9">
        <f t="shared" ca="1" si="494"/>
        <v>13.013845319657193</v>
      </c>
      <c r="J2847" s="9">
        <f t="shared" ca="1" si="494"/>
        <v>4.1832006172309368</v>
      </c>
      <c r="K2847" s="9">
        <f t="shared" ca="1" si="494"/>
        <v>6.0514706098172928</v>
      </c>
      <c r="L2847" s="9">
        <f t="shared" ca="1" si="494"/>
        <v>10.323063340318205</v>
      </c>
      <c r="M2847" s="9">
        <f t="shared" ca="1" si="494"/>
        <v>12.808198229160492</v>
      </c>
      <c r="N2847" s="9">
        <f t="shared" ca="1" si="494"/>
        <v>2.7858182487711414</v>
      </c>
      <c r="P2847" s="9">
        <f t="shared" ca="1" si="487"/>
        <v>32.189465598136891</v>
      </c>
      <c r="Q2847" s="9">
        <f t="shared" ca="1" si="488"/>
        <v>36.881876075795788</v>
      </c>
      <c r="R2847" s="9">
        <f t="shared" ca="1" si="489"/>
        <v>34.114975075992184</v>
      </c>
      <c r="S2847" s="9">
        <f t="shared" ca="1" si="490"/>
        <v>40.858958883418694</v>
      </c>
      <c r="T2847" s="9">
        <f t="shared" ca="1" si="491"/>
        <v>45.428486076295528</v>
      </c>
      <c r="U2847" s="9">
        <f t="shared" ca="1" si="492"/>
        <v>45.127802716366674</v>
      </c>
      <c r="V2847" s="43">
        <f t="shared" ca="1" si="493"/>
        <v>45.428486076295528</v>
      </c>
    </row>
    <row r="2848" spans="2:22" x14ac:dyDescent="0.25">
      <c r="B2848" s="9">
        <f t="shared" ca="1" si="485"/>
        <v>32.721001109067757</v>
      </c>
      <c r="C2848" s="9">
        <f t="shared" ca="1" si="494"/>
        <v>10.721827560837255</v>
      </c>
      <c r="D2848" s="9">
        <f t="shared" ca="1" si="494"/>
        <v>9.8973680418546657</v>
      </c>
      <c r="E2848" s="9">
        <f t="shared" ca="1" si="494"/>
        <v>11.833000511689942</v>
      </c>
      <c r="F2848" s="9">
        <f t="shared" ca="1" si="494"/>
        <v>5.5790151265318411</v>
      </c>
      <c r="G2848" s="9">
        <f t="shared" ca="1" si="494"/>
        <v>6.4494920843803998</v>
      </c>
      <c r="H2848" s="9">
        <f t="shared" ca="1" si="494"/>
        <v>1.7530410115648691</v>
      </c>
      <c r="I2848" s="9">
        <f t="shared" ca="1" si="494"/>
        <v>14.229177449105675</v>
      </c>
      <c r="J2848" s="9">
        <f t="shared" ca="1" si="494"/>
        <v>5.9396157419383933</v>
      </c>
      <c r="K2848" s="9">
        <f t="shared" ca="1" si="494"/>
        <v>5.7918165834307569</v>
      </c>
      <c r="L2848" s="9">
        <f t="shared" ca="1" si="494"/>
        <v>8.8644609905073537</v>
      </c>
      <c r="M2848" s="9">
        <f t="shared" ca="1" si="494"/>
        <v>11.442596802365003</v>
      </c>
      <c r="N2848" s="9">
        <f t="shared" ca="1" si="494"/>
        <v>2.8549771310533636</v>
      </c>
      <c r="P2848" s="9">
        <f t="shared" ca="1" si="487"/>
        <v>32.721001109067757</v>
      </c>
      <c r="Q2848" s="9">
        <f t="shared" ca="1" si="488"/>
        <v>40.213881936026311</v>
      </c>
      <c r="R2848" s="9">
        <f t="shared" ca="1" si="489"/>
        <v>33.81209739236057</v>
      </c>
      <c r="S2848" s="9">
        <f t="shared" ca="1" si="490"/>
        <v>35.611155842791405</v>
      </c>
      <c r="T2848" s="9">
        <f t="shared" ca="1" si="491"/>
        <v>42.295475696901462</v>
      </c>
      <c r="U2848" s="9">
        <f t="shared" ca="1" si="492"/>
        <v>42.018634377705744</v>
      </c>
      <c r="V2848" s="43">
        <f t="shared" ca="1" si="493"/>
        <v>42.295475696901462</v>
      </c>
    </row>
    <row r="2849" spans="2:22" x14ac:dyDescent="0.25">
      <c r="B2849" s="9">
        <f t="shared" ca="1" si="485"/>
        <v>36.135957059074599</v>
      </c>
      <c r="C2849" s="9">
        <f t="shared" ca="1" si="494"/>
        <v>10.108382182519618</v>
      </c>
      <c r="D2849" s="9">
        <f t="shared" ca="1" si="494"/>
        <v>10.489201987959648</v>
      </c>
      <c r="E2849" s="9">
        <f t="shared" ca="1" si="494"/>
        <v>12.627224523318482</v>
      </c>
      <c r="F2849" s="9">
        <f t="shared" ca="1" si="494"/>
        <v>4.0794973076928347</v>
      </c>
      <c r="G2849" s="9">
        <f t="shared" ca="1" si="494"/>
        <v>6.9948342890561976</v>
      </c>
      <c r="H2849" s="9">
        <f t="shared" ca="1" si="494"/>
        <v>2.0513423930667272</v>
      </c>
      <c r="I2849" s="9">
        <f t="shared" ca="1" si="494"/>
        <v>12.803959552435773</v>
      </c>
      <c r="J2849" s="9">
        <f t="shared" ca="1" si="494"/>
        <v>5.0505540117094299</v>
      </c>
      <c r="K2849" s="9">
        <f t="shared" ca="1" si="494"/>
        <v>5.420899680483358</v>
      </c>
      <c r="L2849" s="9">
        <f t="shared" ca="1" si="494"/>
        <v>10.327914454185205</v>
      </c>
      <c r="M2849" s="9">
        <f t="shared" ca="1" si="494"/>
        <v>10.648654275260331</v>
      </c>
      <c r="N2849" s="9">
        <f t="shared" ca="1" si="494"/>
        <v>2.9122616492591282</v>
      </c>
      <c r="P2849" s="9">
        <f t="shared" ca="1" si="487"/>
        <v>36.135957059074599</v>
      </c>
      <c r="Q2849" s="9">
        <f t="shared" ca="1" si="488"/>
        <v>41.026336820991865</v>
      </c>
      <c r="R2849" s="9">
        <f t="shared" ca="1" si="489"/>
        <v>32.848955274140145</v>
      </c>
      <c r="S2849" s="9">
        <f t="shared" ca="1" si="490"/>
        <v>38.196454454010265</v>
      </c>
      <c r="T2849" s="9">
        <f t="shared" ca="1" si="491"/>
        <v>43.528171932895951</v>
      </c>
      <c r="U2849" s="9">
        <f t="shared" ca="1" si="492"/>
        <v>40.936650104711944</v>
      </c>
      <c r="V2849" s="43">
        <f t="shared" ca="1" si="493"/>
        <v>43.528171932895951</v>
      </c>
    </row>
    <row r="2850" spans="2:22" x14ac:dyDescent="0.25">
      <c r="B2850" s="9">
        <f t="shared" ca="1" si="485"/>
        <v>26.844818874460255</v>
      </c>
      <c r="C2850" s="9">
        <f t="shared" ca="1" si="494"/>
        <v>8.9942139083327852</v>
      </c>
      <c r="D2850" s="9">
        <f t="shared" ca="1" si="494"/>
        <v>9.10577692539675</v>
      </c>
      <c r="E2850" s="9">
        <f t="shared" ca="1" si="494"/>
        <v>9.8416372769782807</v>
      </c>
      <c r="F2850" s="9">
        <f t="shared" ca="1" si="494"/>
        <v>4.5727593204870045</v>
      </c>
      <c r="G2850" s="9">
        <f t="shared" ca="1" si="494"/>
        <v>10.705613574370847</v>
      </c>
      <c r="H2850" s="9">
        <f t="shared" ca="1" si="494"/>
        <v>2.5817061697471932</v>
      </c>
      <c r="I2850" s="9">
        <f t="shared" ca="1" si="494"/>
        <v>16.859938919216326</v>
      </c>
      <c r="J2850" s="9">
        <f t="shared" ca="1" si="494"/>
        <v>7.5376398618955704</v>
      </c>
      <c r="K2850" s="9">
        <f t="shared" ca="1" si="494"/>
        <v>5.4618144055373996</v>
      </c>
      <c r="L2850" s="9">
        <f t="shared" ca="1" si="494"/>
        <v>9.6106111921623487</v>
      </c>
      <c r="M2850" s="9">
        <f t="shared" ca="1" si="494"/>
        <v>13.098955272244886</v>
      </c>
      <c r="N2850" s="9">
        <f t="shared" ca="1" si="494"/>
        <v>3.6583394394005988</v>
      </c>
      <c r="P2850" s="9">
        <f t="shared" ca="1" si="487"/>
        <v>26.844818874460255</v>
      </c>
      <c r="Q2850" s="9">
        <f t="shared" ca="1" si="488"/>
        <v>39.642441678769579</v>
      </c>
      <c r="R2850" s="9">
        <f t="shared" ca="1" si="489"/>
        <v>32.297738265920138</v>
      </c>
      <c r="S2850" s="9">
        <f t="shared" ca="1" si="490"/>
        <v>41.123861706615138</v>
      </c>
      <c r="T2850" s="9">
        <f t="shared" ca="1" si="491"/>
        <v>49.940280050546868</v>
      </c>
      <c r="U2850" s="9">
        <f t="shared" ca="1" si="492"/>
        <v>49.770284691228809</v>
      </c>
      <c r="V2850" s="43">
        <f t="shared" ca="1" si="493"/>
        <v>49.940280050546868</v>
      </c>
    </row>
    <row r="2851" spans="2:22" x14ac:dyDescent="0.25">
      <c r="B2851" s="9">
        <f t="shared" ca="1" si="485"/>
        <v>31.453266864332232</v>
      </c>
      <c r="C2851" s="9">
        <f t="shared" ca="1" si="494"/>
        <v>12.023193149182092</v>
      </c>
      <c r="D2851" s="9">
        <f t="shared" ca="1" si="494"/>
        <v>11.319297850148695</v>
      </c>
      <c r="E2851" s="9">
        <f t="shared" ca="1" si="494"/>
        <v>12.193384726228976</v>
      </c>
      <c r="F2851" s="9">
        <f t="shared" ca="1" si="494"/>
        <v>4.085237579479978</v>
      </c>
      <c r="G2851" s="9">
        <f t="shared" ca="1" si="494"/>
        <v>5.4459022047063126</v>
      </c>
      <c r="H2851" s="9">
        <f t="shared" ca="1" si="494"/>
        <v>1.6816418814491434</v>
      </c>
      <c r="I2851" s="9">
        <f t="shared" ca="1" si="494"/>
        <v>14.025866175893901</v>
      </c>
      <c r="J2851" s="9">
        <f t="shared" ca="1" si="494"/>
        <v>4.7113738122159994</v>
      </c>
      <c r="K2851" s="9">
        <f t="shared" ca="1" si="494"/>
        <v>5.6117568639890623</v>
      </c>
      <c r="L2851" s="9">
        <f t="shared" ca="1" si="494"/>
        <v>11.334357376326659</v>
      </c>
      <c r="M2851" s="9">
        <f t="shared" ca="1" si="494"/>
        <v>13.086748007071627</v>
      </c>
      <c r="N2851" s="9">
        <f t="shared" ca="1" si="494"/>
        <v>2.8602790659530393</v>
      </c>
      <c r="P2851" s="9">
        <f t="shared" ca="1" si="487"/>
        <v>31.453266864332232</v>
      </c>
      <c r="Q2851" s="9">
        <f t="shared" ca="1" si="488"/>
        <v>43.122588129906767</v>
      </c>
      <c r="R2851" s="9">
        <f t="shared" ca="1" si="489"/>
        <v>35.914824034930831</v>
      </c>
      <c r="S2851" s="9">
        <f t="shared" ca="1" si="490"/>
        <v>38.253235242572906</v>
      </c>
      <c r="T2851" s="9">
        <f t="shared" ca="1" si="491"/>
        <v>44.985702673028605</v>
      </c>
      <c r="U2851" s="9">
        <f t="shared" ca="1" si="492"/>
        <v>43.877814237820537</v>
      </c>
      <c r="V2851" s="43">
        <f t="shared" ca="1" si="493"/>
        <v>44.985702673028605</v>
      </c>
    </row>
    <row r="2852" spans="2:22" x14ac:dyDescent="0.25">
      <c r="B2852" s="9">
        <f t="shared" ca="1" si="485"/>
        <v>26.496207607432904</v>
      </c>
      <c r="C2852" s="9">
        <f t="shared" ca="1" si="494"/>
        <v>10.083697153036695</v>
      </c>
      <c r="D2852" s="9">
        <f t="shared" ca="1" si="494"/>
        <v>7.2206569475957032</v>
      </c>
      <c r="E2852" s="9">
        <f t="shared" ca="1" si="494"/>
        <v>12.932577560559448</v>
      </c>
      <c r="F2852" s="9">
        <f t="shared" ca="1" si="494"/>
        <v>6.393164867704046</v>
      </c>
      <c r="G2852" s="9">
        <f t="shared" ca="1" si="494"/>
        <v>11.673185019038357</v>
      </c>
      <c r="H2852" s="9">
        <f t="shared" ca="1" si="494"/>
        <v>2.1143018500244404</v>
      </c>
      <c r="I2852" s="9">
        <f t="shared" ca="1" si="494"/>
        <v>11.577507435824597</v>
      </c>
      <c r="J2852" s="9">
        <f t="shared" ca="1" si="494"/>
        <v>4.8456840726782993</v>
      </c>
      <c r="K2852" s="9">
        <f t="shared" ca="1" si="494"/>
        <v>5.6925227128022744</v>
      </c>
      <c r="L2852" s="9">
        <f t="shared" ca="1" si="494"/>
        <v>8.7446716155490272</v>
      </c>
      <c r="M2852" s="9">
        <f t="shared" ca="1" si="494"/>
        <v>13.163026432775279</v>
      </c>
      <c r="N2852" s="9">
        <f t="shared" ca="1" si="494"/>
        <v>3.6785350372494725</v>
      </c>
      <c r="P2852" s="9">
        <f t="shared" ca="1" si="487"/>
        <v>26.496207607432904</v>
      </c>
      <c r="Q2852" s="9">
        <f t="shared" ca="1" si="488"/>
        <v>40.285165439072941</v>
      </c>
      <c r="R2852" s="9">
        <f t="shared" ca="1" si="489"/>
        <v>34.59259138634151</v>
      </c>
      <c r="S2852" s="9">
        <f t="shared" ca="1" si="490"/>
        <v>39.123873182259274</v>
      </c>
      <c r="T2852" s="9">
        <f t="shared" ca="1" si="491"/>
        <v>42.894556055257155</v>
      </c>
      <c r="U2852" s="9">
        <f t="shared" ca="1" si="492"/>
        <v>43.634375835233939</v>
      </c>
      <c r="V2852" s="43">
        <f t="shared" ca="1" si="493"/>
        <v>43.634375835233939</v>
      </c>
    </row>
    <row r="2853" spans="2:22" x14ac:dyDescent="0.25">
      <c r="B2853" s="9">
        <f t="shared" ca="1" si="485"/>
        <v>28.407837388779537</v>
      </c>
      <c r="C2853" s="9">
        <f t="shared" ca="1" si="494"/>
        <v>9.4033690812926611</v>
      </c>
      <c r="D2853" s="9">
        <f t="shared" ca="1" si="494"/>
        <v>8.2354136473932531</v>
      </c>
      <c r="E2853" s="9">
        <f t="shared" ca="1" si="494"/>
        <v>12.706945768202283</v>
      </c>
      <c r="F2853" s="9">
        <f t="shared" ca="1" si="494"/>
        <v>5.0397396230953984</v>
      </c>
      <c r="G2853" s="9">
        <f t="shared" ca="1" si="494"/>
        <v>6.2540338249655987</v>
      </c>
      <c r="H2853" s="9">
        <f t="shared" ca="1" si="494"/>
        <v>2.6889514034676294</v>
      </c>
      <c r="I2853" s="9">
        <f t="shared" ca="1" si="494"/>
        <v>11.80728443171261</v>
      </c>
      <c r="J2853" s="9">
        <f t="shared" ca="1" si="494"/>
        <v>5.8563325237288115</v>
      </c>
      <c r="K2853" s="9">
        <f t="shared" ca="1" si="494"/>
        <v>6.0800900728953957</v>
      </c>
      <c r="L2853" s="9">
        <f t="shared" ca="1" si="494"/>
        <v>10.364364536680002</v>
      </c>
      <c r="M2853" s="9">
        <f t="shared" ca="1" si="494"/>
        <v>12.237558125859795</v>
      </c>
      <c r="N2853" s="9">
        <f t="shared" ca="1" si="494"/>
        <v>4.2755238598426031</v>
      </c>
      <c r="P2853" s="9">
        <f t="shared" ca="1" si="487"/>
        <v>28.407837388779537</v>
      </c>
      <c r="Q2853" s="9">
        <f t="shared" ca="1" si="488"/>
        <v>42.606535769746358</v>
      </c>
      <c r="R2853" s="9">
        <f t="shared" ca="1" si="489"/>
        <v>35.163087173806055</v>
      </c>
      <c r="S2853" s="9">
        <f t="shared" ca="1" si="490"/>
        <v>37.898377345244477</v>
      </c>
      <c r="T2853" s="9">
        <f t="shared" ca="1" si="491"/>
        <v>40.936620300594065</v>
      </c>
      <c r="U2853" s="9">
        <f t="shared" ca="1" si="492"/>
        <v>38.534290029931256</v>
      </c>
      <c r="V2853" s="43">
        <f t="shared" ca="1" si="493"/>
        <v>42.606535769746358</v>
      </c>
    </row>
    <row r="2854" spans="2:22" x14ac:dyDescent="0.25">
      <c r="B2854" s="9">
        <f t="shared" ca="1" si="485"/>
        <v>36.201972720294464</v>
      </c>
      <c r="C2854" s="9">
        <f t="shared" ca="1" si="494"/>
        <v>10.222158320985338</v>
      </c>
      <c r="D2854" s="9">
        <f t="shared" ca="1" si="494"/>
        <v>14.287277228747106</v>
      </c>
      <c r="E2854" s="9">
        <f t="shared" ca="1" si="494"/>
        <v>11.284923666586614</v>
      </c>
      <c r="F2854" s="9">
        <f t="shared" ca="1" si="494"/>
        <v>5.9086586945107804</v>
      </c>
      <c r="G2854" s="9">
        <f t="shared" ca="1" si="494"/>
        <v>8.0138777290637542</v>
      </c>
      <c r="H2854" s="9">
        <f t="shared" ca="1" si="494"/>
        <v>2.2425598985711703</v>
      </c>
      <c r="I2854" s="9">
        <f t="shared" ca="1" si="494"/>
        <v>13.415292119429402</v>
      </c>
      <c r="J2854" s="9">
        <f t="shared" ca="1" si="494"/>
        <v>4.21328473576399</v>
      </c>
      <c r="K2854" s="9">
        <f t="shared" ca="1" si="494"/>
        <v>5.7152122886662369</v>
      </c>
      <c r="L2854" s="9">
        <f t="shared" ca="1" si="494"/>
        <v>7.5462383349709521</v>
      </c>
      <c r="M2854" s="9">
        <f t="shared" ca="1" si="494"/>
        <v>12.434364505531935</v>
      </c>
      <c r="N2854" s="9">
        <f t="shared" ca="1" si="494"/>
        <v>3.7022714772965393</v>
      </c>
      <c r="P2854" s="9">
        <f t="shared" ca="1" si="487"/>
        <v>36.201972720294464</v>
      </c>
      <c r="Q2854" s="9">
        <f t="shared" ca="1" si="488"/>
        <v>36.968876535603435</v>
      </c>
      <c r="R2854" s="9">
        <f t="shared" ca="1" si="489"/>
        <v>33.09453911642985</v>
      </c>
      <c r="S2854" s="9">
        <f t="shared" ca="1" si="490"/>
        <v>41.507436957315761</v>
      </c>
      <c r="T2854" s="9">
        <f t="shared" ca="1" si="491"/>
        <v>46.964956889507754</v>
      </c>
      <c r="U2854" s="9">
        <f t="shared" ca="1" si="492"/>
        <v>48.150811582772192</v>
      </c>
      <c r="V2854" s="43">
        <f t="shared" ca="1" si="493"/>
        <v>48.150811582772192</v>
      </c>
    </row>
    <row r="2855" spans="2:22" x14ac:dyDescent="0.25">
      <c r="B2855" s="9">
        <f t="shared" ca="1" si="485"/>
        <v>40.430275269635587</v>
      </c>
      <c r="C2855" s="9">
        <f t="shared" ca="1" si="494"/>
        <v>11.608543435109185</v>
      </c>
      <c r="D2855" s="9">
        <f t="shared" ca="1" si="494"/>
        <v>10.817367786064402</v>
      </c>
      <c r="E2855" s="9">
        <f t="shared" ca="1" si="494"/>
        <v>12.491434609668032</v>
      </c>
      <c r="F2855" s="9">
        <f t="shared" ca="1" si="494"/>
        <v>4.8940049305262656</v>
      </c>
      <c r="G2855" s="9">
        <f t="shared" ca="1" si="494"/>
        <v>7.0002749395978814</v>
      </c>
      <c r="H2855" s="9">
        <f t="shared" ca="1" si="494"/>
        <v>1.6050751624352251</v>
      </c>
      <c r="I2855" s="9">
        <f t="shared" ca="1" si="494"/>
        <v>16.786032080764745</v>
      </c>
      <c r="J2855" s="9">
        <f t="shared" ca="1" si="494"/>
        <v>5.8519125514617976</v>
      </c>
      <c r="K2855" s="9">
        <f t="shared" ca="1" si="494"/>
        <v>6.467064655389704</v>
      </c>
      <c r="L2855" s="9">
        <f t="shared" ca="1" si="494"/>
        <v>10.477847163045755</v>
      </c>
      <c r="M2855" s="9">
        <f t="shared" ca="1" si="494"/>
        <v>13.28468531090062</v>
      </c>
      <c r="N2855" s="9">
        <f t="shared" ca="1" si="494"/>
        <v>3.0600206946219317</v>
      </c>
      <c r="P2855" s="9">
        <f t="shared" ca="1" si="487"/>
        <v>40.430275269635587</v>
      </c>
      <c r="Q2855" s="9">
        <f t="shared" ca="1" si="488"/>
        <v>43.489758453906703</v>
      </c>
      <c r="R2855" s="9">
        <f t="shared" ca="1" si="489"/>
        <v>36.507480878692839</v>
      </c>
      <c r="S2855" s="9">
        <f t="shared" ca="1" si="490"/>
        <v>39.427650401154899</v>
      </c>
      <c r="T2855" s="9">
        <f t="shared" ca="1" si="491"/>
        <v>48.141542664094708</v>
      </c>
      <c r="U2855" s="9">
        <f t="shared" ca="1" si="492"/>
        <v>47.888360117327643</v>
      </c>
      <c r="V2855" s="43">
        <f t="shared" ca="1" si="493"/>
        <v>48.141542664094708</v>
      </c>
    </row>
    <row r="2856" spans="2:22" x14ac:dyDescent="0.25">
      <c r="B2856" s="9">
        <f t="shared" ca="1" si="485"/>
        <v>39.226460506652501</v>
      </c>
      <c r="C2856" s="9">
        <f t="shared" ca="1" si="494"/>
        <v>10.017053714865458</v>
      </c>
      <c r="D2856" s="9">
        <f t="shared" ca="1" si="494"/>
        <v>9.7332669695073939</v>
      </c>
      <c r="E2856" s="9">
        <f t="shared" ca="1" si="494"/>
        <v>11.447546837345897</v>
      </c>
      <c r="F2856" s="9">
        <f t="shared" ca="1" si="494"/>
        <v>6.8714274297441236</v>
      </c>
      <c r="G2856" s="9">
        <f t="shared" ca="1" si="494"/>
        <v>9.7516277605939869</v>
      </c>
      <c r="H2856" s="9">
        <f t="shared" ca="1" si="494"/>
        <v>2.1626617906259269</v>
      </c>
      <c r="I2856" s="9">
        <f t="shared" ca="1" si="494"/>
        <v>16.309196561699245</v>
      </c>
      <c r="J2856" s="9">
        <f t="shared" ca="1" si="494"/>
        <v>6.1425188315525876</v>
      </c>
      <c r="K2856" s="9">
        <f t="shared" ca="1" si="494"/>
        <v>6.1199597268215893</v>
      </c>
      <c r="L2856" s="9">
        <f t="shared" ca="1" si="494"/>
        <v>10.723028301798351</v>
      </c>
      <c r="M2856" s="9">
        <f t="shared" ca="1" si="494"/>
        <v>13.674977999301806</v>
      </c>
      <c r="N2856" s="9">
        <f t="shared" ca="1" si="494"/>
        <v>3.1463937695100799</v>
      </c>
      <c r="P2856" s="9">
        <f t="shared" ca="1" si="487"/>
        <v>39.226460506652501</v>
      </c>
      <c r="Q2856" s="9">
        <f t="shared" ca="1" si="488"/>
        <v>41.476541455072372</v>
      </c>
      <c r="R2856" s="9">
        <f t="shared" ca="1" si="489"/>
        <v>36.877862942739597</v>
      </c>
      <c r="S2856" s="9">
        <f t="shared" ca="1" si="490"/>
        <v>41.636938318857325</v>
      </c>
      <c r="T2856" s="9">
        <f t="shared" ca="1" si="491"/>
        <v>49.663513363109054</v>
      </c>
      <c r="U2856" s="9">
        <f t="shared" ca="1" si="492"/>
        <v>49.469069291102429</v>
      </c>
      <c r="V2856" s="43">
        <f t="shared" ca="1" si="493"/>
        <v>49.663513363109054</v>
      </c>
    </row>
    <row r="2857" spans="2:22" x14ac:dyDescent="0.25">
      <c r="B2857" s="9">
        <f t="shared" ca="1" si="485"/>
        <v>28.766383551582631</v>
      </c>
      <c r="C2857" s="9">
        <f t="shared" ca="1" si="494"/>
        <v>9.8040811844504532</v>
      </c>
      <c r="D2857" s="9">
        <f t="shared" ca="1" si="494"/>
        <v>7.3379302585348469</v>
      </c>
      <c r="E2857" s="9">
        <f t="shared" ca="1" si="494"/>
        <v>11.25553585478499</v>
      </c>
      <c r="F2857" s="9">
        <f t="shared" ca="1" si="494"/>
        <v>5.2009982534613117</v>
      </c>
      <c r="G2857" s="9">
        <f t="shared" ca="1" si="494"/>
        <v>10.88294831304116</v>
      </c>
      <c r="H2857" s="9">
        <f t="shared" ca="1" si="494"/>
        <v>1.9012458898363591</v>
      </c>
      <c r="I2857" s="9">
        <f t="shared" ca="1" si="494"/>
        <v>10.566223924328064</v>
      </c>
      <c r="J2857" s="9">
        <f t="shared" ca="1" si="494"/>
        <v>5.8972021758180713</v>
      </c>
      <c r="K2857" s="9">
        <f t="shared" ca="1" si="494"/>
        <v>5.9218283756634396</v>
      </c>
      <c r="L2857" s="9">
        <f t="shared" ca="1" si="494"/>
        <v>10.082073034652193</v>
      </c>
      <c r="M2857" s="9">
        <f t="shared" ca="1" si="494"/>
        <v>12.473897618760322</v>
      </c>
      <c r="N2857" s="9">
        <f t="shared" ca="1" si="494"/>
        <v>2.7013979212704147</v>
      </c>
      <c r="P2857" s="9">
        <f t="shared" ca="1" si="487"/>
        <v>28.766383551582631</v>
      </c>
      <c r="Q2857" s="9">
        <f t="shared" ca="1" si="488"/>
        <v>39.740290170976124</v>
      </c>
      <c r="R2857" s="9">
        <f t="shared" ca="1" si="489"/>
        <v>33.710378769497815</v>
      </c>
      <c r="S2857" s="9">
        <f t="shared" ca="1" si="490"/>
        <v>38.827423792998417</v>
      </c>
      <c r="T2857" s="9">
        <f t="shared" ca="1" si="491"/>
        <v>41.570573451826675</v>
      </c>
      <c r="U2857" s="9">
        <f t="shared" ca="1" si="492"/>
        <v>41.261000114664398</v>
      </c>
      <c r="V2857" s="43">
        <f t="shared" ca="1" si="493"/>
        <v>41.570573451826675</v>
      </c>
    </row>
    <row r="2858" spans="2:22" x14ac:dyDescent="0.25">
      <c r="B2858" s="9">
        <f t="shared" ca="1" si="485"/>
        <v>36.386771936508161</v>
      </c>
      <c r="C2858" s="9">
        <f t="shared" ca="1" si="494"/>
        <v>11.735340308405744</v>
      </c>
      <c r="D2858" s="9">
        <f t="shared" ca="1" si="494"/>
        <v>14.414807697374632</v>
      </c>
      <c r="E2858" s="9">
        <f t="shared" ca="1" si="494"/>
        <v>11.880387801118111</v>
      </c>
      <c r="F2858" s="9">
        <f t="shared" ca="1" si="494"/>
        <v>5.3616347172898973</v>
      </c>
      <c r="G2858" s="9">
        <f t="shared" ca="1" si="494"/>
        <v>8.3788008665651752</v>
      </c>
      <c r="H2858" s="9">
        <f t="shared" ca="1" si="494"/>
        <v>1.7603051781732462</v>
      </c>
      <c r="I2858" s="9">
        <f t="shared" ca="1" si="494"/>
        <v>10.746458632591452</v>
      </c>
      <c r="J2858" s="9">
        <f t="shared" ca="1" si="494"/>
        <v>6.8667851860443339</v>
      </c>
      <c r="K2858" s="9">
        <f t="shared" ca="1" si="494"/>
        <v>6.470082961663091</v>
      </c>
      <c r="L2858" s="9">
        <f t="shared" ca="1" si="494"/>
        <v>9.4929165289865924</v>
      </c>
      <c r="M2858" s="9">
        <f t="shared" ca="1" si="494"/>
        <v>12.84699995799561</v>
      </c>
      <c r="N2858" s="9">
        <f t="shared" ca="1" si="494"/>
        <v>4.1538549639073832</v>
      </c>
      <c r="P2858" s="9">
        <f t="shared" ca="1" si="487"/>
        <v>36.386771936508161</v>
      </c>
      <c r="Q2858" s="9">
        <f t="shared" ca="1" si="488"/>
        <v>44.129284788462165</v>
      </c>
      <c r="R2858" s="9">
        <f t="shared" ca="1" si="489"/>
        <v>37.213829480252713</v>
      </c>
      <c r="S2858" s="9">
        <f t="shared" ca="1" si="490"/>
        <v>44.670768196670124</v>
      </c>
      <c r="T2858" s="9">
        <f t="shared" ca="1" si="491"/>
        <v>47.18683868942523</v>
      </c>
      <c r="U2858" s="9">
        <f t="shared" ca="1" si="492"/>
        <v>46.387067154526861</v>
      </c>
      <c r="V2858" s="43">
        <f t="shared" ca="1" si="493"/>
        <v>47.18683868942523</v>
      </c>
    </row>
    <row r="2859" spans="2:22" x14ac:dyDescent="0.25">
      <c r="B2859" s="9">
        <f t="shared" ca="1" si="485"/>
        <v>27.65681501916427</v>
      </c>
      <c r="C2859" s="9">
        <f t="shared" ca="1" si="494"/>
        <v>8.4782167279451688</v>
      </c>
      <c r="D2859" s="9">
        <f t="shared" ca="1" si="494"/>
        <v>7.4409297337105027</v>
      </c>
      <c r="E2859" s="9">
        <f t="shared" ca="1" si="494"/>
        <v>12.063225129386669</v>
      </c>
      <c r="F2859" s="9">
        <f t="shared" ca="1" si="494"/>
        <v>5.5652700379847957</v>
      </c>
      <c r="G2859" s="9">
        <f t="shared" ca="1" si="494"/>
        <v>8.6908675704501483</v>
      </c>
      <c r="H2859" s="9">
        <f t="shared" ca="1" si="494"/>
        <v>1.9856212212055226</v>
      </c>
      <c r="I2859" s="9">
        <f t="shared" ca="1" si="494"/>
        <v>9.4246808448834258</v>
      </c>
      <c r="J2859" s="9">
        <f t="shared" ca="1" si="494"/>
        <v>5.3695563472180128</v>
      </c>
      <c r="K2859" s="9">
        <f t="shared" ca="1" si="494"/>
        <v>6.4211984047014079</v>
      </c>
      <c r="L2859" s="9">
        <f t="shared" ca="1" si="494"/>
        <v>9.1692162477117165</v>
      </c>
      <c r="M2859" s="9">
        <f t="shared" ca="1" si="494"/>
        <v>12.457568871503195</v>
      </c>
      <c r="N2859" s="9">
        <f t="shared" ca="1" si="494"/>
        <v>2.9462605406275371</v>
      </c>
      <c r="P2859" s="9">
        <f t="shared" ca="1" si="487"/>
        <v>27.65681501916427</v>
      </c>
      <c r="Q2859" s="9">
        <f t="shared" ca="1" si="488"/>
        <v>38.026474992889106</v>
      </c>
      <c r="R2859" s="9">
        <f t="shared" ca="1" si="489"/>
        <v>32.580161958970628</v>
      </c>
      <c r="S2859" s="9">
        <f t="shared" ca="1" si="490"/>
        <v>36.654093718406827</v>
      </c>
      <c r="T2859" s="9">
        <f t="shared" ca="1" si="491"/>
        <v>37.671954937383326</v>
      </c>
      <c r="U2859" s="9">
        <f t="shared" ca="1" si="492"/>
        <v>38.014047020547267</v>
      </c>
      <c r="V2859" s="43">
        <f t="shared" ca="1" si="493"/>
        <v>38.026474992889106</v>
      </c>
    </row>
    <row r="2860" spans="2:22" x14ac:dyDescent="0.25">
      <c r="B2860" s="9">
        <f t="shared" ca="1" si="485"/>
        <v>37.527989706955225</v>
      </c>
      <c r="C2860" s="9">
        <f t="shared" ca="1" si="494"/>
        <v>9.8560049088376012</v>
      </c>
      <c r="D2860" s="9">
        <f t="shared" ca="1" si="494"/>
        <v>11.879979011881733</v>
      </c>
      <c r="E2860" s="9">
        <f t="shared" ca="1" si="494"/>
        <v>12.978619171861817</v>
      </c>
      <c r="F2860" s="9">
        <f t="shared" ca="1" si="494"/>
        <v>5.4137900295576138</v>
      </c>
      <c r="G2860" s="9">
        <f t="shared" ca="1" si="494"/>
        <v>5.9014961923819476</v>
      </c>
      <c r="H2860" s="9">
        <f t="shared" ca="1" si="494"/>
        <v>1.6013449231511578</v>
      </c>
      <c r="I2860" s="9">
        <f t="shared" ca="1" si="494"/>
        <v>9.0579493476310642</v>
      </c>
      <c r="J2860" s="9">
        <f t="shared" ca="1" si="494"/>
        <v>4.4886564941219422</v>
      </c>
      <c r="K2860" s="9">
        <f t="shared" ca="1" si="494"/>
        <v>5.700965797926159</v>
      </c>
      <c r="L2860" s="9">
        <f t="shared" ca="1" si="494"/>
        <v>9.5969787821771284</v>
      </c>
      <c r="M2860" s="9">
        <f t="shared" ca="1" si="494"/>
        <v>11.829451507664357</v>
      </c>
      <c r="N2860" s="9">
        <f t="shared" ca="1" si="494"/>
        <v>3.1113680745657706</v>
      </c>
      <c r="P2860" s="9">
        <f t="shared" ca="1" si="487"/>
        <v>37.527989706955225</v>
      </c>
      <c r="Q2860" s="9">
        <f t="shared" ca="1" si="488"/>
        <v>40.031627431564253</v>
      </c>
      <c r="R2860" s="9">
        <f t="shared" ca="1" si="489"/>
        <v>33.679107593064273</v>
      </c>
      <c r="S2860" s="9">
        <f t="shared" ca="1" si="490"/>
        <v>37.79213278208389</v>
      </c>
      <c r="T2860" s="9">
        <f t="shared" ca="1" si="491"/>
        <v>39.547771408637637</v>
      </c>
      <c r="U2860" s="9">
        <f t="shared" ca="1" si="492"/>
        <v>38.668876059559103</v>
      </c>
      <c r="V2860" s="43">
        <f t="shared" ca="1" si="493"/>
        <v>40.031627431564253</v>
      </c>
    </row>
    <row r="2861" spans="2:22" x14ac:dyDescent="0.25">
      <c r="B2861" s="9">
        <f t="shared" ca="1" si="485"/>
        <v>31.672065021353308</v>
      </c>
      <c r="C2861" s="9">
        <f t="shared" ca="1" si="494"/>
        <v>9.8938919953309714</v>
      </c>
      <c r="D2861" s="9">
        <f t="shared" ca="1" si="494"/>
        <v>7.4746868181284896</v>
      </c>
      <c r="E2861" s="9">
        <f t="shared" ca="1" si="494"/>
        <v>13.190129403507452</v>
      </c>
      <c r="F2861" s="9">
        <f t="shared" ca="1" si="494"/>
        <v>5.7609277596250728</v>
      </c>
      <c r="G2861" s="9">
        <f t="shared" ca="1" si="494"/>
        <v>8.330923190939199</v>
      </c>
      <c r="H2861" s="9">
        <f t="shared" ca="1" si="494"/>
        <v>1.706522877447477</v>
      </c>
      <c r="I2861" s="9">
        <f t="shared" ca="1" si="494"/>
        <v>16.717207700121328</v>
      </c>
      <c r="J2861" s="9">
        <f t="shared" ca="1" si="494"/>
        <v>5.7007212604406448</v>
      </c>
      <c r="K2861" s="9">
        <f t="shared" ca="1" si="494"/>
        <v>6.3276994141503202</v>
      </c>
      <c r="L2861" s="9">
        <f t="shared" ca="1" si="494"/>
        <v>12.585646578515863</v>
      </c>
      <c r="M2861" s="9">
        <f t="shared" ca="1" si="494"/>
        <v>11.283238900627731</v>
      </c>
      <c r="N2861" s="9">
        <f t="shared" ca="1" si="494"/>
        <v>3.8808561170401052</v>
      </c>
      <c r="P2861" s="9">
        <f t="shared" ca="1" si="487"/>
        <v>31.672065021353308</v>
      </c>
      <c r="Q2861" s="9">
        <f t="shared" ca="1" si="488"/>
        <v>45.251245354835035</v>
      </c>
      <c r="R2861" s="9">
        <f t="shared" ca="1" si="489"/>
        <v>38.449021864662335</v>
      </c>
      <c r="S2861" s="9">
        <f t="shared" ca="1" si="490"/>
        <v>40.306334996221452</v>
      </c>
      <c r="T2861" s="9">
        <f t="shared" ca="1" si="491"/>
        <v>48.98932040474498</v>
      </c>
      <c r="U2861" s="9">
        <f t="shared" ca="1" si="492"/>
        <v>43.806056609816743</v>
      </c>
      <c r="V2861" s="43">
        <f t="shared" ca="1" si="493"/>
        <v>48.98932040474498</v>
      </c>
    </row>
    <row r="2862" spans="2:22" x14ac:dyDescent="0.25">
      <c r="B2862" s="9">
        <f t="shared" ca="1" si="485"/>
        <v>32.603962115767231</v>
      </c>
      <c r="C2862" s="9">
        <f t="shared" ca="1" si="494"/>
        <v>11.129077726601825</v>
      </c>
      <c r="D2862" s="9">
        <f t="shared" ca="1" si="494"/>
        <v>5.6273469491447523</v>
      </c>
      <c r="E2862" s="9">
        <f t="shared" ca="1" si="494"/>
        <v>11.233171935315513</v>
      </c>
      <c r="F2862" s="9">
        <f t="shared" ca="1" si="494"/>
        <v>6.4117293357901577</v>
      </c>
      <c r="G2862" s="9">
        <f t="shared" ca="1" si="494"/>
        <v>7.3041319511853668</v>
      </c>
      <c r="H2862" s="9">
        <f t="shared" ref="C2862:N2883" ca="1" si="495">_xlfn.BETA.INV(RAND(),H$20,H$21,H$15,H$17)</f>
        <v>1.9612006741418555</v>
      </c>
      <c r="I2862" s="9">
        <f t="shared" ca="1" si="495"/>
        <v>11.341541315295423</v>
      </c>
      <c r="J2862" s="9">
        <f t="shared" ca="1" si="495"/>
        <v>5.775707475910453</v>
      </c>
      <c r="K2862" s="9">
        <f t="shared" ca="1" si="495"/>
        <v>5.2107323555878766</v>
      </c>
      <c r="L2862" s="9">
        <f t="shared" ca="1" si="495"/>
        <v>8.6543742747187196</v>
      </c>
      <c r="M2862" s="9">
        <f t="shared" ca="1" si="495"/>
        <v>11.726358721026742</v>
      </c>
      <c r="N2862" s="9">
        <f t="shared" ca="1" si="495"/>
        <v>3.5281787176103108</v>
      </c>
      <c r="P2862" s="9">
        <f t="shared" ca="1" si="487"/>
        <v>32.603962115767231</v>
      </c>
      <c r="Q2862" s="9">
        <f t="shared" ca="1" si="488"/>
        <v>40.320510130156819</v>
      </c>
      <c r="R2862" s="9">
        <f t="shared" ca="1" si="489"/>
        <v>34.934092410308892</v>
      </c>
      <c r="S2862" s="9">
        <f t="shared" ca="1" si="490"/>
        <v>32.285964922388885</v>
      </c>
      <c r="T2862" s="9">
        <f t="shared" ca="1" si="491"/>
        <v>36.455573207954572</v>
      </c>
      <c r="U2862" s="9">
        <f t="shared" ca="1" si="492"/>
        <v>35.999378936652285</v>
      </c>
      <c r="V2862" s="43">
        <f t="shared" ca="1" si="493"/>
        <v>40.320510130156819</v>
      </c>
    </row>
    <row r="2863" spans="2:22" x14ac:dyDescent="0.25">
      <c r="B2863" s="9">
        <f t="shared" ca="1" si="485"/>
        <v>38.725722189418697</v>
      </c>
      <c r="C2863" s="9">
        <f t="shared" ca="1" si="495"/>
        <v>11.403341799989477</v>
      </c>
      <c r="D2863" s="9">
        <f t="shared" ca="1" si="495"/>
        <v>8.5511413930434053</v>
      </c>
      <c r="E2863" s="9">
        <f t="shared" ca="1" si="495"/>
        <v>13.939771110311987</v>
      </c>
      <c r="F2863" s="9">
        <f t="shared" ca="1" si="495"/>
        <v>5.6424522423046461</v>
      </c>
      <c r="G2863" s="9">
        <f t="shared" ca="1" si="495"/>
        <v>6.0128892892518238</v>
      </c>
      <c r="H2863" s="9">
        <f t="shared" ca="1" si="495"/>
        <v>2.3849932943127099</v>
      </c>
      <c r="I2863" s="9">
        <f t="shared" ca="1" si="495"/>
        <v>12.962617663248807</v>
      </c>
      <c r="J2863" s="9">
        <f t="shared" ca="1" si="495"/>
        <v>5.3686062219566146</v>
      </c>
      <c r="K2863" s="9">
        <f t="shared" ca="1" si="495"/>
        <v>6.478654786368133</v>
      </c>
      <c r="L2863" s="9">
        <f t="shared" ca="1" si="495"/>
        <v>8.9494528012800387</v>
      </c>
      <c r="M2863" s="9">
        <f t="shared" ca="1" si="495"/>
        <v>11.275236433393959</v>
      </c>
      <c r="N2863" s="9">
        <f t="shared" ca="1" si="495"/>
        <v>3.7974673171292008</v>
      </c>
      <c r="P2863" s="9">
        <f t="shared" ca="1" si="487"/>
        <v>38.725722189418697</v>
      </c>
      <c r="Q2863" s="9">
        <f t="shared" ca="1" si="488"/>
        <v>43.458639250667318</v>
      </c>
      <c r="R2863" s="9">
        <f t="shared" ca="1" si="489"/>
        <v>36.271368947071494</v>
      </c>
      <c r="S2863" s="9">
        <f t="shared" ca="1" si="490"/>
        <v>36.174598881385315</v>
      </c>
      <c r="T2863" s="9">
        <f t="shared" ca="1" si="491"/>
        <v>40.273568463953282</v>
      </c>
      <c r="U2863" s="9">
        <f t="shared" ca="1" si="492"/>
        <v>38.801884778937996</v>
      </c>
      <c r="V2863" s="43">
        <f t="shared" ca="1" si="493"/>
        <v>43.458639250667318</v>
      </c>
    </row>
    <row r="2864" spans="2:22" x14ac:dyDescent="0.25">
      <c r="B2864" s="9">
        <f t="shared" ca="1" si="485"/>
        <v>38.020160186977492</v>
      </c>
      <c r="C2864" s="9">
        <f t="shared" ca="1" si="495"/>
        <v>10.712835195441343</v>
      </c>
      <c r="D2864" s="9">
        <f t="shared" ca="1" si="495"/>
        <v>9.0060644755334387</v>
      </c>
      <c r="E2864" s="9">
        <f t="shared" ca="1" si="495"/>
        <v>12.629228852209277</v>
      </c>
      <c r="F2864" s="9">
        <f t="shared" ca="1" si="495"/>
        <v>4.8857041670748202</v>
      </c>
      <c r="G2864" s="9">
        <f t="shared" ca="1" si="495"/>
        <v>11.423726734378583</v>
      </c>
      <c r="H2864" s="9">
        <f t="shared" ca="1" si="495"/>
        <v>3.8064228208140314</v>
      </c>
      <c r="I2864" s="9">
        <f t="shared" ca="1" si="495"/>
        <v>15.402237797011111</v>
      </c>
      <c r="J2864" s="9">
        <f t="shared" ca="1" si="495"/>
        <v>5.2261759759009596</v>
      </c>
      <c r="K2864" s="9">
        <f t="shared" ca="1" si="495"/>
        <v>6.1148011092796706</v>
      </c>
      <c r="L2864" s="9">
        <f t="shared" ca="1" si="495"/>
        <v>10.677706153137924</v>
      </c>
      <c r="M2864" s="9">
        <f t="shared" ca="1" si="495"/>
        <v>13.536463132145554</v>
      </c>
      <c r="N2864" s="9">
        <f t="shared" ca="1" si="495"/>
        <v>2.3992192941056558</v>
      </c>
      <c r="P2864" s="9">
        <f t="shared" ca="1" si="487"/>
        <v>38.020160186977492</v>
      </c>
      <c r="Q2864" s="9">
        <f t="shared" ca="1" si="488"/>
        <v>41.645165470795163</v>
      </c>
      <c r="R2864" s="9">
        <f t="shared" ca="1" si="489"/>
        <v>34.790265919039413</v>
      </c>
      <c r="S2864" s="9">
        <f t="shared" ca="1" si="490"/>
        <v>43.427940587249303</v>
      </c>
      <c r="T2864" s="9">
        <f t="shared" ca="1" si="491"/>
        <v>48.908954454166718</v>
      </c>
      <c r="U2864" s="9">
        <f t="shared" ca="1" si="492"/>
        <v>49.368492139068692</v>
      </c>
      <c r="V2864" s="43">
        <f t="shared" ca="1" si="493"/>
        <v>49.368492139068692</v>
      </c>
    </row>
    <row r="2865" spans="2:22" x14ac:dyDescent="0.25">
      <c r="B2865" s="9">
        <f t="shared" ca="1" si="485"/>
        <v>30.181385212324251</v>
      </c>
      <c r="C2865" s="9">
        <f t="shared" ca="1" si="495"/>
        <v>12.689330627602873</v>
      </c>
      <c r="D2865" s="9">
        <f t="shared" ca="1" si="495"/>
        <v>8.4088736021952428</v>
      </c>
      <c r="E2865" s="9">
        <f t="shared" ca="1" si="495"/>
        <v>11.84286066112824</v>
      </c>
      <c r="F2865" s="9">
        <f t="shared" ca="1" si="495"/>
        <v>4.7790242154181044</v>
      </c>
      <c r="G2865" s="9">
        <f t="shared" ca="1" si="495"/>
        <v>6.3812776931876272</v>
      </c>
      <c r="H2865" s="9">
        <f t="shared" ca="1" si="495"/>
        <v>1.622931315454138</v>
      </c>
      <c r="I2865" s="9">
        <f t="shared" ca="1" si="495"/>
        <v>10.87570757100031</v>
      </c>
      <c r="J2865" s="9">
        <f t="shared" ca="1" si="495"/>
        <v>6.876566872319728</v>
      </c>
      <c r="K2865" s="9">
        <f t="shared" ca="1" si="495"/>
        <v>6.7308308684851648</v>
      </c>
      <c r="L2865" s="9">
        <f t="shared" ca="1" si="495"/>
        <v>11.431038278201477</v>
      </c>
      <c r="M2865" s="9">
        <f t="shared" ca="1" si="495"/>
        <v>11.622038089576739</v>
      </c>
      <c r="N2865" s="9">
        <f t="shared" ca="1" si="495"/>
        <v>4.5373849422437127</v>
      </c>
      <c r="P2865" s="9">
        <f t="shared" ca="1" si="487"/>
        <v>30.181385212324251</v>
      </c>
      <c r="Q2865" s="9">
        <f t="shared" ca="1" si="488"/>
        <v>47.37718138149603</v>
      </c>
      <c r="R2865" s="9">
        <f t="shared" ca="1" si="489"/>
        <v>40.167608931951328</v>
      </c>
      <c r="S2865" s="9">
        <f t="shared" ca="1" si="490"/>
        <v>39.112336699767361</v>
      </c>
      <c r="T2865" s="9">
        <f t="shared" ca="1" si="491"/>
        <v>41.634282086828371</v>
      </c>
      <c r="U2865" s="9">
        <f t="shared" ca="1" si="492"/>
        <v>37.287896955959923</v>
      </c>
      <c r="V2865" s="43">
        <f t="shared" ca="1" si="493"/>
        <v>47.37718138149603</v>
      </c>
    </row>
    <row r="2866" spans="2:22" x14ac:dyDescent="0.25">
      <c r="B2866" s="9">
        <f t="shared" ca="1" si="485"/>
        <v>34.125594324664462</v>
      </c>
      <c r="C2866" s="9">
        <f t="shared" ca="1" si="495"/>
        <v>11.549355441379214</v>
      </c>
      <c r="D2866" s="9">
        <f t="shared" ca="1" si="495"/>
        <v>7.7104921695802222</v>
      </c>
      <c r="E2866" s="9">
        <f t="shared" ca="1" si="495"/>
        <v>10.955520743901694</v>
      </c>
      <c r="F2866" s="9">
        <f t="shared" ca="1" si="495"/>
        <v>5.1371792700260386</v>
      </c>
      <c r="G2866" s="9">
        <f t="shared" ca="1" si="495"/>
        <v>5.561188842874051</v>
      </c>
      <c r="H2866" s="9">
        <f t="shared" ca="1" si="495"/>
        <v>2.2044384455382229</v>
      </c>
      <c r="I2866" s="9">
        <f t="shared" ca="1" si="495"/>
        <v>13.830718131712423</v>
      </c>
      <c r="J2866" s="9">
        <f t="shared" ca="1" si="495"/>
        <v>5.1422191236666359</v>
      </c>
      <c r="K2866" s="9">
        <f t="shared" ca="1" si="495"/>
        <v>5.4826408726114764</v>
      </c>
      <c r="L2866" s="9">
        <f t="shared" ca="1" si="495"/>
        <v>10.139681285543507</v>
      </c>
      <c r="M2866" s="9">
        <f t="shared" ca="1" si="495"/>
        <v>13.2074054925934</v>
      </c>
      <c r="N2866" s="9">
        <f t="shared" ca="1" si="495"/>
        <v>2.8843735460640052</v>
      </c>
      <c r="P2866" s="9">
        <f t="shared" ca="1" si="487"/>
        <v>34.125594324664462</v>
      </c>
      <c r="Q2866" s="9">
        <f t="shared" ca="1" si="488"/>
        <v>40.671150140555049</v>
      </c>
      <c r="R2866" s="9">
        <f t="shared" ca="1" si="489"/>
        <v>35.193230415624235</v>
      </c>
      <c r="S2866" s="9">
        <f t="shared" ca="1" si="490"/>
        <v>33.982815162211487</v>
      </c>
      <c r="T2866" s="9">
        <f t="shared" ca="1" si="491"/>
        <v>40.126453975774204</v>
      </c>
      <c r="U2866" s="9">
        <f t="shared" ca="1" si="492"/>
        <v>40.309804636760099</v>
      </c>
      <c r="V2866" s="43">
        <f t="shared" ca="1" si="493"/>
        <v>40.671150140555049</v>
      </c>
    </row>
    <row r="2867" spans="2:22" x14ac:dyDescent="0.25">
      <c r="B2867" s="9">
        <f t="shared" ca="1" si="485"/>
        <v>29.036981246167969</v>
      </c>
      <c r="C2867" s="9">
        <f t="shared" ca="1" si="495"/>
        <v>9.788180978938005</v>
      </c>
      <c r="D2867" s="9">
        <f t="shared" ca="1" si="495"/>
        <v>9.7363602340914568</v>
      </c>
      <c r="E2867" s="9">
        <f t="shared" ca="1" si="495"/>
        <v>11.052327345811348</v>
      </c>
      <c r="F2867" s="9">
        <f t="shared" ca="1" si="495"/>
        <v>4.7318797869862363</v>
      </c>
      <c r="G2867" s="9">
        <f t="shared" ca="1" si="495"/>
        <v>7.4633509675295233</v>
      </c>
      <c r="H2867" s="9">
        <f t="shared" ca="1" si="495"/>
        <v>1.8588965199101357</v>
      </c>
      <c r="I2867" s="9">
        <f t="shared" ca="1" si="495"/>
        <v>17.274117855863746</v>
      </c>
      <c r="J2867" s="9">
        <f t="shared" ca="1" si="495"/>
        <v>5.9154247593515974</v>
      </c>
      <c r="K2867" s="9">
        <f t="shared" ca="1" si="495"/>
        <v>5.9248622110213107</v>
      </c>
      <c r="L2867" s="9">
        <f t="shared" ca="1" si="495"/>
        <v>10.445754127473318</v>
      </c>
      <c r="M2867" s="9">
        <f t="shared" ca="1" si="495"/>
        <v>13.261782180497496</v>
      </c>
      <c r="N2867" s="9">
        <f t="shared" ca="1" si="495"/>
        <v>5.0148457555019501</v>
      </c>
      <c r="P2867" s="9">
        <f t="shared" ca="1" si="487"/>
        <v>29.036981246167969</v>
      </c>
      <c r="Q2867" s="9">
        <f t="shared" ca="1" si="488"/>
        <v>42.216532967076219</v>
      </c>
      <c r="R2867" s="9">
        <f t="shared" ca="1" si="489"/>
        <v>35.905522859920822</v>
      </c>
      <c r="S2867" s="9">
        <f t="shared" ca="1" si="490"/>
        <v>40.444069815527698</v>
      </c>
      <c r="T2867" s="9">
        <f t="shared" ca="1" si="491"/>
        <v>49.934428940459995</v>
      </c>
      <c r="U2867" s="9">
        <f t="shared" ca="1" si="492"/>
        <v>47.735611237982219</v>
      </c>
      <c r="V2867" s="43">
        <f t="shared" ca="1" si="493"/>
        <v>49.934428940459995</v>
      </c>
    </row>
    <row r="2868" spans="2:22" x14ac:dyDescent="0.25">
      <c r="B2868" s="9">
        <f t="shared" ca="1" si="485"/>
        <v>25.710875037243408</v>
      </c>
      <c r="C2868" s="9">
        <f t="shared" ca="1" si="495"/>
        <v>8.7640888110633046</v>
      </c>
      <c r="D2868" s="9">
        <f t="shared" ca="1" si="495"/>
        <v>5.5011015876741904</v>
      </c>
      <c r="E2868" s="9">
        <f t="shared" ca="1" si="495"/>
        <v>11.309269121937897</v>
      </c>
      <c r="F2868" s="9">
        <f t="shared" ca="1" si="495"/>
        <v>5.3399398505619935</v>
      </c>
      <c r="G2868" s="9">
        <f t="shared" ca="1" si="495"/>
        <v>6.891261630557227</v>
      </c>
      <c r="H2868" s="9">
        <f t="shared" ca="1" si="495"/>
        <v>2.2422102942106963</v>
      </c>
      <c r="I2868" s="9">
        <f t="shared" ca="1" si="495"/>
        <v>13.290991546317906</v>
      </c>
      <c r="J2868" s="9">
        <f t="shared" ca="1" si="495"/>
        <v>6.1376559997229077</v>
      </c>
      <c r="K2868" s="9">
        <f t="shared" ca="1" si="495"/>
        <v>6.4776737055007505</v>
      </c>
      <c r="L2868" s="9">
        <f t="shared" ca="1" si="495"/>
        <v>8.7352234388166572</v>
      </c>
      <c r="M2868" s="9">
        <f t="shared" ca="1" si="495"/>
        <v>12.807794095855698</v>
      </c>
      <c r="N2868" s="9">
        <f t="shared" ca="1" si="495"/>
        <v>2.6503981586994647</v>
      </c>
      <c r="P2868" s="9">
        <f t="shared" ca="1" si="487"/>
        <v>25.710875037243408</v>
      </c>
      <c r="Q2868" s="9">
        <f t="shared" ca="1" si="488"/>
        <v>37.596635530240228</v>
      </c>
      <c r="R2868" s="9">
        <f t="shared" ca="1" si="489"/>
        <v>31.967323964642169</v>
      </c>
      <c r="S2868" s="9">
        <f t="shared" ca="1" si="490"/>
        <v>32.497868815458986</v>
      </c>
      <c r="T2868" s="9">
        <f t="shared" ca="1" si="491"/>
        <v>37.068976362065449</v>
      </c>
      <c r="U2868" s="9">
        <f t="shared" ca="1" si="492"/>
        <v>38.491148860405019</v>
      </c>
      <c r="V2868" s="43">
        <f t="shared" ca="1" si="493"/>
        <v>38.491148860405019</v>
      </c>
    </row>
    <row r="2869" spans="2:22" x14ac:dyDescent="0.25">
      <c r="B2869" s="9">
        <f t="shared" ca="1" si="485"/>
        <v>28.041662898348221</v>
      </c>
      <c r="C2869" s="9">
        <f t="shared" ca="1" si="495"/>
        <v>8.5788562549076914</v>
      </c>
      <c r="D2869" s="9">
        <f t="shared" ca="1" si="495"/>
        <v>10.427359012406505</v>
      </c>
      <c r="E2869" s="9">
        <f t="shared" ca="1" si="495"/>
        <v>14.199555222422671</v>
      </c>
      <c r="F2869" s="9">
        <f t="shared" ca="1" si="495"/>
        <v>5.2981889281581278</v>
      </c>
      <c r="G2869" s="9">
        <f t="shared" ca="1" si="495"/>
        <v>7.2117598616045804</v>
      </c>
      <c r="H2869" s="9">
        <f t="shared" ca="1" si="495"/>
        <v>2.440132484178589</v>
      </c>
      <c r="I2869" s="9">
        <f t="shared" ca="1" si="495"/>
        <v>13.237551357481173</v>
      </c>
      <c r="J2869" s="9">
        <f t="shared" ca="1" si="495"/>
        <v>4.946473994244287</v>
      </c>
      <c r="K2869" s="9">
        <f t="shared" ca="1" si="495"/>
        <v>6.1394096832960994</v>
      </c>
      <c r="L2869" s="9">
        <f t="shared" ca="1" si="495"/>
        <v>9.4683987749953324</v>
      </c>
      <c r="M2869" s="9">
        <f t="shared" ca="1" si="495"/>
        <v>11.316515974857493</v>
      </c>
      <c r="N2869" s="9">
        <f t="shared" ca="1" si="495"/>
        <v>3.2879570111258807</v>
      </c>
      <c r="P2869" s="9">
        <f t="shared" ca="1" si="487"/>
        <v>28.041662898348221</v>
      </c>
      <c r="Q2869" s="9">
        <f t="shared" ca="1" si="488"/>
        <v>40.481241257695864</v>
      </c>
      <c r="R2869" s="9">
        <f t="shared" ca="1" si="489"/>
        <v>32.77281065248313</v>
      </c>
      <c r="S2869" s="9">
        <f t="shared" ca="1" si="490"/>
        <v>38.975016827606993</v>
      </c>
      <c r="T2869" s="9">
        <f t="shared" ca="1" si="491"/>
        <v>43.633026017613474</v>
      </c>
      <c r="U2869" s="9">
        <f t="shared" ca="1" si="492"/>
        <v>42.19318620634975</v>
      </c>
      <c r="V2869" s="43">
        <f t="shared" ca="1" si="493"/>
        <v>43.633026017613474</v>
      </c>
    </row>
    <row r="2870" spans="2:22" x14ac:dyDescent="0.25">
      <c r="B2870" s="9">
        <f t="shared" ca="1" si="485"/>
        <v>33.683835279146749</v>
      </c>
      <c r="C2870" s="9">
        <f t="shared" ca="1" si="495"/>
        <v>11.130182892192561</v>
      </c>
      <c r="D2870" s="9">
        <f t="shared" ca="1" si="495"/>
        <v>13.029326409110267</v>
      </c>
      <c r="E2870" s="9">
        <f t="shared" ca="1" si="495"/>
        <v>11.380613298080906</v>
      </c>
      <c r="F2870" s="9">
        <f t="shared" ca="1" si="495"/>
        <v>5.8838170649924324</v>
      </c>
      <c r="G2870" s="9">
        <f t="shared" ca="1" si="495"/>
        <v>14.2476169145292</v>
      </c>
      <c r="H2870" s="9">
        <f t="shared" ca="1" si="495"/>
        <v>3.2327609922994487</v>
      </c>
      <c r="I2870" s="9">
        <f t="shared" ca="1" si="495"/>
        <v>19.503293596964664</v>
      </c>
      <c r="J2870" s="9">
        <f t="shared" ca="1" si="495"/>
        <v>4.6478282163781222</v>
      </c>
      <c r="K2870" s="9">
        <f t="shared" ca="1" si="495"/>
        <v>6.5611901712278282</v>
      </c>
      <c r="L2870" s="9">
        <f t="shared" ca="1" si="495"/>
        <v>8.131527222016846</v>
      </c>
      <c r="M2870" s="9">
        <f t="shared" ca="1" si="495"/>
        <v>12.956052290499365</v>
      </c>
      <c r="N2870" s="9">
        <f t="shared" ca="1" si="495"/>
        <v>3.3854936154447155</v>
      </c>
      <c r="P2870" s="9">
        <f t="shared" ca="1" si="487"/>
        <v>33.683835279146749</v>
      </c>
      <c r="Q2870" s="9">
        <f t="shared" ca="1" si="488"/>
        <v>38.675645244113156</v>
      </c>
      <c r="R2870" s="9">
        <f t="shared" ca="1" si="489"/>
        <v>35.092210965874379</v>
      </c>
      <c r="S2870" s="9">
        <f t="shared" ca="1" si="490"/>
        <v>48.587915324628298</v>
      </c>
      <c r="T2870" s="9">
        <f t="shared" ca="1" si="491"/>
        <v>58.297257758065683</v>
      </c>
      <c r="U2870" s="9">
        <f t="shared" ca="1" si="492"/>
        <v>59.73628921110349</v>
      </c>
      <c r="V2870" s="43">
        <f t="shared" ca="1" si="493"/>
        <v>59.73628921110349</v>
      </c>
    </row>
    <row r="2871" spans="2:22" x14ac:dyDescent="0.25">
      <c r="B2871" s="9">
        <f t="shared" ca="1" si="485"/>
        <v>34.826811880568172</v>
      </c>
      <c r="C2871" s="9">
        <f t="shared" ca="1" si="495"/>
        <v>13.201367722838985</v>
      </c>
      <c r="D2871" s="9">
        <f t="shared" ca="1" si="495"/>
        <v>7.7000087577685221</v>
      </c>
      <c r="E2871" s="9">
        <f t="shared" ca="1" si="495"/>
        <v>12.228484972376142</v>
      </c>
      <c r="F2871" s="9">
        <f t="shared" ca="1" si="495"/>
        <v>6.2371202019256335</v>
      </c>
      <c r="G2871" s="9">
        <f t="shared" ca="1" si="495"/>
        <v>5.0935566359109892</v>
      </c>
      <c r="H2871" s="9">
        <f t="shared" ca="1" si="495"/>
        <v>2.0865607560942401</v>
      </c>
      <c r="I2871" s="9">
        <f t="shared" ca="1" si="495"/>
        <v>13.1501546786275</v>
      </c>
      <c r="J2871" s="9">
        <f t="shared" ca="1" si="495"/>
        <v>4.6236572919677998</v>
      </c>
      <c r="K2871" s="9">
        <f t="shared" ca="1" si="495"/>
        <v>6.2055953874375636</v>
      </c>
      <c r="L2871" s="9">
        <f t="shared" ca="1" si="495"/>
        <v>11.713483477145914</v>
      </c>
      <c r="M2871" s="9">
        <f t="shared" ca="1" si="495"/>
        <v>11.036344357455484</v>
      </c>
      <c r="N2871" s="9">
        <f t="shared" ca="1" si="495"/>
        <v>3.3006686972537738</v>
      </c>
      <c r="P2871" s="9">
        <f t="shared" ca="1" si="487"/>
        <v>34.826811880568172</v>
      </c>
      <c r="Q2871" s="9">
        <f t="shared" ca="1" si="488"/>
        <v>45.067662161582611</v>
      </c>
      <c r="R2871" s="9">
        <f t="shared" ca="1" si="489"/>
        <v>40.658235486601875</v>
      </c>
      <c r="S2871" s="9">
        <f t="shared" ca="1" si="490"/>
        <v>36.099873711611004</v>
      </c>
      <c r="T2871" s="9">
        <f t="shared" ca="1" si="491"/>
        <v>40.9578722467067</v>
      </c>
      <c r="U2871" s="9">
        <f t="shared" ca="1" si="492"/>
        <v>36.980064429762493</v>
      </c>
      <c r="V2871" s="43">
        <f t="shared" ca="1" si="493"/>
        <v>45.067662161582611</v>
      </c>
    </row>
    <row r="2872" spans="2:22" x14ac:dyDescent="0.25">
      <c r="B2872" s="9">
        <f t="shared" ca="1" si="485"/>
        <v>29.993801022580172</v>
      </c>
      <c r="C2872" s="9">
        <f t="shared" ca="1" si="495"/>
        <v>10.265555838852897</v>
      </c>
      <c r="D2872" s="9">
        <f t="shared" ca="1" si="495"/>
        <v>10.011936740333404</v>
      </c>
      <c r="E2872" s="9">
        <f t="shared" ca="1" si="495"/>
        <v>12.411790875371944</v>
      </c>
      <c r="F2872" s="9">
        <f t="shared" ca="1" si="495"/>
        <v>4.4997836860175564</v>
      </c>
      <c r="G2872" s="9">
        <f t="shared" ca="1" si="495"/>
        <v>6.2151934837675515</v>
      </c>
      <c r="H2872" s="9">
        <f t="shared" ca="1" si="495"/>
        <v>2.8089214486600413</v>
      </c>
      <c r="I2872" s="9">
        <f t="shared" ca="1" si="495"/>
        <v>11.603158813562708</v>
      </c>
      <c r="J2872" s="9">
        <f t="shared" ca="1" si="495"/>
        <v>5.0675465260405703</v>
      </c>
      <c r="K2872" s="9">
        <f t="shared" ca="1" si="495"/>
        <v>5.9706310920046279</v>
      </c>
      <c r="L2872" s="9">
        <f t="shared" ca="1" si="495"/>
        <v>9.7118135329747073</v>
      </c>
      <c r="M2872" s="9">
        <f t="shared" ca="1" si="495"/>
        <v>11.714635915060922</v>
      </c>
      <c r="N2872" s="9">
        <f t="shared" ca="1" si="495"/>
        <v>3.4179206014102146</v>
      </c>
      <c r="P2872" s="9">
        <f t="shared" ca="1" si="487"/>
        <v>29.993801022580172</v>
      </c>
      <c r="Q2872" s="9">
        <f t="shared" ca="1" si="488"/>
        <v>40.874627374650331</v>
      </c>
      <c r="R2872" s="9">
        <f t="shared" ca="1" si="489"/>
        <v>33.865704751260004</v>
      </c>
      <c r="S2872" s="9">
        <f t="shared" ca="1" si="490"/>
        <v>38.136416899150547</v>
      </c>
      <c r="T2872" s="9">
        <f t="shared" ca="1" si="491"/>
        <v>40.960023172048587</v>
      </c>
      <c r="U2872" s="9">
        <f t="shared" ca="1" si="492"/>
        <v>39.544924952724585</v>
      </c>
      <c r="V2872" s="43">
        <f t="shared" ca="1" si="493"/>
        <v>40.960023172048587</v>
      </c>
    </row>
    <row r="2873" spans="2:22" x14ac:dyDescent="0.25">
      <c r="B2873" s="9">
        <f t="shared" ca="1" si="485"/>
        <v>28.617918582009899</v>
      </c>
      <c r="C2873" s="9">
        <f t="shared" ca="1" si="495"/>
        <v>9.4263164300250306</v>
      </c>
      <c r="D2873" s="9">
        <f t="shared" ca="1" si="495"/>
        <v>6.5652697311245314</v>
      </c>
      <c r="E2873" s="9">
        <f t="shared" ca="1" si="495"/>
        <v>12.419253078375428</v>
      </c>
      <c r="F2873" s="9">
        <f t="shared" ca="1" si="495"/>
        <v>4.8209706029585941</v>
      </c>
      <c r="G2873" s="9">
        <f t="shared" ca="1" si="495"/>
        <v>5.4778285187567235</v>
      </c>
      <c r="H2873" s="9">
        <f t="shared" ca="1" si="495"/>
        <v>2.4279867324286428</v>
      </c>
      <c r="I2873" s="9">
        <f t="shared" ca="1" si="495"/>
        <v>9.8967030086527039</v>
      </c>
      <c r="J2873" s="9">
        <f t="shared" ca="1" si="495"/>
        <v>6.0925830423784628</v>
      </c>
      <c r="K2873" s="9">
        <f t="shared" ca="1" si="495"/>
        <v>6.8743271580444132</v>
      </c>
      <c r="L2873" s="9">
        <f t="shared" ca="1" si="495"/>
        <v>10.701732347124715</v>
      </c>
      <c r="M2873" s="9">
        <f t="shared" ca="1" si="495"/>
        <v>14.809680909278558</v>
      </c>
      <c r="N2873" s="9">
        <f t="shared" ca="1" si="495"/>
        <v>2.3135773314282719</v>
      </c>
      <c r="P2873" s="9">
        <f t="shared" ca="1" si="487"/>
        <v>28.617918582009899</v>
      </c>
      <c r="Q2873" s="9">
        <f t="shared" ca="1" si="488"/>
        <v>40.953462229331912</v>
      </c>
      <c r="R2873" s="9">
        <f t="shared" ca="1" si="489"/>
        <v>34.136923869581025</v>
      </c>
      <c r="S2873" s="9">
        <f t="shared" ca="1" si="490"/>
        <v>34.360721818907294</v>
      </c>
      <c r="T2873" s="9">
        <f t="shared" ca="1" si="491"/>
        <v>34.955110937086943</v>
      </c>
      <c r="U2873" s="9">
        <f t="shared" ca="1" si="492"/>
        <v>36.749482167812516</v>
      </c>
      <c r="V2873" s="43">
        <f t="shared" ca="1" si="493"/>
        <v>40.953462229331912</v>
      </c>
    </row>
    <row r="2874" spans="2:22" x14ac:dyDescent="0.25">
      <c r="B2874" s="9">
        <f t="shared" ref="B2874:B2937" ca="1" si="496">_xlfn.BETA.INV(RAND(),B$20,B$21,B$15,B$17)</f>
        <v>36.328312182516967</v>
      </c>
      <c r="C2874" s="9">
        <f t="shared" ca="1" si="495"/>
        <v>12.822888397918405</v>
      </c>
      <c r="D2874" s="9">
        <f t="shared" ca="1" si="495"/>
        <v>6.5086756105490062</v>
      </c>
      <c r="E2874" s="9">
        <f t="shared" ca="1" si="495"/>
        <v>14.265288456458727</v>
      </c>
      <c r="F2874" s="9">
        <f t="shared" ca="1" si="495"/>
        <v>5.2896517795823739</v>
      </c>
      <c r="G2874" s="9">
        <f t="shared" ca="1" si="495"/>
        <v>5.7368956841804302</v>
      </c>
      <c r="H2874" s="9">
        <f t="shared" ca="1" si="495"/>
        <v>2.975261375030831</v>
      </c>
      <c r="I2874" s="9">
        <f t="shared" ca="1" si="495"/>
        <v>14.984604587315369</v>
      </c>
      <c r="J2874" s="9">
        <f t="shared" ca="1" si="495"/>
        <v>5.2661730953214274</v>
      </c>
      <c r="K2874" s="9">
        <f t="shared" ca="1" si="495"/>
        <v>5.7518659415246081</v>
      </c>
      <c r="L2874" s="9">
        <f t="shared" ca="1" si="495"/>
        <v>10.687868369446567</v>
      </c>
      <c r="M2874" s="9">
        <f t="shared" ca="1" si="495"/>
        <v>12.748235921084611</v>
      </c>
      <c r="N2874" s="9">
        <f t="shared" ca="1" si="495"/>
        <v>3.1957968438103399</v>
      </c>
      <c r="P2874" s="9">
        <f t="shared" ca="1" si="487"/>
        <v>36.328312182516967</v>
      </c>
      <c r="Q2874" s="9">
        <f t="shared" ca="1" si="488"/>
        <v>46.23801516295547</v>
      </c>
      <c r="R2874" s="9">
        <f t="shared" ca="1" si="489"/>
        <v>37.748071332282301</v>
      </c>
      <c r="S2874" s="9">
        <f t="shared" ca="1" si="490"/>
        <v>34.856363824541788</v>
      </c>
      <c r="T2874" s="9">
        <f t="shared" ca="1" si="491"/>
        <v>41.113841095301716</v>
      </c>
      <c r="U2874" s="9">
        <f t="shared" ca="1" si="492"/>
        <v>39.978411803129418</v>
      </c>
      <c r="V2874" s="43">
        <f t="shared" ca="1" si="493"/>
        <v>46.23801516295547</v>
      </c>
    </row>
    <row r="2875" spans="2:22" x14ac:dyDescent="0.25">
      <c r="B2875" s="9">
        <f t="shared" ca="1" si="496"/>
        <v>25.615862093430344</v>
      </c>
      <c r="C2875" s="9">
        <f t="shared" ca="1" si="495"/>
        <v>10.205577121893061</v>
      </c>
      <c r="D2875" s="9">
        <f t="shared" ca="1" si="495"/>
        <v>7.8569221390284065</v>
      </c>
      <c r="E2875" s="9">
        <f t="shared" ca="1" si="495"/>
        <v>12.116825997908887</v>
      </c>
      <c r="F2875" s="9">
        <f t="shared" ca="1" si="495"/>
        <v>5.2705191066937562</v>
      </c>
      <c r="G2875" s="9">
        <f t="shared" ca="1" si="495"/>
        <v>5.7993114032276765</v>
      </c>
      <c r="H2875" s="9">
        <f t="shared" ca="1" si="495"/>
        <v>3.3462143604518064</v>
      </c>
      <c r="I2875" s="9">
        <f t="shared" ca="1" si="495"/>
        <v>12.287771989886171</v>
      </c>
      <c r="J2875" s="9">
        <f t="shared" ca="1" si="495"/>
        <v>6.0454783825567375</v>
      </c>
      <c r="K2875" s="9">
        <f t="shared" ca="1" si="495"/>
        <v>6.0287076095036749</v>
      </c>
      <c r="L2875" s="9">
        <f t="shared" ca="1" si="495"/>
        <v>11.716053944367175</v>
      </c>
      <c r="M2875" s="9">
        <f t="shared" ca="1" si="495"/>
        <v>11.915290365316547</v>
      </c>
      <c r="N2875" s="9">
        <f t="shared" ca="1" si="495"/>
        <v>3.0544475204704806</v>
      </c>
      <c r="P2875" s="9">
        <f t="shared" ca="1" si="487"/>
        <v>25.615862093430344</v>
      </c>
      <c r="Q2875" s="9">
        <f t="shared" ca="1" si="488"/>
        <v>43.138382967196343</v>
      </c>
      <c r="R2875" s="9">
        <f t="shared" ca="1" si="489"/>
        <v>36.275305302928153</v>
      </c>
      <c r="S2875" s="9">
        <f t="shared" ca="1" si="490"/>
        <v>37.80165697704922</v>
      </c>
      <c r="T2875" s="9">
        <f t="shared" ca="1" si="491"/>
        <v>40.714506996979914</v>
      </c>
      <c r="U2875" s="9">
        <f t="shared" ca="1" si="492"/>
        <v>37.8592958974588</v>
      </c>
      <c r="V2875" s="43">
        <f t="shared" ca="1" si="493"/>
        <v>43.138382967196343</v>
      </c>
    </row>
    <row r="2876" spans="2:22" x14ac:dyDescent="0.25">
      <c r="B2876" s="9">
        <f t="shared" ca="1" si="496"/>
        <v>33.205232682052142</v>
      </c>
      <c r="C2876" s="9">
        <f t="shared" ca="1" si="495"/>
        <v>11.262464897508703</v>
      </c>
      <c r="D2876" s="9">
        <f t="shared" ca="1" si="495"/>
        <v>8.4541874490966205</v>
      </c>
      <c r="E2876" s="9">
        <f t="shared" ca="1" si="495"/>
        <v>11.562927587993201</v>
      </c>
      <c r="F2876" s="9">
        <f t="shared" ca="1" si="495"/>
        <v>4.7507095881412225</v>
      </c>
      <c r="G2876" s="9">
        <f t="shared" ca="1" si="495"/>
        <v>7.7594765147574432</v>
      </c>
      <c r="H2876" s="9">
        <f t="shared" ca="1" si="495"/>
        <v>3.4298170133427957</v>
      </c>
      <c r="I2876" s="9">
        <f t="shared" ca="1" si="495"/>
        <v>14.267001421367654</v>
      </c>
      <c r="J2876" s="9">
        <f t="shared" ca="1" si="495"/>
        <v>4.6976153163037271</v>
      </c>
      <c r="K2876" s="9">
        <f t="shared" ca="1" si="495"/>
        <v>6.0961897222226629</v>
      </c>
      <c r="L2876" s="9">
        <f t="shared" ca="1" si="495"/>
        <v>9.7001715609490056</v>
      </c>
      <c r="M2876" s="9">
        <f t="shared" ca="1" si="495"/>
        <v>13.712818762560536</v>
      </c>
      <c r="N2876" s="9">
        <f t="shared" ca="1" si="495"/>
        <v>2.7880131360001261</v>
      </c>
      <c r="P2876" s="9">
        <f t="shared" ca="1" si="487"/>
        <v>33.205232682052142</v>
      </c>
      <c r="Q2876" s="9">
        <f t="shared" ca="1" si="488"/>
        <v>40.01119249875476</v>
      </c>
      <c r="R2876" s="9">
        <f t="shared" ca="1" si="489"/>
        <v>34.597548904821721</v>
      </c>
      <c r="S2876" s="9">
        <f t="shared" ca="1" si="490"/>
        <v>38.227855396368646</v>
      </c>
      <c r="T2876" s="9">
        <f t="shared" ca="1" si="491"/>
        <v>42.968850082170853</v>
      </c>
      <c r="U2876" s="9">
        <f t="shared" ca="1" si="492"/>
        <v>44.193484147782257</v>
      </c>
      <c r="V2876" s="43">
        <f t="shared" ca="1" si="493"/>
        <v>44.193484147782257</v>
      </c>
    </row>
    <row r="2877" spans="2:22" x14ac:dyDescent="0.25">
      <c r="B2877" s="9">
        <f t="shared" ca="1" si="496"/>
        <v>25.392151316087517</v>
      </c>
      <c r="C2877" s="9">
        <f t="shared" ca="1" si="495"/>
        <v>8.9254049561022324</v>
      </c>
      <c r="D2877" s="9">
        <f t="shared" ca="1" si="495"/>
        <v>7.3724653340125874</v>
      </c>
      <c r="E2877" s="9">
        <f t="shared" ca="1" si="495"/>
        <v>10.078364412113151</v>
      </c>
      <c r="F2877" s="9">
        <f t="shared" ca="1" si="495"/>
        <v>5.6415344359454398</v>
      </c>
      <c r="G2877" s="9">
        <f t="shared" ca="1" si="495"/>
        <v>5.7214521384869412</v>
      </c>
      <c r="H2877" s="9">
        <f t="shared" ca="1" si="495"/>
        <v>2.329592507873369</v>
      </c>
      <c r="I2877" s="9">
        <f t="shared" ca="1" si="495"/>
        <v>12.261609837792697</v>
      </c>
      <c r="J2877" s="9">
        <f t="shared" ca="1" si="495"/>
        <v>4.9678894397870765</v>
      </c>
      <c r="K2877" s="9">
        <f t="shared" ca="1" si="495"/>
        <v>6.5876517786871549</v>
      </c>
      <c r="L2877" s="9">
        <f t="shared" ca="1" si="495"/>
        <v>10.616249997504024</v>
      </c>
      <c r="M2877" s="9">
        <f t="shared" ca="1" si="495"/>
        <v>12.483246315188246</v>
      </c>
      <c r="N2877" s="9">
        <f t="shared" ca="1" si="495"/>
        <v>3.1700710049754139</v>
      </c>
      <c r="P2877" s="9">
        <f t="shared" ca="1" si="487"/>
        <v>25.392151316087517</v>
      </c>
      <c r="Q2877" s="9">
        <f t="shared" ca="1" si="488"/>
        <v>37.757979810481899</v>
      </c>
      <c r="R2877" s="9">
        <f t="shared" ca="1" si="489"/>
        <v>34.940912173214265</v>
      </c>
      <c r="S2877" s="9">
        <f t="shared" ca="1" si="490"/>
        <v>35.797482761539484</v>
      </c>
      <c r="T2877" s="9">
        <f t="shared" ca="1" si="491"/>
        <v>39.141848312771657</v>
      </c>
      <c r="U2877" s="9">
        <f t="shared" ca="1" si="492"/>
        <v>37.838773625480471</v>
      </c>
      <c r="V2877" s="43">
        <f t="shared" ca="1" si="493"/>
        <v>39.141848312771657</v>
      </c>
    </row>
    <row r="2878" spans="2:22" x14ac:dyDescent="0.25">
      <c r="B2878" s="9">
        <f t="shared" ca="1" si="496"/>
        <v>33.114193811804498</v>
      </c>
      <c r="C2878" s="9">
        <f t="shared" ca="1" si="495"/>
        <v>10.734969595344459</v>
      </c>
      <c r="D2878" s="9">
        <f t="shared" ca="1" si="495"/>
        <v>12.217447889124157</v>
      </c>
      <c r="E2878" s="9">
        <f t="shared" ca="1" si="495"/>
        <v>13.162516213328592</v>
      </c>
      <c r="F2878" s="9">
        <f t="shared" ca="1" si="495"/>
        <v>5.2026661178772287</v>
      </c>
      <c r="G2878" s="9">
        <f t="shared" ca="1" si="495"/>
        <v>6.8789488270725698</v>
      </c>
      <c r="H2878" s="9">
        <f t="shared" ca="1" si="495"/>
        <v>1.9743715298488911</v>
      </c>
      <c r="I2878" s="9">
        <f t="shared" ca="1" si="495"/>
        <v>16.329785725380312</v>
      </c>
      <c r="J2878" s="9">
        <f t="shared" ca="1" si="495"/>
        <v>4.5033426897215509</v>
      </c>
      <c r="K2878" s="9">
        <f t="shared" ca="1" si="495"/>
        <v>6.1828896242667994</v>
      </c>
      <c r="L2878" s="9">
        <f t="shared" ca="1" si="495"/>
        <v>8.1004808965485928</v>
      </c>
      <c r="M2878" s="9">
        <f t="shared" ca="1" si="495"/>
        <v>12.551696708585222</v>
      </c>
      <c r="N2878" s="9">
        <f t="shared" ca="1" si="495"/>
        <v>3.1868508515805054</v>
      </c>
      <c r="P2878" s="9">
        <f t="shared" ca="1" si="487"/>
        <v>33.114193811804498</v>
      </c>
      <c r="Q2878" s="9">
        <f t="shared" ca="1" si="488"/>
        <v>39.688160246523694</v>
      </c>
      <c r="R2878" s="9">
        <f t="shared" ca="1" si="489"/>
        <v>33.407857085617586</v>
      </c>
      <c r="S2878" s="9">
        <f t="shared" ca="1" si="490"/>
        <v>38.540989618441515</v>
      </c>
      <c r="T2878" s="9">
        <f t="shared" ca="1" si="491"/>
        <v>46.713514189706132</v>
      </c>
      <c r="U2878" s="9">
        <f t="shared" ca="1" si="492"/>
        <v>47.977879150162266</v>
      </c>
      <c r="V2878" s="43">
        <f t="shared" ca="1" si="493"/>
        <v>47.977879150162266</v>
      </c>
    </row>
    <row r="2879" spans="2:22" x14ac:dyDescent="0.25">
      <c r="B2879" s="9">
        <f t="shared" ca="1" si="496"/>
        <v>31.895780065786109</v>
      </c>
      <c r="C2879" s="9">
        <f t="shared" ca="1" si="495"/>
        <v>9.7954320084344655</v>
      </c>
      <c r="D2879" s="9">
        <f t="shared" ca="1" si="495"/>
        <v>6.2189825295413881</v>
      </c>
      <c r="E2879" s="9">
        <f t="shared" ca="1" si="495"/>
        <v>12.544936803667117</v>
      </c>
      <c r="F2879" s="9">
        <f t="shared" ca="1" si="495"/>
        <v>5.0667225054892642</v>
      </c>
      <c r="G2879" s="9">
        <f t="shared" ca="1" si="495"/>
        <v>7.7184040547693753</v>
      </c>
      <c r="H2879" s="9">
        <f t="shared" ca="1" si="495"/>
        <v>2.0890471653853475</v>
      </c>
      <c r="I2879" s="9">
        <f t="shared" ca="1" si="495"/>
        <v>14.237520239926132</v>
      </c>
      <c r="J2879" s="9">
        <f t="shared" ca="1" si="495"/>
        <v>5.3918927329675963</v>
      </c>
      <c r="K2879" s="9">
        <f t="shared" ca="1" si="495"/>
        <v>6.3724806095331576</v>
      </c>
      <c r="L2879" s="9">
        <f t="shared" ca="1" si="495"/>
        <v>10.41891056388312</v>
      </c>
      <c r="M2879" s="9">
        <f t="shared" ca="1" si="495"/>
        <v>11.702131885730136</v>
      </c>
      <c r="N2879" s="9">
        <f t="shared" ca="1" si="495"/>
        <v>2.1466261602313721</v>
      </c>
      <c r="P2879" s="9">
        <f t="shared" ca="1" si="487"/>
        <v>31.895780065786109</v>
      </c>
      <c r="Q2879" s="9">
        <f t="shared" ca="1" si="488"/>
        <v>40.297798269183666</v>
      </c>
      <c r="R2879" s="9">
        <f t="shared" ca="1" si="489"/>
        <v>33.800171847571384</v>
      </c>
      <c r="S2879" s="9">
        <f t="shared" ca="1" si="490"/>
        <v>34.964451083343754</v>
      </c>
      <c r="T2879" s="9">
        <f t="shared" ca="1" si="491"/>
        <v>40.740443548351386</v>
      </c>
      <c r="U2879" s="9">
        <f t="shared" ca="1" si="492"/>
        <v>39.877038709967032</v>
      </c>
      <c r="V2879" s="43">
        <f t="shared" ca="1" si="493"/>
        <v>40.740443548351386</v>
      </c>
    </row>
    <row r="2880" spans="2:22" x14ac:dyDescent="0.25">
      <c r="B2880" s="9">
        <f t="shared" ca="1" si="496"/>
        <v>30.200133538434006</v>
      </c>
      <c r="C2880" s="9">
        <f t="shared" ca="1" si="495"/>
        <v>12.10384549065126</v>
      </c>
      <c r="D2880" s="9">
        <f t="shared" ca="1" si="495"/>
        <v>8.1150374505478897</v>
      </c>
      <c r="E2880" s="9">
        <f t="shared" ca="1" si="495"/>
        <v>11.862584297324954</v>
      </c>
      <c r="F2880" s="9">
        <f t="shared" ca="1" si="495"/>
        <v>4.8874429533647836</v>
      </c>
      <c r="G2880" s="9">
        <f t="shared" ca="1" si="495"/>
        <v>5.3786882349680756</v>
      </c>
      <c r="H2880" s="9">
        <f t="shared" ca="1" si="495"/>
        <v>2.4963387838208173</v>
      </c>
      <c r="I2880" s="9">
        <f t="shared" ca="1" si="495"/>
        <v>14.374816866212365</v>
      </c>
      <c r="J2880" s="9">
        <f t="shared" ca="1" si="495"/>
        <v>5.2409596330193082</v>
      </c>
      <c r="K2880" s="9">
        <f t="shared" ca="1" si="495"/>
        <v>6.7685140524173519</v>
      </c>
      <c r="L2880" s="9">
        <f t="shared" ca="1" si="495"/>
        <v>10.927616680210255</v>
      </c>
      <c r="M2880" s="9">
        <f t="shared" ca="1" si="495"/>
        <v>12.014327352241484</v>
      </c>
      <c r="N2880" s="9">
        <f t="shared" ca="1" si="495"/>
        <v>3.4158472206822843</v>
      </c>
      <c r="P2880" s="9">
        <f t="shared" ca="1" si="487"/>
        <v>30.200133538434006</v>
      </c>
      <c r="Q2880" s="9">
        <f t="shared" ca="1" si="488"/>
        <v>43.550853321888056</v>
      </c>
      <c r="R2880" s="9">
        <f t="shared" ca="1" si="489"/>
        <v>38.103266397325939</v>
      </c>
      <c r="S2880" s="9">
        <f t="shared" ca="1" si="490"/>
        <v>37.102042422646676</v>
      </c>
      <c r="T2880" s="9">
        <f t="shared" ca="1" si="491"/>
        <v>42.212006452620869</v>
      </c>
      <c r="U2880" s="9">
        <f t="shared" ca="1" si="492"/>
        <v>39.882869903969819</v>
      </c>
      <c r="V2880" s="43">
        <f t="shared" ca="1" si="493"/>
        <v>43.550853321888056</v>
      </c>
    </row>
    <row r="2881" spans="2:22" x14ac:dyDescent="0.25">
      <c r="B2881" s="9">
        <f t="shared" ca="1" si="496"/>
        <v>30.601208192141023</v>
      </c>
      <c r="C2881" s="9">
        <f t="shared" ca="1" si="495"/>
        <v>11.952928898159499</v>
      </c>
      <c r="D2881" s="9">
        <f t="shared" ca="1" si="495"/>
        <v>12.714824914870798</v>
      </c>
      <c r="E2881" s="9">
        <f t="shared" ca="1" si="495"/>
        <v>13.012130139546326</v>
      </c>
      <c r="F2881" s="9">
        <f t="shared" ca="1" si="495"/>
        <v>4.6815675255103004</v>
      </c>
      <c r="G2881" s="9">
        <f t="shared" ca="1" si="495"/>
        <v>8.8237852891926867</v>
      </c>
      <c r="H2881" s="9">
        <f t="shared" ca="1" si="495"/>
        <v>2.158371201441676</v>
      </c>
      <c r="I2881" s="9">
        <f t="shared" ca="1" si="495"/>
        <v>11.756462957002936</v>
      </c>
      <c r="J2881" s="9">
        <f t="shared" ca="1" si="495"/>
        <v>6.5039305918250463</v>
      </c>
      <c r="K2881" s="9">
        <f t="shared" ca="1" si="495"/>
        <v>5.5521976077249455</v>
      </c>
      <c r="L2881" s="9">
        <f t="shared" ca="1" si="495"/>
        <v>9.4686171790903497</v>
      </c>
      <c r="M2881" s="9">
        <f t="shared" ca="1" si="495"/>
        <v>12.270523498856882</v>
      </c>
      <c r="N2881" s="9">
        <f t="shared" ca="1" si="495"/>
        <v>3.987331566012005</v>
      </c>
      <c r="P2881" s="9">
        <f t="shared" ca="1" si="487"/>
        <v>30.601208192141023</v>
      </c>
      <c r="Q2881" s="9">
        <f t="shared" ca="1" si="488"/>
        <v>44.924938374633221</v>
      </c>
      <c r="R2881" s="9">
        <f t="shared" ca="1" si="489"/>
        <v>35.642642776497098</v>
      </c>
      <c r="S2881" s="9">
        <f t="shared" ca="1" si="490"/>
        <v>42.705127758332459</v>
      </c>
      <c r="T2881" s="9">
        <f t="shared" ca="1" si="491"/>
        <v>46.751021906168774</v>
      </c>
      <c r="U2881" s="9">
        <f t="shared" ca="1" si="492"/>
        <v>45.565596659923301</v>
      </c>
      <c r="V2881" s="43">
        <f t="shared" ca="1" si="493"/>
        <v>46.751021906168774</v>
      </c>
    </row>
    <row r="2882" spans="2:22" x14ac:dyDescent="0.25">
      <c r="B2882" s="9">
        <f t="shared" ca="1" si="496"/>
        <v>32.161762972422586</v>
      </c>
      <c r="C2882" s="9">
        <f t="shared" ca="1" si="495"/>
        <v>9.3372255495136685</v>
      </c>
      <c r="D2882" s="9">
        <f t="shared" ca="1" si="495"/>
        <v>10.395891483393715</v>
      </c>
      <c r="E2882" s="9">
        <f t="shared" ca="1" si="495"/>
        <v>12.278589618660277</v>
      </c>
      <c r="F2882" s="9">
        <f t="shared" ca="1" si="495"/>
        <v>6.7504192659041928</v>
      </c>
      <c r="G2882" s="9">
        <f t="shared" ca="1" si="495"/>
        <v>6.6643268408725875</v>
      </c>
      <c r="H2882" s="9">
        <f t="shared" ca="1" si="495"/>
        <v>2.2204779424210361</v>
      </c>
      <c r="I2882" s="9">
        <f t="shared" ca="1" si="495"/>
        <v>11.079931990903255</v>
      </c>
      <c r="J2882" s="9">
        <f t="shared" ca="1" si="495"/>
        <v>4.9762567288875728</v>
      </c>
      <c r="K2882" s="9">
        <f t="shared" ca="1" si="495"/>
        <v>6.2424074642263907</v>
      </c>
      <c r="L2882" s="9">
        <f t="shared" ca="1" si="495"/>
        <v>10.465219773225535</v>
      </c>
      <c r="M2882" s="9">
        <f t="shared" ca="1" si="495"/>
        <v>10.130197702459244</v>
      </c>
      <c r="N2882" s="9">
        <f t="shared" ca="1" si="495"/>
        <v>2.5902964919086862</v>
      </c>
      <c r="P2882" s="9">
        <f t="shared" ca="1" si="487"/>
        <v>32.161762972422586</v>
      </c>
      <c r="Q2882" s="9">
        <f t="shared" ca="1" si="488"/>
        <v>39.647588162195746</v>
      </c>
      <c r="R2882" s="9">
        <f t="shared" ca="1" si="489"/>
        <v>35.385568544778472</v>
      </c>
      <c r="S2882" s="9">
        <f t="shared" ca="1" si="490"/>
        <v>38.578619996047948</v>
      </c>
      <c r="T2882" s="9">
        <f t="shared" ca="1" si="491"/>
        <v>41.195666580303779</v>
      </c>
      <c r="U2882" s="9">
        <f t="shared" ca="1" si="492"/>
        <v>38.270348017628798</v>
      </c>
      <c r="V2882" s="43">
        <f t="shared" ca="1" si="493"/>
        <v>41.195666580303779</v>
      </c>
    </row>
    <row r="2883" spans="2:22" x14ac:dyDescent="0.25">
      <c r="B2883" s="9">
        <f t="shared" ca="1" si="496"/>
        <v>41.002693850874252</v>
      </c>
      <c r="C2883" s="9">
        <f t="shared" ca="1" si="495"/>
        <v>8.7489011960778011</v>
      </c>
      <c r="D2883" s="9">
        <f t="shared" ca="1" si="495"/>
        <v>7.9516955547709749</v>
      </c>
      <c r="E2883" s="9">
        <f t="shared" ca="1" si="495"/>
        <v>10.964602842960167</v>
      </c>
      <c r="F2883" s="9">
        <f t="shared" ca="1" si="495"/>
        <v>4.9949394722307217</v>
      </c>
      <c r="G2883" s="9">
        <f t="shared" ca="1" si="495"/>
        <v>6.6311262295811204</v>
      </c>
      <c r="H2883" s="9">
        <f t="shared" ca="1" si="495"/>
        <v>1.9938651461903403</v>
      </c>
      <c r="I2883" s="9">
        <f t="shared" ca="1" si="495"/>
        <v>9.856816330096315</v>
      </c>
      <c r="J2883" s="9">
        <f t="shared" ca="1" si="495"/>
        <v>4.0844159445860608</v>
      </c>
      <c r="K2883" s="9">
        <f t="shared" ref="C2883:N2904" ca="1" si="497">_xlfn.BETA.INV(RAND(),K$20,K$21,K$15,K$17)</f>
        <v>6.2103860925142982</v>
      </c>
      <c r="L2883" s="9">
        <f t="shared" ca="1" si="497"/>
        <v>8.5913584548581241</v>
      </c>
      <c r="M2883" s="9">
        <f t="shared" ca="1" si="497"/>
        <v>10.935338885847104</v>
      </c>
      <c r="N2883" s="9">
        <f t="shared" ca="1" si="497"/>
        <v>2.8875964563866892</v>
      </c>
      <c r="P2883" s="9">
        <f t="shared" ca="1" si="487"/>
        <v>41.002693850874252</v>
      </c>
      <c r="Q2883" s="9">
        <f t="shared" ca="1" si="488"/>
        <v>35.27687489486884</v>
      </c>
      <c r="R2883" s="9">
        <f t="shared" ca="1" si="489"/>
        <v>31.433181672067633</v>
      </c>
      <c r="S2883" s="9">
        <f t="shared" ca="1" si="490"/>
        <v>34.266027934301547</v>
      </c>
      <c r="T2883" s="9">
        <f t="shared" ca="1" si="491"/>
        <v>35.918593025693227</v>
      </c>
      <c r="U2883" s="9">
        <f t="shared" ca="1" si="492"/>
        <v>35.374977000295516</v>
      </c>
      <c r="V2883" s="43">
        <f t="shared" ca="1" si="493"/>
        <v>41.002693850874252</v>
      </c>
    </row>
    <row r="2884" spans="2:22" x14ac:dyDescent="0.25">
      <c r="B2884" s="9">
        <f t="shared" ca="1" si="496"/>
        <v>34.745971210575831</v>
      </c>
      <c r="C2884" s="9">
        <f t="shared" ca="1" si="497"/>
        <v>11.603702805252144</v>
      </c>
      <c r="D2884" s="9">
        <f t="shared" ca="1" si="497"/>
        <v>10.023295490864282</v>
      </c>
      <c r="E2884" s="9">
        <f t="shared" ca="1" si="497"/>
        <v>13.549951247655837</v>
      </c>
      <c r="F2884" s="9">
        <f t="shared" ca="1" si="497"/>
        <v>5.0160031169402632</v>
      </c>
      <c r="G2884" s="9">
        <f t="shared" ca="1" si="497"/>
        <v>9.4879730122845078</v>
      </c>
      <c r="H2884" s="9">
        <f t="shared" ca="1" si="497"/>
        <v>1.7259090308015643</v>
      </c>
      <c r="I2884" s="9">
        <f t="shared" ca="1" si="497"/>
        <v>14.074270024074929</v>
      </c>
      <c r="J2884" s="9">
        <f t="shared" ca="1" si="497"/>
        <v>6.5260741218735445</v>
      </c>
      <c r="K2884" s="9">
        <f t="shared" ca="1" si="497"/>
        <v>6.4068734875467426</v>
      </c>
      <c r="L2884" s="9">
        <f t="shared" ca="1" si="497"/>
        <v>10.899630287650343</v>
      </c>
      <c r="M2884" s="9">
        <f t="shared" ca="1" si="497"/>
        <v>11.370081565490731</v>
      </c>
      <c r="N2884" s="9">
        <f t="shared" ca="1" si="497"/>
        <v>2.8150312420419095</v>
      </c>
      <c r="P2884" s="9">
        <f t="shared" ca="1" si="487"/>
        <v>34.745971210575831</v>
      </c>
      <c r="Q2884" s="9">
        <f t="shared" ca="1" si="488"/>
        <v>45.394389704473781</v>
      </c>
      <c r="R2884" s="9">
        <f t="shared" ca="1" si="489"/>
        <v>36.741240939431407</v>
      </c>
      <c r="S2884" s="9">
        <f t="shared" ca="1" si="490"/>
        <v>41.358712551189356</v>
      </c>
      <c r="T2884" s="9">
        <f t="shared" ca="1" si="491"/>
        <v>47.300200056915969</v>
      </c>
      <c r="U2884" s="9">
        <f t="shared" ca="1" si="492"/>
        <v>44.955620092714447</v>
      </c>
      <c r="V2884" s="43">
        <f t="shared" ca="1" si="493"/>
        <v>47.300200056915969</v>
      </c>
    </row>
    <row r="2885" spans="2:22" x14ac:dyDescent="0.25">
      <c r="B2885" s="9">
        <f t="shared" ca="1" si="496"/>
        <v>28.873524602943391</v>
      </c>
      <c r="C2885" s="9">
        <f t="shared" ca="1" si="497"/>
        <v>11.098546261812501</v>
      </c>
      <c r="D2885" s="9">
        <f t="shared" ca="1" si="497"/>
        <v>8.9004122966799812</v>
      </c>
      <c r="E2885" s="9">
        <f t="shared" ca="1" si="497"/>
        <v>12.62151246532768</v>
      </c>
      <c r="F2885" s="9">
        <f t="shared" ca="1" si="497"/>
        <v>4.7090584791132484</v>
      </c>
      <c r="G2885" s="9">
        <f t="shared" ca="1" si="497"/>
        <v>6.7967274420654409</v>
      </c>
      <c r="H2885" s="9">
        <f t="shared" ca="1" si="497"/>
        <v>3.5639379423790665</v>
      </c>
      <c r="I2885" s="9">
        <f t="shared" ca="1" si="497"/>
        <v>10.734256721529798</v>
      </c>
      <c r="J2885" s="9">
        <f t="shared" ca="1" si="497"/>
        <v>5.1015798903281127</v>
      </c>
      <c r="K2885" s="9">
        <f t="shared" ca="1" si="497"/>
        <v>6.6428214398603904</v>
      </c>
      <c r="L2885" s="9">
        <f t="shared" ca="1" si="497"/>
        <v>10.039058462716131</v>
      </c>
      <c r="M2885" s="9">
        <f t="shared" ca="1" si="497"/>
        <v>12.967721974262297</v>
      </c>
      <c r="N2885" s="9">
        <f t="shared" ca="1" si="497"/>
        <v>4.1350266635364257</v>
      </c>
      <c r="P2885" s="9">
        <f t="shared" ca="1" si="487"/>
        <v>28.873524602943391</v>
      </c>
      <c r="Q2885" s="9">
        <f t="shared" ca="1" si="488"/>
        <v>42.995723743720845</v>
      </c>
      <c r="R2885" s="9">
        <f t="shared" ca="1" si="489"/>
        <v>36.624511307038702</v>
      </c>
      <c r="S2885" s="9">
        <f t="shared" ca="1" si="490"/>
        <v>40.077984247237438</v>
      </c>
      <c r="T2885" s="9">
        <f t="shared" ca="1" si="491"/>
        <v>40.605481586527773</v>
      </c>
      <c r="U2885" s="9">
        <f t="shared" ca="1" si="492"/>
        <v>39.399118434537513</v>
      </c>
      <c r="V2885" s="43">
        <f t="shared" ca="1" si="493"/>
        <v>42.995723743720845</v>
      </c>
    </row>
    <row r="2886" spans="2:22" x14ac:dyDescent="0.25">
      <c r="B2886" s="9">
        <f t="shared" ca="1" si="496"/>
        <v>38.58117114859202</v>
      </c>
      <c r="C2886" s="9">
        <f t="shared" ca="1" si="497"/>
        <v>9.5816075618903316</v>
      </c>
      <c r="D2886" s="9">
        <f t="shared" ca="1" si="497"/>
        <v>10.875827875769044</v>
      </c>
      <c r="E2886" s="9">
        <f t="shared" ca="1" si="497"/>
        <v>11.919618470652818</v>
      </c>
      <c r="F2886" s="9">
        <f t="shared" ca="1" si="497"/>
        <v>5.2795469252900418</v>
      </c>
      <c r="G2886" s="9">
        <f t="shared" ca="1" si="497"/>
        <v>9.0280210313662224</v>
      </c>
      <c r="H2886" s="9">
        <f t="shared" ca="1" si="497"/>
        <v>1.713150309426104</v>
      </c>
      <c r="I2886" s="9">
        <f t="shared" ca="1" si="497"/>
        <v>9.9349594300448683</v>
      </c>
      <c r="J2886" s="9">
        <f t="shared" ca="1" si="497"/>
        <v>4.6734524022368973</v>
      </c>
      <c r="K2886" s="9">
        <f t="shared" ca="1" si="497"/>
        <v>6.5264817775146557</v>
      </c>
      <c r="L2886" s="9">
        <f t="shared" ca="1" si="497"/>
        <v>13.289022568818158</v>
      </c>
      <c r="M2886" s="9">
        <f t="shared" ca="1" si="497"/>
        <v>12.166301468658506</v>
      </c>
      <c r="N2886" s="9">
        <f t="shared" ca="1" si="497"/>
        <v>3.7610550993942549</v>
      </c>
      <c r="P2886" s="9">
        <f t="shared" ca="1" si="487"/>
        <v>38.58117114859202</v>
      </c>
      <c r="Q2886" s="9">
        <f t="shared" ca="1" si="488"/>
        <v>43.224756102992458</v>
      </c>
      <c r="R2886" s="9">
        <f t="shared" ca="1" si="489"/>
        <v>38.437713932907442</v>
      </c>
      <c r="S2886" s="9">
        <f t="shared" ca="1" si="490"/>
        <v>45.193558662288439</v>
      </c>
      <c r="T2886" s="9">
        <f t="shared" ca="1" si="491"/>
        <v>46.88888600539255</v>
      </c>
      <c r="U2886" s="9">
        <f t="shared" ca="1" si="492"/>
        <v>42.005109805838643</v>
      </c>
      <c r="V2886" s="43">
        <f t="shared" ca="1" si="493"/>
        <v>46.88888600539255</v>
      </c>
    </row>
    <row r="2887" spans="2:22" x14ac:dyDescent="0.25">
      <c r="B2887" s="9">
        <f t="shared" ca="1" si="496"/>
        <v>26.966206419568774</v>
      </c>
      <c r="C2887" s="9">
        <f t="shared" ca="1" si="497"/>
        <v>11.302434086966668</v>
      </c>
      <c r="D2887" s="9">
        <f t="shared" ca="1" si="497"/>
        <v>5.5022544890223664</v>
      </c>
      <c r="E2887" s="9">
        <f t="shared" ca="1" si="497"/>
        <v>13.144143405487574</v>
      </c>
      <c r="F2887" s="9">
        <f t="shared" ca="1" si="497"/>
        <v>4.7915731302155473</v>
      </c>
      <c r="G2887" s="9">
        <f t="shared" ca="1" si="497"/>
        <v>9.4593416606243075</v>
      </c>
      <c r="H2887" s="9">
        <f t="shared" ca="1" si="497"/>
        <v>3.2644984099747347</v>
      </c>
      <c r="I2887" s="9">
        <f t="shared" ca="1" si="497"/>
        <v>12.792516020817086</v>
      </c>
      <c r="J2887" s="9">
        <f t="shared" ca="1" si="497"/>
        <v>5.3680878537957515</v>
      </c>
      <c r="K2887" s="9">
        <f t="shared" ca="1" si="497"/>
        <v>5.0269293782583624</v>
      </c>
      <c r="L2887" s="9">
        <f t="shared" ca="1" si="497"/>
        <v>10.709561268553102</v>
      </c>
      <c r="M2887" s="9">
        <f t="shared" ca="1" si="497"/>
        <v>12.717886630834229</v>
      </c>
      <c r="N2887" s="9">
        <f t="shared" ca="1" si="497"/>
        <v>3.2232928468541022</v>
      </c>
      <c r="P2887" s="9">
        <f t="shared" ca="1" si="487"/>
        <v>26.966206419568774</v>
      </c>
      <c r="Q2887" s="9">
        <f t="shared" ca="1" si="488"/>
        <v>43.747519461657198</v>
      </c>
      <c r="R2887" s="9">
        <f t="shared" ca="1" si="489"/>
        <v>35.053790710847785</v>
      </c>
      <c r="S2887" s="9">
        <f t="shared" ca="1" si="490"/>
        <v>37.185878053286977</v>
      </c>
      <c r="T2887" s="9">
        <f t="shared" ca="1" si="491"/>
        <v>41.686966285870959</v>
      </c>
      <c r="U2887" s="9">
        <f t="shared" ca="1" si="492"/>
        <v>40.471998801297985</v>
      </c>
      <c r="V2887" s="43">
        <f t="shared" ca="1" si="493"/>
        <v>43.747519461657198</v>
      </c>
    </row>
    <row r="2888" spans="2:22" x14ac:dyDescent="0.25">
      <c r="B2888" s="9">
        <f t="shared" ca="1" si="496"/>
        <v>29.588955773408642</v>
      </c>
      <c r="C2888" s="9">
        <f t="shared" ca="1" si="497"/>
        <v>12.425231607492062</v>
      </c>
      <c r="D2888" s="9">
        <f t="shared" ca="1" si="497"/>
        <v>8.7332369539828889</v>
      </c>
      <c r="E2888" s="9">
        <f t="shared" ca="1" si="497"/>
        <v>10.824966003559284</v>
      </c>
      <c r="F2888" s="9">
        <f t="shared" ca="1" si="497"/>
        <v>4.6551684652868826</v>
      </c>
      <c r="G2888" s="9">
        <f t="shared" ca="1" si="497"/>
        <v>6.4258654417151266</v>
      </c>
      <c r="H2888" s="9">
        <f t="shared" ca="1" si="497"/>
        <v>3.2392245136419029</v>
      </c>
      <c r="I2888" s="9">
        <f t="shared" ca="1" si="497"/>
        <v>11.218917351054827</v>
      </c>
      <c r="J2888" s="9">
        <f t="shared" ca="1" si="497"/>
        <v>4.3455583691512736</v>
      </c>
      <c r="K2888" s="9">
        <f t="shared" ca="1" si="497"/>
        <v>5.9685741619268446</v>
      </c>
      <c r="L2888" s="9">
        <f t="shared" ca="1" si="497"/>
        <v>9.3953539773723236</v>
      </c>
      <c r="M2888" s="9">
        <f t="shared" ca="1" si="497"/>
        <v>12.265983857132738</v>
      </c>
      <c r="N2888" s="9">
        <f t="shared" ca="1" si="497"/>
        <v>4.4575304974080021</v>
      </c>
      <c r="P2888" s="9">
        <f t="shared" ca="1" si="487"/>
        <v>29.588955773408642</v>
      </c>
      <c r="Q2888" s="9">
        <f t="shared" ca="1" si="488"/>
        <v>41.44864045498295</v>
      </c>
      <c r="R2888" s="9">
        <f t="shared" ca="1" si="489"/>
        <v>36.901858709486113</v>
      </c>
      <c r="S2888" s="9">
        <f t="shared" ca="1" si="490"/>
        <v>38.219785546047092</v>
      </c>
      <c r="T2888" s="9">
        <f t="shared" ca="1" si="491"/>
        <v>40.230904221533166</v>
      </c>
      <c r="U2888" s="9">
        <f t="shared" ca="1" si="492"/>
        <v>38.644003603885579</v>
      </c>
      <c r="V2888" s="43">
        <f t="shared" ca="1" si="493"/>
        <v>41.44864045498295</v>
      </c>
    </row>
    <row r="2889" spans="2:22" x14ac:dyDescent="0.25">
      <c r="B2889" s="9">
        <f t="shared" ca="1" si="496"/>
        <v>31.919481439715558</v>
      </c>
      <c r="C2889" s="9">
        <f t="shared" ca="1" si="497"/>
        <v>9.5183616180954402</v>
      </c>
      <c r="D2889" s="9">
        <f t="shared" ca="1" si="497"/>
        <v>8.3985155279905772</v>
      </c>
      <c r="E2889" s="9">
        <f t="shared" ca="1" si="497"/>
        <v>11.606827012180608</v>
      </c>
      <c r="F2889" s="9">
        <f t="shared" ca="1" si="497"/>
        <v>4.7331736061407668</v>
      </c>
      <c r="G2889" s="9">
        <f t="shared" ca="1" si="497"/>
        <v>6.3760192233133219</v>
      </c>
      <c r="H2889" s="9">
        <f t="shared" ca="1" si="497"/>
        <v>2.1491888645109061</v>
      </c>
      <c r="I2889" s="9">
        <f t="shared" ca="1" si="497"/>
        <v>14.071106693004955</v>
      </c>
      <c r="J2889" s="9">
        <f t="shared" ca="1" si="497"/>
        <v>4.7471669640621403</v>
      </c>
      <c r="K2889" s="9">
        <f t="shared" ca="1" si="497"/>
        <v>5.5643497686756156</v>
      </c>
      <c r="L2889" s="9">
        <f t="shared" ca="1" si="497"/>
        <v>10.984349497950419</v>
      </c>
      <c r="M2889" s="9">
        <f t="shared" ca="1" si="497"/>
        <v>12.057297148938268</v>
      </c>
      <c r="N2889" s="9">
        <f t="shared" ca="1" si="497"/>
        <v>3.2375705917022009</v>
      </c>
      <c r="P2889" s="9">
        <f t="shared" ca="1" si="487"/>
        <v>31.919481439715558</v>
      </c>
      <c r="Q2889" s="9">
        <f t="shared" ca="1" si="488"/>
        <v>40.094275683990809</v>
      </c>
      <c r="R2889" s="9">
        <f t="shared" ca="1" si="489"/>
        <v>34.037805082564439</v>
      </c>
      <c r="S2889" s="9">
        <f t="shared" ca="1" si="490"/>
        <v>36.70999347414304</v>
      </c>
      <c r="T2889" s="9">
        <f t="shared" ca="1" si="491"/>
        <v>43.067561533961474</v>
      </c>
      <c r="U2889" s="9">
        <f t="shared" ca="1" si="492"/>
        <v>40.902938593247121</v>
      </c>
      <c r="V2889" s="43">
        <f t="shared" ca="1" si="493"/>
        <v>43.067561533961474</v>
      </c>
    </row>
    <row r="2890" spans="2:22" x14ac:dyDescent="0.25">
      <c r="B2890" s="9">
        <f t="shared" ca="1" si="496"/>
        <v>25.88307205923072</v>
      </c>
      <c r="C2890" s="9">
        <f t="shared" ca="1" si="497"/>
        <v>10.10650713262139</v>
      </c>
      <c r="D2890" s="9">
        <f t="shared" ca="1" si="497"/>
        <v>9.9120617341561754</v>
      </c>
      <c r="E2890" s="9">
        <f t="shared" ca="1" si="497"/>
        <v>11.755605020941607</v>
      </c>
      <c r="F2890" s="9">
        <f t="shared" ca="1" si="497"/>
        <v>4.7163674868322039</v>
      </c>
      <c r="G2890" s="9">
        <f t="shared" ca="1" si="497"/>
        <v>5.6258452017817424</v>
      </c>
      <c r="H2890" s="9">
        <f t="shared" ca="1" si="497"/>
        <v>1.9593619590728579</v>
      </c>
      <c r="I2890" s="9">
        <f t="shared" ca="1" si="497"/>
        <v>10.749546430296657</v>
      </c>
      <c r="J2890" s="9">
        <f t="shared" ca="1" si="497"/>
        <v>5.7801079257879326</v>
      </c>
      <c r="K2890" s="9">
        <f t="shared" ca="1" si="497"/>
        <v>6.52723012256613</v>
      </c>
      <c r="L2890" s="9">
        <f t="shared" ca="1" si="497"/>
        <v>9.3058322438913166</v>
      </c>
      <c r="M2890" s="9">
        <f t="shared" ca="1" si="497"/>
        <v>11.259861646292567</v>
      </c>
      <c r="N2890" s="9">
        <f t="shared" ca="1" si="497"/>
        <v>2.8240058083101003</v>
      </c>
      <c r="P2890" s="9">
        <f t="shared" ca="1" si="487"/>
        <v>25.88307205923072</v>
      </c>
      <c r="Q2890" s="9">
        <f t="shared" ca="1" si="488"/>
        <v>39.772058131552342</v>
      </c>
      <c r="R2890" s="9">
        <f t="shared" ca="1" si="489"/>
        <v>33.479942794221138</v>
      </c>
      <c r="S2890" s="9">
        <f t="shared" ca="1" si="490"/>
        <v>36.154337069778322</v>
      </c>
      <c r="T2890" s="9">
        <f t="shared" ca="1" si="491"/>
        <v>38.417291418435987</v>
      </c>
      <c r="U2890" s="9">
        <f t="shared" ca="1" si="492"/>
        <v>37.547315012527143</v>
      </c>
      <c r="V2890" s="43">
        <f t="shared" ca="1" si="493"/>
        <v>39.772058131552342</v>
      </c>
    </row>
    <row r="2891" spans="2:22" x14ac:dyDescent="0.25">
      <c r="B2891" s="9">
        <f t="shared" ca="1" si="496"/>
        <v>30.407003403048463</v>
      </c>
      <c r="C2891" s="9">
        <f t="shared" ca="1" si="497"/>
        <v>10.875432212070816</v>
      </c>
      <c r="D2891" s="9">
        <f t="shared" ca="1" si="497"/>
        <v>12.455050520344191</v>
      </c>
      <c r="E2891" s="9">
        <f t="shared" ca="1" si="497"/>
        <v>11.748576065437891</v>
      </c>
      <c r="F2891" s="9">
        <f t="shared" ca="1" si="497"/>
        <v>6.2334145962611167</v>
      </c>
      <c r="G2891" s="9">
        <f t="shared" ca="1" si="497"/>
        <v>10.395351264683939</v>
      </c>
      <c r="H2891" s="9">
        <f t="shared" ca="1" si="497"/>
        <v>3.100892981912883</v>
      </c>
      <c r="I2891" s="9">
        <f t="shared" ca="1" si="497"/>
        <v>17.280515463038498</v>
      </c>
      <c r="J2891" s="9">
        <f t="shared" ca="1" si="497"/>
        <v>5.4669457304758602</v>
      </c>
      <c r="K2891" s="9">
        <f t="shared" ca="1" si="497"/>
        <v>6.3456420336196828</v>
      </c>
      <c r="L2891" s="9">
        <f t="shared" ca="1" si="497"/>
        <v>8.1042911330523708</v>
      </c>
      <c r="M2891" s="9">
        <f t="shared" ca="1" si="497"/>
        <v>11.344687569264067</v>
      </c>
      <c r="N2891" s="9">
        <f t="shared" ca="1" si="497"/>
        <v>2.7273806198210275</v>
      </c>
      <c r="P2891" s="9">
        <f t="shared" ca="1" si="487"/>
        <v>30.407003403048463</v>
      </c>
      <c r="Q2891" s="9">
        <f t="shared" ca="1" si="488"/>
        <v>38.922625760857962</v>
      </c>
      <c r="R2891" s="9">
        <f t="shared" ca="1" si="489"/>
        <v>34.286160594825013</v>
      </c>
      <c r="S2891" s="9">
        <f t="shared" ca="1" si="490"/>
        <v>43.128608553434091</v>
      </c>
      <c r="T2891" s="9">
        <f t="shared" ca="1" si="491"/>
        <v>50.962589000940021</v>
      </c>
      <c r="U2891" s="9">
        <f t="shared" ca="1" si="492"/>
        <v>51.475604817330691</v>
      </c>
      <c r="V2891" s="43">
        <f t="shared" ca="1" si="493"/>
        <v>51.475604817330691</v>
      </c>
    </row>
    <row r="2892" spans="2:22" x14ac:dyDescent="0.25">
      <c r="B2892" s="9">
        <f t="shared" ca="1" si="496"/>
        <v>27.680276665982348</v>
      </c>
      <c r="C2892" s="9">
        <f t="shared" ca="1" si="497"/>
        <v>10.166444381355905</v>
      </c>
      <c r="D2892" s="9">
        <f t="shared" ca="1" si="497"/>
        <v>9.7560784324994874</v>
      </c>
      <c r="E2892" s="9">
        <f t="shared" ca="1" si="497"/>
        <v>11.887850126201247</v>
      </c>
      <c r="F2892" s="9">
        <f t="shared" ca="1" si="497"/>
        <v>6.8319346995433152</v>
      </c>
      <c r="G2892" s="9">
        <f t="shared" ca="1" si="497"/>
        <v>8.2921445713972393</v>
      </c>
      <c r="H2892" s="9">
        <f t="shared" ca="1" si="497"/>
        <v>2.2699680481732423</v>
      </c>
      <c r="I2892" s="9">
        <f t="shared" ca="1" si="497"/>
        <v>14.003256712530328</v>
      </c>
      <c r="J2892" s="9">
        <f t="shared" ca="1" si="497"/>
        <v>5.8784554896615937</v>
      </c>
      <c r="K2892" s="9">
        <f t="shared" ca="1" si="497"/>
        <v>5.6147368493386312</v>
      </c>
      <c r="L2892" s="9">
        <f t="shared" ca="1" si="497"/>
        <v>9.2255717155079324</v>
      </c>
      <c r="M2892" s="9">
        <f t="shared" ca="1" si="497"/>
        <v>12.658790481143674</v>
      </c>
      <c r="N2892" s="9">
        <f t="shared" ca="1" si="497"/>
        <v>2.7647936164473861</v>
      </c>
      <c r="P2892" s="9">
        <f t="shared" ca="1" si="487"/>
        <v>27.680276665982348</v>
      </c>
      <c r="Q2892" s="9">
        <f t="shared" ca="1" si="488"/>
        <v>39.92311532917406</v>
      </c>
      <c r="R2892" s="9">
        <f t="shared" ca="1" si="489"/>
        <v>34.603481262193171</v>
      </c>
      <c r="S2892" s="9">
        <f t="shared" ca="1" si="490"/>
        <v>37.923293233363914</v>
      </c>
      <c r="T2892" s="9">
        <f t="shared" ca="1" si="491"/>
        <v>44.04184504838237</v>
      </c>
      <c r="U2892" s="9">
        <f t="shared" ca="1" si="492"/>
        <v>44.710270197570729</v>
      </c>
      <c r="V2892" s="43">
        <f t="shared" ca="1" si="493"/>
        <v>44.710270197570729</v>
      </c>
    </row>
    <row r="2893" spans="2:22" x14ac:dyDescent="0.25">
      <c r="B2893" s="9">
        <f t="shared" ca="1" si="496"/>
        <v>36.155537896844891</v>
      </c>
      <c r="C2893" s="9">
        <f t="shared" ca="1" si="497"/>
        <v>11.183957801621268</v>
      </c>
      <c r="D2893" s="9">
        <f t="shared" ca="1" si="497"/>
        <v>6.4892612756311294</v>
      </c>
      <c r="E2893" s="9">
        <f t="shared" ca="1" si="497"/>
        <v>11.277034921117208</v>
      </c>
      <c r="F2893" s="9">
        <f t="shared" ca="1" si="497"/>
        <v>5.8197561096358905</v>
      </c>
      <c r="G2893" s="9">
        <f t="shared" ca="1" si="497"/>
        <v>6.0300767702818092</v>
      </c>
      <c r="H2893" s="9">
        <f t="shared" ca="1" si="497"/>
        <v>1.9781451661343525</v>
      </c>
      <c r="I2893" s="9">
        <f t="shared" ca="1" si="497"/>
        <v>15.742829099578264</v>
      </c>
      <c r="J2893" s="9">
        <f t="shared" ca="1" si="497"/>
        <v>4.6692882410549421</v>
      </c>
      <c r="K2893" s="9">
        <f t="shared" ca="1" si="497"/>
        <v>6.0698329994586224</v>
      </c>
      <c r="L2893" s="9">
        <f t="shared" ca="1" si="497"/>
        <v>9.7737571413495647</v>
      </c>
      <c r="M2893" s="9">
        <f t="shared" ca="1" si="497"/>
        <v>12.365135969178453</v>
      </c>
      <c r="N2893" s="9">
        <f t="shared" ca="1" si="497"/>
        <v>3.1353121246027111</v>
      </c>
      <c r="P2893" s="9">
        <f t="shared" ca="1" si="487"/>
        <v>36.155537896844891</v>
      </c>
      <c r="Q2893" s="9">
        <f t="shared" ca="1" si="488"/>
        <v>40.039350229745693</v>
      </c>
      <c r="R2893" s="9">
        <f t="shared" ca="1" si="489"/>
        <v>35.98261617666806</v>
      </c>
      <c r="S2893" s="9">
        <f t="shared" ca="1" si="490"/>
        <v>33.476385477458187</v>
      </c>
      <c r="T2893" s="9">
        <f t="shared" ca="1" si="491"/>
        <v>41.171236411443481</v>
      </c>
      <c r="U2893" s="9">
        <f t="shared" ca="1" si="492"/>
        <v>40.627303114669658</v>
      </c>
      <c r="V2893" s="43">
        <f t="shared" ca="1" si="493"/>
        <v>41.171236411443481</v>
      </c>
    </row>
    <row r="2894" spans="2:22" x14ac:dyDescent="0.25">
      <c r="B2894" s="9">
        <f t="shared" ca="1" si="496"/>
        <v>30.464549647242784</v>
      </c>
      <c r="C2894" s="9">
        <f t="shared" ca="1" si="497"/>
        <v>11.372780768507674</v>
      </c>
      <c r="D2894" s="9">
        <f t="shared" ca="1" si="497"/>
        <v>6.4765728823825421</v>
      </c>
      <c r="E2894" s="9">
        <f t="shared" ca="1" si="497"/>
        <v>12.32590258254076</v>
      </c>
      <c r="F2894" s="9">
        <f t="shared" ca="1" si="497"/>
        <v>4.1994492557330414</v>
      </c>
      <c r="G2894" s="9">
        <f t="shared" ca="1" si="497"/>
        <v>5.9310831306390686</v>
      </c>
      <c r="H2894" s="9">
        <f t="shared" ca="1" si="497"/>
        <v>3.2817040332358913</v>
      </c>
      <c r="I2894" s="9">
        <f t="shared" ca="1" si="497"/>
        <v>11.630095561110382</v>
      </c>
      <c r="J2894" s="9">
        <f t="shared" ca="1" si="497"/>
        <v>4.4351382777360611</v>
      </c>
      <c r="K2894" s="9">
        <f t="shared" ca="1" si="497"/>
        <v>5.3717597472747398</v>
      </c>
      <c r="L2894" s="9">
        <f t="shared" ca="1" si="497"/>
        <v>11.338510251539061</v>
      </c>
      <c r="M2894" s="9">
        <f t="shared" ca="1" si="497"/>
        <v>11.661740704472635</v>
      </c>
      <c r="N2894" s="9">
        <f t="shared" ca="1" si="497"/>
        <v>2.8969229249881323</v>
      </c>
      <c r="P2894" s="9">
        <f t="shared" ca="1" si="487"/>
        <v>30.464549647242784</v>
      </c>
      <c r="Q2894" s="9">
        <f t="shared" ca="1" si="488"/>
        <v>42.369254805311691</v>
      </c>
      <c r="R2894" s="9">
        <f t="shared" ca="1" si="489"/>
        <v>35.179422948042649</v>
      </c>
      <c r="S2894" s="9">
        <f t="shared" ca="1" si="490"/>
        <v>35.296552970059437</v>
      </c>
      <c r="T2894" s="9">
        <f t="shared" ca="1" si="491"/>
        <v>38.27318475065919</v>
      </c>
      <c r="U2894" s="9">
        <f t="shared" ca="1" si="492"/>
        <v>35.69949227860463</v>
      </c>
      <c r="V2894" s="43">
        <f t="shared" ca="1" si="493"/>
        <v>42.369254805311691</v>
      </c>
    </row>
    <row r="2895" spans="2:22" x14ac:dyDescent="0.25">
      <c r="B2895" s="9">
        <f t="shared" ca="1" si="496"/>
        <v>31.656865566444957</v>
      </c>
      <c r="C2895" s="9">
        <f t="shared" ca="1" si="497"/>
        <v>12.462484773952138</v>
      </c>
      <c r="D2895" s="9">
        <f t="shared" ca="1" si="497"/>
        <v>6.187624096104722</v>
      </c>
      <c r="E2895" s="9">
        <f t="shared" ca="1" si="497"/>
        <v>12.800827414563148</v>
      </c>
      <c r="F2895" s="9">
        <f t="shared" ca="1" si="497"/>
        <v>7.1035729100058589</v>
      </c>
      <c r="G2895" s="9">
        <f t="shared" ca="1" si="497"/>
        <v>7.4979804065053877</v>
      </c>
      <c r="H2895" s="9">
        <f t="shared" ca="1" si="497"/>
        <v>1.7146777865888143</v>
      </c>
      <c r="I2895" s="9">
        <f t="shared" ca="1" si="497"/>
        <v>12.671991154036188</v>
      </c>
      <c r="J2895" s="9">
        <f t="shared" ca="1" si="497"/>
        <v>6.7257964377507733</v>
      </c>
      <c r="K2895" s="9">
        <f t="shared" ca="1" si="497"/>
        <v>5.7517719863028756</v>
      </c>
      <c r="L2895" s="9">
        <f t="shared" ca="1" si="497"/>
        <v>11.280289761122763</v>
      </c>
      <c r="M2895" s="9">
        <f t="shared" ca="1" si="497"/>
        <v>13.686721007212366</v>
      </c>
      <c r="N2895" s="9">
        <f t="shared" ca="1" si="497"/>
        <v>4.4619476578724893</v>
      </c>
      <c r="P2895" s="9">
        <f t="shared" ca="1" si="487"/>
        <v>31.656865566444957</v>
      </c>
      <c r="Q2895" s="9">
        <f t="shared" ca="1" si="488"/>
        <v>47.731346045261304</v>
      </c>
      <c r="R2895" s="9">
        <f t="shared" ca="1" si="489"/>
        <v>41.060067089256123</v>
      </c>
      <c r="S2895" s="9">
        <f t="shared" ca="1" si="490"/>
        <v>36.894291694497042</v>
      </c>
      <c r="T2895" s="9">
        <f t="shared" ca="1" si="491"/>
        <v>42.099833075641541</v>
      </c>
      <c r="U2895" s="9">
        <f t="shared" ca="1" si="492"/>
        <v>40.044316663858666</v>
      </c>
      <c r="V2895" s="43">
        <f t="shared" ca="1" si="493"/>
        <v>47.731346045261304</v>
      </c>
    </row>
    <row r="2896" spans="2:22" x14ac:dyDescent="0.25">
      <c r="B2896" s="9">
        <f t="shared" ca="1" si="496"/>
        <v>36.823467670544716</v>
      </c>
      <c r="C2896" s="9">
        <f t="shared" ca="1" si="497"/>
        <v>11.304905861919782</v>
      </c>
      <c r="D2896" s="9">
        <f t="shared" ca="1" si="497"/>
        <v>5.6932996361236734</v>
      </c>
      <c r="E2896" s="9">
        <f t="shared" ca="1" si="497"/>
        <v>13.877888052917864</v>
      </c>
      <c r="F2896" s="9">
        <f t="shared" ca="1" si="497"/>
        <v>5.1706844556036113</v>
      </c>
      <c r="G2896" s="9">
        <f t="shared" ca="1" si="497"/>
        <v>6.8484075726896405</v>
      </c>
      <c r="H2896" s="9">
        <f t="shared" ca="1" si="497"/>
        <v>1.6876802317544453</v>
      </c>
      <c r="I2896" s="9">
        <f t="shared" ca="1" si="497"/>
        <v>13.586745234586369</v>
      </c>
      <c r="J2896" s="9">
        <f t="shared" ca="1" si="497"/>
        <v>4.8589636003189476</v>
      </c>
      <c r="K2896" s="9">
        <f t="shared" ca="1" si="497"/>
        <v>6.4551545896471332</v>
      </c>
      <c r="L2896" s="9">
        <f t="shared" ca="1" si="497"/>
        <v>8.9889584254681036</v>
      </c>
      <c r="M2896" s="9">
        <f t="shared" ca="1" si="497"/>
        <v>13.747595340143738</v>
      </c>
      <c r="N2896" s="9">
        <f t="shared" ca="1" si="497"/>
        <v>3.9648965837090939</v>
      </c>
      <c r="P2896" s="9">
        <f t="shared" ca="1" si="487"/>
        <v>36.823467670544716</v>
      </c>
      <c r="Q2896" s="9">
        <f t="shared" ca="1" si="488"/>
        <v>42.995612524333787</v>
      </c>
      <c r="R2896" s="9">
        <f t="shared" ca="1" si="489"/>
        <v>35.884599916347717</v>
      </c>
      <c r="S2896" s="9">
        <f t="shared" ca="1" si="490"/>
        <v>33.638397039392089</v>
      </c>
      <c r="T2896" s="9">
        <f t="shared" ca="1" si="491"/>
        <v>39.082307452576877</v>
      </c>
      <c r="U2896" s="9">
        <f t="shared" ca="1" si="492"/>
        <v>39.87604778354342</v>
      </c>
      <c r="V2896" s="43">
        <f t="shared" ca="1" si="493"/>
        <v>42.995612524333787</v>
      </c>
    </row>
    <row r="2897" spans="2:22" x14ac:dyDescent="0.25">
      <c r="B2897" s="9">
        <f t="shared" ca="1" si="496"/>
        <v>32.158810501362488</v>
      </c>
      <c r="C2897" s="9">
        <f t="shared" ca="1" si="497"/>
        <v>11.124414671715588</v>
      </c>
      <c r="D2897" s="9">
        <f t="shared" ca="1" si="497"/>
        <v>8.2449442856173292</v>
      </c>
      <c r="E2897" s="9">
        <f t="shared" ca="1" si="497"/>
        <v>11.60497460947888</v>
      </c>
      <c r="F2897" s="9">
        <f t="shared" ca="1" si="497"/>
        <v>6.2598831792165299</v>
      </c>
      <c r="G2897" s="9">
        <f t="shared" ca="1" si="497"/>
        <v>11.737519910801044</v>
      </c>
      <c r="H2897" s="9">
        <f t="shared" ca="1" si="497"/>
        <v>1.6182491069262734</v>
      </c>
      <c r="I2897" s="9">
        <f t="shared" ca="1" si="497"/>
        <v>13.609300651911271</v>
      </c>
      <c r="J2897" s="9">
        <f t="shared" ca="1" si="497"/>
        <v>6.8284093422474506</v>
      </c>
      <c r="K2897" s="9">
        <f t="shared" ca="1" si="497"/>
        <v>5.8584076372025704</v>
      </c>
      <c r="L2897" s="9">
        <f t="shared" ca="1" si="497"/>
        <v>9.8394284052712422</v>
      </c>
      <c r="M2897" s="9">
        <f t="shared" ca="1" si="497"/>
        <v>11.944744762479422</v>
      </c>
      <c r="N2897" s="9">
        <f t="shared" ca="1" si="497"/>
        <v>2.3290660194753112</v>
      </c>
      <c r="P2897" s="9">
        <f t="shared" ca="1" si="487"/>
        <v>32.158810501362488</v>
      </c>
      <c r="Q2897" s="9">
        <f t="shared" ca="1" si="488"/>
        <v>41.726293048188474</v>
      </c>
      <c r="R2897" s="9">
        <f t="shared" ca="1" si="489"/>
        <v>35.411199912881244</v>
      </c>
      <c r="S2897" s="9">
        <f t="shared" ca="1" si="490"/>
        <v>39.627615365293771</v>
      </c>
      <c r="T2897" s="9">
        <f t="shared" ca="1" si="491"/>
        <v>45.760259273076201</v>
      </c>
      <c r="U2897" s="9">
        <f t="shared" ca="1" si="492"/>
        <v>45.53650961080907</v>
      </c>
      <c r="V2897" s="43">
        <f t="shared" ca="1" si="493"/>
        <v>45.760259273076201</v>
      </c>
    </row>
    <row r="2898" spans="2:22" x14ac:dyDescent="0.25">
      <c r="B2898" s="9">
        <f t="shared" ca="1" si="496"/>
        <v>33.707026881736738</v>
      </c>
      <c r="C2898" s="9">
        <f t="shared" ca="1" si="497"/>
        <v>9.877395805878507</v>
      </c>
      <c r="D2898" s="9">
        <f t="shared" ca="1" si="497"/>
        <v>7.6636740620840182</v>
      </c>
      <c r="E2898" s="9">
        <f t="shared" ca="1" si="497"/>
        <v>11.515519838710569</v>
      </c>
      <c r="F2898" s="9">
        <f t="shared" ca="1" si="497"/>
        <v>5.764762460449484</v>
      </c>
      <c r="G2898" s="9">
        <f t="shared" ca="1" si="497"/>
        <v>12.568578923971391</v>
      </c>
      <c r="H2898" s="9">
        <f t="shared" ca="1" si="497"/>
        <v>1.6709878312358464</v>
      </c>
      <c r="I2898" s="9">
        <f t="shared" ca="1" si="497"/>
        <v>13.037479525279331</v>
      </c>
      <c r="J2898" s="9">
        <f t="shared" ca="1" si="497"/>
        <v>4.8902258741423132</v>
      </c>
      <c r="K2898" s="9">
        <f t="shared" ca="1" si="497"/>
        <v>6.4919581046827917</v>
      </c>
      <c r="L2898" s="9">
        <f t="shared" ca="1" si="497"/>
        <v>12.356580494002195</v>
      </c>
      <c r="M2898" s="9">
        <f t="shared" ca="1" si="497"/>
        <v>12.389133684276576</v>
      </c>
      <c r="N2898" s="9">
        <f t="shared" ca="1" si="497"/>
        <v>3.0621096666446599</v>
      </c>
      <c r="P2898" s="9">
        <f t="shared" ca="1" si="487"/>
        <v>33.707026881736738</v>
      </c>
      <c r="Q2898" s="9">
        <f t="shared" ca="1" si="488"/>
        <v>41.701831679378245</v>
      </c>
      <c r="R2898" s="9">
        <f t="shared" ca="1" si="489"/>
        <v>37.552806531657637</v>
      </c>
      <c r="S2898" s="9">
        <f t="shared" ca="1" si="490"/>
        <v>43.813889082620896</v>
      </c>
      <c r="T2898" s="9">
        <f t="shared" ca="1" si="491"/>
        <v>48.688422671981591</v>
      </c>
      <c r="U2898" s="9">
        <f t="shared" ca="1" si="492"/>
        <v>45.65886619561131</v>
      </c>
      <c r="V2898" s="43">
        <f t="shared" ca="1" si="493"/>
        <v>48.688422671981591</v>
      </c>
    </row>
    <row r="2899" spans="2:22" x14ac:dyDescent="0.25">
      <c r="B2899" s="9">
        <f t="shared" ca="1" si="496"/>
        <v>28.29914052018928</v>
      </c>
      <c r="C2899" s="9">
        <f t="shared" ca="1" si="497"/>
        <v>9.4837484466516671</v>
      </c>
      <c r="D2899" s="9">
        <f t="shared" ca="1" si="497"/>
        <v>8.2267903277297805</v>
      </c>
      <c r="E2899" s="9">
        <f t="shared" ca="1" si="497"/>
        <v>12.783213137679729</v>
      </c>
      <c r="F2899" s="9">
        <f t="shared" ca="1" si="497"/>
        <v>6.3122390652600426</v>
      </c>
      <c r="G2899" s="9">
        <f t="shared" ca="1" si="497"/>
        <v>7.487730414729759</v>
      </c>
      <c r="H2899" s="9">
        <f t="shared" ca="1" si="497"/>
        <v>2.9299320518339753</v>
      </c>
      <c r="I2899" s="9">
        <f t="shared" ca="1" si="497"/>
        <v>12.633979239727294</v>
      </c>
      <c r="J2899" s="9">
        <f t="shared" ca="1" si="497"/>
        <v>5.2984174252302711</v>
      </c>
      <c r="K2899" s="9">
        <f t="shared" ca="1" si="497"/>
        <v>6.0114786497941175</v>
      </c>
      <c r="L2899" s="9">
        <f t="shared" ca="1" si="497"/>
        <v>9.4014422311533448</v>
      </c>
      <c r="M2899" s="9">
        <f t="shared" ca="1" si="497"/>
        <v>11.566780833897919</v>
      </c>
      <c r="N2899" s="9">
        <f t="shared" ca="1" si="497"/>
        <v>3.3766987206558601</v>
      </c>
      <c r="P2899" s="9">
        <f t="shared" ca="1" si="487"/>
        <v>28.29914052018928</v>
      </c>
      <c r="Q2899" s="9">
        <f t="shared" ca="1" si="488"/>
        <v>40.343519961370873</v>
      </c>
      <c r="R2899" s="9">
        <f t="shared" ca="1" si="489"/>
        <v>34.585607113515032</v>
      </c>
      <c r="S2899" s="9">
        <f t="shared" ca="1" si="490"/>
        <v>37.434072395896834</v>
      </c>
      <c r="T2899" s="9">
        <f t="shared" ca="1" si="491"/>
        <v>41.126640933996036</v>
      </c>
      <c r="U2899" s="9">
        <f t="shared" ca="1" si="492"/>
        <v>39.915280816084753</v>
      </c>
      <c r="V2899" s="43">
        <f t="shared" ca="1" si="493"/>
        <v>41.126640933996036</v>
      </c>
    </row>
    <row r="2900" spans="2:22" x14ac:dyDescent="0.25">
      <c r="B2900" s="9">
        <f t="shared" ca="1" si="496"/>
        <v>32.356356076542674</v>
      </c>
      <c r="C2900" s="9">
        <f t="shared" ca="1" si="497"/>
        <v>12.937372222148813</v>
      </c>
      <c r="D2900" s="9">
        <f t="shared" ca="1" si="497"/>
        <v>6.4954442314104952</v>
      </c>
      <c r="E2900" s="9">
        <f t="shared" ca="1" si="497"/>
        <v>10.057745120901368</v>
      </c>
      <c r="F2900" s="9">
        <f t="shared" ca="1" si="497"/>
        <v>5.3118562341701736</v>
      </c>
      <c r="G2900" s="9">
        <f t="shared" ca="1" si="497"/>
        <v>6.8759447689861757</v>
      </c>
      <c r="H2900" s="9">
        <f t="shared" ca="1" si="497"/>
        <v>2.2905703564680007</v>
      </c>
      <c r="I2900" s="9">
        <f t="shared" ca="1" si="497"/>
        <v>11.42998582391939</v>
      </c>
      <c r="J2900" s="9">
        <f t="shared" ca="1" si="497"/>
        <v>6.0093118755945909</v>
      </c>
      <c r="K2900" s="9">
        <f t="shared" ca="1" si="497"/>
        <v>6.4387224319472685</v>
      </c>
      <c r="L2900" s="9">
        <f t="shared" ca="1" si="497"/>
        <v>8.048201713389421</v>
      </c>
      <c r="M2900" s="9">
        <f t="shared" ca="1" si="497"/>
        <v>10.804892883165431</v>
      </c>
      <c r="N2900" s="9">
        <f t="shared" ca="1" si="497"/>
        <v>3.9029937448679224</v>
      </c>
      <c r="P2900" s="9">
        <f t="shared" ca="1" si="487"/>
        <v>32.356356076542674</v>
      </c>
      <c r="Q2900" s="9">
        <f t="shared" ca="1" si="488"/>
        <v>40.955624676902112</v>
      </c>
      <c r="R2900" s="9">
        <f t="shared" ca="1" si="489"/>
        <v>36.639146346523596</v>
      </c>
      <c r="S2900" s="9">
        <f t="shared" ca="1" si="490"/>
        <v>34.051877247069285</v>
      </c>
      <c r="T2900" s="9">
        <f t="shared" ca="1" si="491"/>
        <v>36.752570282573409</v>
      </c>
      <c r="U2900" s="9">
        <f t="shared" ca="1" si="492"/>
        <v>35.606267707481493</v>
      </c>
      <c r="V2900" s="43">
        <f t="shared" ca="1" si="493"/>
        <v>40.955624676902112</v>
      </c>
    </row>
    <row r="2901" spans="2:22" x14ac:dyDescent="0.25">
      <c r="B2901" s="9">
        <f t="shared" ca="1" si="496"/>
        <v>37.315660294619867</v>
      </c>
      <c r="C2901" s="9">
        <f t="shared" ca="1" si="497"/>
        <v>11.442914502239857</v>
      </c>
      <c r="D2901" s="9">
        <f t="shared" ca="1" si="497"/>
        <v>6.7615539020773223</v>
      </c>
      <c r="E2901" s="9">
        <f t="shared" ca="1" si="497"/>
        <v>13.06879231033823</v>
      </c>
      <c r="F2901" s="9">
        <f t="shared" ca="1" si="497"/>
        <v>5.7463577987732037</v>
      </c>
      <c r="G2901" s="9">
        <f t="shared" ca="1" si="497"/>
        <v>7.7783479113406742</v>
      </c>
      <c r="H2901" s="9">
        <f t="shared" ca="1" si="497"/>
        <v>1.9180442036695204</v>
      </c>
      <c r="I2901" s="9">
        <f t="shared" ca="1" si="497"/>
        <v>18.545576789206059</v>
      </c>
      <c r="J2901" s="9">
        <f t="shared" ca="1" si="497"/>
        <v>4.1495666676817597</v>
      </c>
      <c r="K2901" s="9">
        <f t="shared" ca="1" si="497"/>
        <v>6.5967407110715</v>
      </c>
      <c r="L2901" s="9">
        <f t="shared" ca="1" si="497"/>
        <v>12.967971948661081</v>
      </c>
      <c r="M2901" s="9">
        <f t="shared" ca="1" si="497"/>
        <v>11.334779701583736</v>
      </c>
      <c r="N2901" s="9">
        <f t="shared" ca="1" si="497"/>
        <v>3.051840998252449</v>
      </c>
      <c r="P2901" s="9">
        <f t="shared" ca="1" si="487"/>
        <v>37.315660294619867</v>
      </c>
      <c r="Q2901" s="9">
        <f t="shared" ca="1" si="488"/>
        <v>44.681086427173376</v>
      </c>
      <c r="R2901" s="9">
        <f t="shared" ca="1" si="489"/>
        <v>39.805825958998092</v>
      </c>
      <c r="S2901" s="9">
        <f t="shared" ca="1" si="490"/>
        <v>39.074499675072552</v>
      </c>
      <c r="T2901" s="9">
        <f t="shared" ca="1" si="491"/>
        <v>49.10529154953759</v>
      </c>
      <c r="U2901" s="9">
        <f t="shared" ca="1" si="492"/>
        <v>44.420258304207792</v>
      </c>
      <c r="V2901" s="43">
        <f t="shared" ca="1" si="493"/>
        <v>49.10529154953759</v>
      </c>
    </row>
    <row r="2902" spans="2:22" x14ac:dyDescent="0.25">
      <c r="B2902" s="9">
        <f t="shared" ca="1" si="496"/>
        <v>28.034134065969965</v>
      </c>
      <c r="C2902" s="9">
        <f t="shared" ca="1" si="497"/>
        <v>11.432256717313477</v>
      </c>
      <c r="D2902" s="9">
        <f t="shared" ca="1" si="497"/>
        <v>8.0026487168201825</v>
      </c>
      <c r="E2902" s="9">
        <f t="shared" ca="1" si="497"/>
        <v>11.081862229500555</v>
      </c>
      <c r="F2902" s="9">
        <f t="shared" ca="1" si="497"/>
        <v>4.6768353094583297</v>
      </c>
      <c r="G2902" s="9">
        <f t="shared" ca="1" si="497"/>
        <v>7.3980544809530944</v>
      </c>
      <c r="H2902" s="9">
        <f t="shared" ca="1" si="497"/>
        <v>2.6148716089227069</v>
      </c>
      <c r="I2902" s="9">
        <f t="shared" ca="1" si="497"/>
        <v>14.186007972373623</v>
      </c>
      <c r="J2902" s="9">
        <f t="shared" ca="1" si="497"/>
        <v>5.0869352180925897</v>
      </c>
      <c r="K2902" s="9">
        <f t="shared" ca="1" si="497"/>
        <v>6.8342823560459163</v>
      </c>
      <c r="L2902" s="9">
        <f t="shared" ca="1" si="497"/>
        <v>9.5127308584185517</v>
      </c>
      <c r="M2902" s="9">
        <f t="shared" ca="1" si="497"/>
        <v>11.50313470808052</v>
      </c>
      <c r="N2902" s="9">
        <f t="shared" ca="1" si="497"/>
        <v>4.3264650328238652</v>
      </c>
      <c r="P2902" s="9">
        <f t="shared" ca="1" si="487"/>
        <v>28.034134065969965</v>
      </c>
      <c r="Q2902" s="9">
        <f t="shared" ca="1" si="488"/>
        <v>41.44025005614904</v>
      </c>
      <c r="R2902" s="9">
        <f t="shared" ca="1" si="489"/>
        <v>36.782570274060134</v>
      </c>
      <c r="S2902" s="9">
        <f t="shared" ca="1" si="490"/>
        <v>38.68905305398431</v>
      </c>
      <c r="T2902" s="9">
        <f t="shared" ca="1" si="491"/>
        <v>43.42590706138931</v>
      </c>
      <c r="U2902" s="9">
        <f t="shared" ca="1" si="492"/>
        <v>41.089845878227422</v>
      </c>
      <c r="V2902" s="43">
        <f t="shared" ca="1" si="493"/>
        <v>43.42590706138931</v>
      </c>
    </row>
    <row r="2903" spans="2:22" x14ac:dyDescent="0.25">
      <c r="B2903" s="9">
        <f t="shared" ca="1" si="496"/>
        <v>34.1405840849743</v>
      </c>
      <c r="C2903" s="9">
        <f t="shared" ca="1" si="497"/>
        <v>11.293814445719018</v>
      </c>
      <c r="D2903" s="9">
        <f t="shared" ca="1" si="497"/>
        <v>7.824115875657176</v>
      </c>
      <c r="E2903" s="9">
        <f t="shared" ca="1" si="497"/>
        <v>11.744039070138706</v>
      </c>
      <c r="F2903" s="9">
        <f t="shared" ca="1" si="497"/>
        <v>6.6489770899064755</v>
      </c>
      <c r="G2903" s="9">
        <f t="shared" ca="1" si="497"/>
        <v>7.6980794050546422</v>
      </c>
      <c r="H2903" s="9">
        <f t="shared" ca="1" si="497"/>
        <v>2.7368021559476756</v>
      </c>
      <c r="I2903" s="9">
        <f t="shared" ca="1" si="497"/>
        <v>13.786367091819656</v>
      </c>
      <c r="J2903" s="9">
        <f t="shared" ca="1" si="497"/>
        <v>5.86025146027335</v>
      </c>
      <c r="K2903" s="9">
        <f t="shared" ca="1" si="497"/>
        <v>6.3199093134893101</v>
      </c>
      <c r="L2903" s="9">
        <f t="shared" ca="1" si="497"/>
        <v>10.158889801182655</v>
      </c>
      <c r="M2903" s="9">
        <f t="shared" ca="1" si="497"/>
        <v>13.2852524331088</v>
      </c>
      <c r="N2903" s="9">
        <f t="shared" ca="1" si="497"/>
        <v>2.8486364759017979</v>
      </c>
      <c r="P2903" s="9">
        <f t="shared" ca="1" si="487"/>
        <v>34.1405840849743</v>
      </c>
      <c r="Q2903" s="9">
        <f t="shared" ca="1" si="488"/>
        <v>41.905631253215532</v>
      </c>
      <c r="R2903" s="9">
        <f t="shared" ca="1" si="489"/>
        <v>37.270227126199259</v>
      </c>
      <c r="S2903" s="9">
        <f t="shared" ca="1" si="490"/>
        <v>37.586433027233255</v>
      </c>
      <c r="T2903" s="9">
        <f t="shared" ca="1" si="491"/>
        <v>42.316088649615928</v>
      </c>
      <c r="U2903" s="9">
        <f t="shared" ca="1" si="492"/>
        <v>42.593814805640278</v>
      </c>
      <c r="V2903" s="43">
        <f t="shared" ca="1" si="493"/>
        <v>42.593814805640278</v>
      </c>
    </row>
    <row r="2904" spans="2:22" x14ac:dyDescent="0.25">
      <c r="B2904" s="9">
        <f t="shared" ca="1" si="496"/>
        <v>31.405063553422224</v>
      </c>
      <c r="C2904" s="9">
        <f t="shared" ca="1" si="497"/>
        <v>9.1970657482651248</v>
      </c>
      <c r="D2904" s="9">
        <f t="shared" ca="1" si="497"/>
        <v>8.2037855207006931</v>
      </c>
      <c r="E2904" s="9">
        <f t="shared" ca="1" si="497"/>
        <v>9.8827779477016513</v>
      </c>
      <c r="F2904" s="9">
        <f t="shared" ca="1" si="497"/>
        <v>4.8619373321795161</v>
      </c>
      <c r="G2904" s="9">
        <f t="shared" ca="1" si="497"/>
        <v>6.2221090413341171</v>
      </c>
      <c r="H2904" s="9">
        <f t="shared" ca="1" si="497"/>
        <v>2.5899195283373686</v>
      </c>
      <c r="I2904" s="9">
        <f t="shared" ca="1" si="497"/>
        <v>11.820857750287928</v>
      </c>
      <c r="J2904" s="9">
        <f t="shared" ca="1" si="497"/>
        <v>6.0351350561425487</v>
      </c>
      <c r="K2904" s="9">
        <f t="shared" ca="1" si="497"/>
        <v>5.7078043595837951</v>
      </c>
      <c r="L2904" s="9">
        <f t="shared" ca="1" si="497"/>
        <v>8.9020545135728426</v>
      </c>
      <c r="M2904" s="9">
        <f t="shared" ca="1" si="497"/>
        <v>12.873239855479572</v>
      </c>
      <c r="N2904" s="9">
        <f t="shared" ref="C2904:N2926" ca="1" si="498">_xlfn.BETA.INV(RAND(),N$20,N$21,N$15,N$17)</f>
        <v>2.8697360046864526</v>
      </c>
      <c r="P2904" s="9">
        <f t="shared" ref="P2904:P2967" ca="1" si="499">B2904</f>
        <v>31.405063553422224</v>
      </c>
      <c r="Q2904" s="9">
        <f t="shared" ref="Q2904:Q2967" ca="1" si="500">C2904+E2904+J2904+L2904+N2904</f>
        <v>36.886769270368617</v>
      </c>
      <c r="R2904" s="9">
        <f t="shared" ref="R2904:R2967" ca="1" si="501">C2904+F2904+K2904+L2904+N2904</f>
        <v>31.538597958287731</v>
      </c>
      <c r="S2904" s="9">
        <f t="shared" ref="S2904:S2967" ca="1" si="502">D2904+G2904+H2904+K2904+L2904+N2904</f>
        <v>34.495408968215266</v>
      </c>
      <c r="T2904" s="9">
        <f t="shared" ref="T2904:T2967" ca="1" si="503">D2904+G2904+I2904+L2904+N2904</f>
        <v>38.018542830582028</v>
      </c>
      <c r="U2904" s="9">
        <f t="shared" ref="U2904:U2967" ca="1" si="504">D2904+G2904+I2904+M2904</f>
        <v>39.119992167802309</v>
      </c>
      <c r="V2904" s="43">
        <f t="shared" ref="V2904:V2967" ca="1" si="505">MAX(P2904:U2904)</f>
        <v>39.119992167802309</v>
      </c>
    </row>
    <row r="2905" spans="2:22" x14ac:dyDescent="0.25">
      <c r="B2905" s="9">
        <f t="shared" ca="1" si="496"/>
        <v>31.653181192464498</v>
      </c>
      <c r="C2905" s="9">
        <f t="shared" ca="1" si="498"/>
        <v>10.574939539326936</v>
      </c>
      <c r="D2905" s="9">
        <f t="shared" ca="1" si="498"/>
        <v>10.94516435754127</v>
      </c>
      <c r="E2905" s="9">
        <f t="shared" ca="1" si="498"/>
        <v>12.486987373844292</v>
      </c>
      <c r="F2905" s="9">
        <f t="shared" ca="1" si="498"/>
        <v>5.0903299954339865</v>
      </c>
      <c r="G2905" s="9">
        <f t="shared" ca="1" si="498"/>
        <v>13.135072231772549</v>
      </c>
      <c r="H2905" s="9">
        <f t="shared" ca="1" si="498"/>
        <v>1.5754319740251341</v>
      </c>
      <c r="I2905" s="9">
        <f t="shared" ca="1" si="498"/>
        <v>13.185884882647381</v>
      </c>
      <c r="J2905" s="9">
        <f t="shared" ca="1" si="498"/>
        <v>4.8261041809395167</v>
      </c>
      <c r="K2905" s="9">
        <f t="shared" ca="1" si="498"/>
        <v>5.4740606019240126</v>
      </c>
      <c r="L2905" s="9">
        <f t="shared" ca="1" si="498"/>
        <v>9.0428064036855709</v>
      </c>
      <c r="M2905" s="9">
        <f t="shared" ca="1" si="498"/>
        <v>14.470398586626535</v>
      </c>
      <c r="N2905" s="9">
        <f t="shared" ca="1" si="498"/>
        <v>3.8131085887108869</v>
      </c>
      <c r="P2905" s="9">
        <f t="shared" ca="1" si="499"/>
        <v>31.653181192464498</v>
      </c>
      <c r="Q2905" s="9">
        <f t="shared" ca="1" si="500"/>
        <v>40.743946086507208</v>
      </c>
      <c r="R2905" s="9">
        <f t="shared" ca="1" si="501"/>
        <v>33.99524512908139</v>
      </c>
      <c r="S2905" s="9">
        <f t="shared" ca="1" si="502"/>
        <v>43.985644157659422</v>
      </c>
      <c r="T2905" s="9">
        <f t="shared" ca="1" si="503"/>
        <v>50.122036464357663</v>
      </c>
      <c r="U2905" s="9">
        <f t="shared" ca="1" si="504"/>
        <v>51.736520058587736</v>
      </c>
      <c r="V2905" s="43">
        <f t="shared" ca="1" si="505"/>
        <v>51.736520058587736</v>
      </c>
    </row>
    <row r="2906" spans="2:22" x14ac:dyDescent="0.25">
      <c r="B2906" s="9">
        <f t="shared" ca="1" si="496"/>
        <v>33.747133369473417</v>
      </c>
      <c r="C2906" s="9">
        <f t="shared" ca="1" si="498"/>
        <v>8.6498236020740897</v>
      </c>
      <c r="D2906" s="9">
        <f t="shared" ca="1" si="498"/>
        <v>12.37931816001495</v>
      </c>
      <c r="E2906" s="9">
        <f t="shared" ca="1" si="498"/>
        <v>11.451334626676253</v>
      </c>
      <c r="F2906" s="9">
        <f t="shared" ca="1" si="498"/>
        <v>4.6100488791530694</v>
      </c>
      <c r="G2906" s="9">
        <f t="shared" ca="1" si="498"/>
        <v>6.9068548814134507</v>
      </c>
      <c r="H2906" s="9">
        <f t="shared" ca="1" si="498"/>
        <v>2.6435402334421432</v>
      </c>
      <c r="I2906" s="9">
        <f t="shared" ca="1" si="498"/>
        <v>13.021319855634697</v>
      </c>
      <c r="J2906" s="9">
        <f t="shared" ca="1" si="498"/>
        <v>6.0370981548562161</v>
      </c>
      <c r="K2906" s="9">
        <f t="shared" ca="1" si="498"/>
        <v>7.0051874635834182</v>
      </c>
      <c r="L2906" s="9">
        <f t="shared" ca="1" si="498"/>
        <v>9.3959216735854127</v>
      </c>
      <c r="M2906" s="9">
        <f t="shared" ca="1" si="498"/>
        <v>11.902809708316109</v>
      </c>
      <c r="N2906" s="9">
        <f t="shared" ca="1" si="498"/>
        <v>3.105802274091928</v>
      </c>
      <c r="P2906" s="9">
        <f t="shared" ca="1" si="499"/>
        <v>33.747133369473417</v>
      </c>
      <c r="Q2906" s="9">
        <f t="shared" ca="1" si="500"/>
        <v>38.639980331283901</v>
      </c>
      <c r="R2906" s="9">
        <f t="shared" ca="1" si="501"/>
        <v>32.766783892487915</v>
      </c>
      <c r="S2906" s="9">
        <f t="shared" ca="1" si="502"/>
        <v>41.436624686131303</v>
      </c>
      <c r="T2906" s="9">
        <f t="shared" ca="1" si="503"/>
        <v>44.80921684474044</v>
      </c>
      <c r="U2906" s="9">
        <f t="shared" ca="1" si="504"/>
        <v>44.210302605379212</v>
      </c>
      <c r="V2906" s="43">
        <f t="shared" ca="1" si="505"/>
        <v>44.80921684474044</v>
      </c>
    </row>
    <row r="2907" spans="2:22" x14ac:dyDescent="0.25">
      <c r="B2907" s="9">
        <f t="shared" ca="1" si="496"/>
        <v>31.496590389808585</v>
      </c>
      <c r="C2907" s="9">
        <f t="shared" ca="1" si="498"/>
        <v>11.082061456838428</v>
      </c>
      <c r="D2907" s="9">
        <f t="shared" ca="1" si="498"/>
        <v>7.6923131055755656</v>
      </c>
      <c r="E2907" s="9">
        <f t="shared" ca="1" si="498"/>
        <v>12.945190149076268</v>
      </c>
      <c r="F2907" s="9">
        <f t="shared" ca="1" si="498"/>
        <v>4.3713747430174683</v>
      </c>
      <c r="G2907" s="9">
        <f t="shared" ca="1" si="498"/>
        <v>5.0945006155632102</v>
      </c>
      <c r="H2907" s="9">
        <f t="shared" ca="1" si="498"/>
        <v>2.5604508847983989</v>
      </c>
      <c r="I2907" s="9">
        <f t="shared" ca="1" si="498"/>
        <v>9.193897242053799</v>
      </c>
      <c r="J2907" s="9">
        <f t="shared" ca="1" si="498"/>
        <v>5.3461613312061136</v>
      </c>
      <c r="K2907" s="9">
        <f t="shared" ca="1" si="498"/>
        <v>5.8274925520084171</v>
      </c>
      <c r="L2907" s="9">
        <f t="shared" ca="1" si="498"/>
        <v>9.8566342533877958</v>
      </c>
      <c r="M2907" s="9">
        <f t="shared" ca="1" si="498"/>
        <v>11.491198296925848</v>
      </c>
      <c r="N2907" s="9">
        <f t="shared" ca="1" si="498"/>
        <v>3.06283730608666</v>
      </c>
      <c r="P2907" s="9">
        <f t="shared" ca="1" si="499"/>
        <v>31.496590389808585</v>
      </c>
      <c r="Q2907" s="9">
        <f t="shared" ca="1" si="500"/>
        <v>42.292884496595263</v>
      </c>
      <c r="R2907" s="9">
        <f t="shared" ca="1" si="501"/>
        <v>34.200400311338768</v>
      </c>
      <c r="S2907" s="9">
        <f t="shared" ca="1" si="502"/>
        <v>34.094228717420052</v>
      </c>
      <c r="T2907" s="9">
        <f t="shared" ca="1" si="503"/>
        <v>34.900182522667031</v>
      </c>
      <c r="U2907" s="9">
        <f t="shared" ca="1" si="504"/>
        <v>33.471909260118423</v>
      </c>
      <c r="V2907" s="43">
        <f t="shared" ca="1" si="505"/>
        <v>42.292884496595263</v>
      </c>
    </row>
    <row r="2908" spans="2:22" x14ac:dyDescent="0.25">
      <c r="B2908" s="9">
        <f t="shared" ca="1" si="496"/>
        <v>27.701195818103017</v>
      </c>
      <c r="C2908" s="9">
        <f t="shared" ca="1" si="498"/>
        <v>12.577469984970538</v>
      </c>
      <c r="D2908" s="9">
        <f t="shared" ca="1" si="498"/>
        <v>12.392882359024625</v>
      </c>
      <c r="E2908" s="9">
        <f t="shared" ca="1" si="498"/>
        <v>12.125326773737447</v>
      </c>
      <c r="F2908" s="9">
        <f t="shared" ca="1" si="498"/>
        <v>4.5648723679177525</v>
      </c>
      <c r="G2908" s="9">
        <f t="shared" ca="1" si="498"/>
        <v>5.0744761171085351</v>
      </c>
      <c r="H2908" s="9">
        <f t="shared" ca="1" si="498"/>
        <v>1.7412809193786418</v>
      </c>
      <c r="I2908" s="9">
        <f t="shared" ca="1" si="498"/>
        <v>17.635926399720518</v>
      </c>
      <c r="J2908" s="9">
        <f t="shared" ca="1" si="498"/>
        <v>4.7264555755865763</v>
      </c>
      <c r="K2908" s="9">
        <f t="shared" ca="1" si="498"/>
        <v>6.0085955359852008</v>
      </c>
      <c r="L2908" s="9">
        <f t="shared" ca="1" si="498"/>
        <v>10.472724680954155</v>
      </c>
      <c r="M2908" s="9">
        <f t="shared" ca="1" si="498"/>
        <v>13.162516834565059</v>
      </c>
      <c r="N2908" s="9">
        <f t="shared" ca="1" si="498"/>
        <v>2.924631511059705</v>
      </c>
      <c r="P2908" s="9">
        <f t="shared" ca="1" si="499"/>
        <v>27.701195818103017</v>
      </c>
      <c r="Q2908" s="9">
        <f t="shared" ca="1" si="500"/>
        <v>42.826608526308426</v>
      </c>
      <c r="R2908" s="9">
        <f t="shared" ca="1" si="501"/>
        <v>36.548294080887352</v>
      </c>
      <c r="S2908" s="9">
        <f t="shared" ca="1" si="502"/>
        <v>38.61459112351087</v>
      </c>
      <c r="T2908" s="9">
        <f t="shared" ca="1" si="503"/>
        <v>48.500641067867541</v>
      </c>
      <c r="U2908" s="9">
        <f t="shared" ca="1" si="504"/>
        <v>48.265801710418735</v>
      </c>
      <c r="V2908" s="43">
        <f t="shared" ca="1" si="505"/>
        <v>48.500641067867541</v>
      </c>
    </row>
    <row r="2909" spans="2:22" x14ac:dyDescent="0.25">
      <c r="B2909" s="9">
        <f t="shared" ca="1" si="496"/>
        <v>33.250793671068124</v>
      </c>
      <c r="C2909" s="9">
        <f t="shared" ca="1" si="498"/>
        <v>8.9169729843498295</v>
      </c>
      <c r="D2909" s="9">
        <f t="shared" ca="1" si="498"/>
        <v>12.831056255375088</v>
      </c>
      <c r="E2909" s="9">
        <f t="shared" ca="1" si="498"/>
        <v>10.783269255288168</v>
      </c>
      <c r="F2909" s="9">
        <f t="shared" ca="1" si="498"/>
        <v>4.2530060502846156</v>
      </c>
      <c r="G2909" s="9">
        <f t="shared" ca="1" si="498"/>
        <v>5.133791527192626</v>
      </c>
      <c r="H2909" s="9">
        <f t="shared" ca="1" si="498"/>
        <v>2.0209647648870668</v>
      </c>
      <c r="I2909" s="9">
        <f t="shared" ca="1" si="498"/>
        <v>16.535919380397488</v>
      </c>
      <c r="J2909" s="9">
        <f t="shared" ca="1" si="498"/>
        <v>5.317348456169702</v>
      </c>
      <c r="K2909" s="9">
        <f t="shared" ca="1" si="498"/>
        <v>6.40880569941422</v>
      </c>
      <c r="L2909" s="9">
        <f t="shared" ca="1" si="498"/>
        <v>8.1254037663151841</v>
      </c>
      <c r="M2909" s="9">
        <f t="shared" ca="1" si="498"/>
        <v>11.866775250045514</v>
      </c>
      <c r="N2909" s="9">
        <f t="shared" ca="1" si="498"/>
        <v>3.1577951273757474</v>
      </c>
      <c r="P2909" s="9">
        <f t="shared" ca="1" si="499"/>
        <v>33.250793671068124</v>
      </c>
      <c r="Q2909" s="9">
        <f t="shared" ca="1" si="500"/>
        <v>36.300789589498635</v>
      </c>
      <c r="R2909" s="9">
        <f t="shared" ca="1" si="501"/>
        <v>30.861983627739598</v>
      </c>
      <c r="S2909" s="9">
        <f t="shared" ca="1" si="502"/>
        <v>37.677817140559938</v>
      </c>
      <c r="T2909" s="9">
        <f t="shared" ca="1" si="503"/>
        <v>45.783966056656141</v>
      </c>
      <c r="U2909" s="9">
        <f t="shared" ca="1" si="504"/>
        <v>46.367542413010717</v>
      </c>
      <c r="V2909" s="43">
        <f t="shared" ca="1" si="505"/>
        <v>46.367542413010717</v>
      </c>
    </row>
    <row r="2910" spans="2:22" x14ac:dyDescent="0.25">
      <c r="B2910" s="9">
        <f t="shared" ca="1" si="496"/>
        <v>31.798537427225487</v>
      </c>
      <c r="C2910" s="9">
        <f t="shared" ca="1" si="498"/>
        <v>9.5529937574632058</v>
      </c>
      <c r="D2910" s="9">
        <f t="shared" ca="1" si="498"/>
        <v>9.1282977702128889</v>
      </c>
      <c r="E2910" s="9">
        <f t="shared" ca="1" si="498"/>
        <v>11.773530089738294</v>
      </c>
      <c r="F2910" s="9">
        <f t="shared" ca="1" si="498"/>
        <v>5.2537102227370873</v>
      </c>
      <c r="G2910" s="9">
        <f t="shared" ca="1" si="498"/>
        <v>7.7743706220866802</v>
      </c>
      <c r="H2910" s="9">
        <f t="shared" ca="1" si="498"/>
        <v>2.3599039025030817</v>
      </c>
      <c r="I2910" s="9">
        <f t="shared" ca="1" si="498"/>
        <v>9.4506272736143018</v>
      </c>
      <c r="J2910" s="9">
        <f t="shared" ca="1" si="498"/>
        <v>5.9214711185931161</v>
      </c>
      <c r="K2910" s="9">
        <f t="shared" ca="1" si="498"/>
        <v>6.2124681768279109</v>
      </c>
      <c r="L2910" s="9">
        <f t="shared" ca="1" si="498"/>
        <v>11.918194259023796</v>
      </c>
      <c r="M2910" s="9">
        <f t="shared" ca="1" si="498"/>
        <v>11.548993292931875</v>
      </c>
      <c r="N2910" s="9">
        <f t="shared" ca="1" si="498"/>
        <v>4.3271538082262673</v>
      </c>
      <c r="P2910" s="9">
        <f t="shared" ca="1" si="499"/>
        <v>31.798537427225487</v>
      </c>
      <c r="Q2910" s="9">
        <f t="shared" ca="1" si="500"/>
        <v>43.493343033044681</v>
      </c>
      <c r="R2910" s="9">
        <f t="shared" ca="1" si="501"/>
        <v>37.264520224278272</v>
      </c>
      <c r="S2910" s="9">
        <f t="shared" ca="1" si="502"/>
        <v>41.720388538880627</v>
      </c>
      <c r="T2910" s="9">
        <f t="shared" ca="1" si="503"/>
        <v>42.598643733163939</v>
      </c>
      <c r="U2910" s="9">
        <f t="shared" ca="1" si="504"/>
        <v>37.902288958845745</v>
      </c>
      <c r="V2910" s="43">
        <f t="shared" ca="1" si="505"/>
        <v>43.493343033044681</v>
      </c>
    </row>
    <row r="2911" spans="2:22" x14ac:dyDescent="0.25">
      <c r="B2911" s="9">
        <f t="shared" ca="1" si="496"/>
        <v>28.455324879063419</v>
      </c>
      <c r="C2911" s="9">
        <f t="shared" ca="1" si="498"/>
        <v>9.603828510057081</v>
      </c>
      <c r="D2911" s="9">
        <f t="shared" ca="1" si="498"/>
        <v>8.1780442933471758</v>
      </c>
      <c r="E2911" s="9">
        <f t="shared" ca="1" si="498"/>
        <v>14.35792005182094</v>
      </c>
      <c r="F2911" s="9">
        <f t="shared" ca="1" si="498"/>
        <v>5.0838227628722077</v>
      </c>
      <c r="G2911" s="9">
        <f t="shared" ca="1" si="498"/>
        <v>6.1846312414015001</v>
      </c>
      <c r="H2911" s="9">
        <f t="shared" ca="1" si="498"/>
        <v>3.3813807730409176</v>
      </c>
      <c r="I2911" s="9">
        <f t="shared" ca="1" si="498"/>
        <v>19.713936743213843</v>
      </c>
      <c r="J2911" s="9">
        <f t="shared" ca="1" si="498"/>
        <v>4.3608399925713677</v>
      </c>
      <c r="K2911" s="9">
        <f t="shared" ca="1" si="498"/>
        <v>6.14849560172454</v>
      </c>
      <c r="L2911" s="9">
        <f t="shared" ca="1" si="498"/>
        <v>8.5263389829774976</v>
      </c>
      <c r="M2911" s="9">
        <f t="shared" ca="1" si="498"/>
        <v>11.957819548078438</v>
      </c>
      <c r="N2911" s="9">
        <f t="shared" ca="1" si="498"/>
        <v>4.3948630325852491</v>
      </c>
      <c r="P2911" s="9">
        <f t="shared" ca="1" si="499"/>
        <v>28.455324879063419</v>
      </c>
      <c r="Q2911" s="9">
        <f t="shared" ca="1" si="500"/>
        <v>41.243790570012138</v>
      </c>
      <c r="R2911" s="9">
        <f t="shared" ca="1" si="501"/>
        <v>33.757348890216576</v>
      </c>
      <c r="S2911" s="9">
        <f t="shared" ca="1" si="502"/>
        <v>36.813753925076881</v>
      </c>
      <c r="T2911" s="9">
        <f t="shared" ca="1" si="503"/>
        <v>46.997814293525266</v>
      </c>
      <c r="U2911" s="9">
        <f t="shared" ca="1" si="504"/>
        <v>46.034431826040958</v>
      </c>
      <c r="V2911" s="43">
        <f t="shared" ca="1" si="505"/>
        <v>46.997814293525266</v>
      </c>
    </row>
    <row r="2912" spans="2:22" x14ac:dyDescent="0.25">
      <c r="B2912" s="9">
        <f t="shared" ca="1" si="496"/>
        <v>28.604656928925465</v>
      </c>
      <c r="C2912" s="9">
        <f t="shared" ca="1" si="498"/>
        <v>11.245344643639568</v>
      </c>
      <c r="D2912" s="9">
        <f t="shared" ca="1" si="498"/>
        <v>7.0816657878433951</v>
      </c>
      <c r="E2912" s="9">
        <f t="shared" ca="1" si="498"/>
        <v>12.055941207431559</v>
      </c>
      <c r="F2912" s="9">
        <f t="shared" ca="1" si="498"/>
        <v>5.9654981942011762</v>
      </c>
      <c r="G2912" s="9">
        <f t="shared" ca="1" si="498"/>
        <v>6.0282186811234979</v>
      </c>
      <c r="H2912" s="9">
        <f t="shared" ca="1" si="498"/>
        <v>2.9889201110584027</v>
      </c>
      <c r="I2912" s="9">
        <f t="shared" ca="1" si="498"/>
        <v>12.094319485891168</v>
      </c>
      <c r="J2912" s="9">
        <f t="shared" ca="1" si="498"/>
        <v>5.5897424344169018</v>
      </c>
      <c r="K2912" s="9">
        <f t="shared" ca="1" si="498"/>
        <v>7.3435649356458184</v>
      </c>
      <c r="L2912" s="9">
        <f t="shared" ca="1" si="498"/>
        <v>9.7363099829732906</v>
      </c>
      <c r="M2912" s="9">
        <f t="shared" ca="1" si="498"/>
        <v>13.504562861939794</v>
      </c>
      <c r="N2912" s="9">
        <f t="shared" ca="1" si="498"/>
        <v>2.4030397684891414</v>
      </c>
      <c r="P2912" s="9">
        <f t="shared" ca="1" si="499"/>
        <v>28.604656928925465</v>
      </c>
      <c r="Q2912" s="9">
        <f t="shared" ca="1" si="500"/>
        <v>41.030378036950466</v>
      </c>
      <c r="R2912" s="9">
        <f t="shared" ca="1" si="501"/>
        <v>36.693757524949</v>
      </c>
      <c r="S2912" s="9">
        <f t="shared" ca="1" si="502"/>
        <v>35.58171926713355</v>
      </c>
      <c r="T2912" s="9">
        <f t="shared" ca="1" si="503"/>
        <v>37.343553706320492</v>
      </c>
      <c r="U2912" s="9">
        <f t="shared" ca="1" si="504"/>
        <v>38.708766816797855</v>
      </c>
      <c r="V2912" s="43">
        <f t="shared" ca="1" si="505"/>
        <v>41.030378036950466</v>
      </c>
    </row>
    <row r="2913" spans="2:22" x14ac:dyDescent="0.25">
      <c r="B2913" s="9">
        <f t="shared" ca="1" si="496"/>
        <v>35.325704903066836</v>
      </c>
      <c r="C2913" s="9">
        <f t="shared" ca="1" si="498"/>
        <v>11.577689542760901</v>
      </c>
      <c r="D2913" s="9">
        <f t="shared" ca="1" si="498"/>
        <v>5.6840607558776597</v>
      </c>
      <c r="E2913" s="9">
        <f t="shared" ca="1" si="498"/>
        <v>13.676024438909966</v>
      </c>
      <c r="F2913" s="9">
        <f t="shared" ca="1" si="498"/>
        <v>5.2216969436584524</v>
      </c>
      <c r="G2913" s="9">
        <f t="shared" ca="1" si="498"/>
        <v>5.9318325258822551</v>
      </c>
      <c r="H2913" s="9">
        <f t="shared" ca="1" si="498"/>
        <v>2.1412470527804017</v>
      </c>
      <c r="I2913" s="9">
        <f t="shared" ca="1" si="498"/>
        <v>10.842987291387203</v>
      </c>
      <c r="J2913" s="9">
        <f t="shared" ca="1" si="498"/>
        <v>5.1856248432211967</v>
      </c>
      <c r="K2913" s="9">
        <f t="shared" ca="1" si="498"/>
        <v>6.1083293792197457</v>
      </c>
      <c r="L2913" s="9">
        <f t="shared" ca="1" si="498"/>
        <v>8.3088673986955115</v>
      </c>
      <c r="M2913" s="9">
        <f t="shared" ca="1" si="498"/>
        <v>13.250640687725957</v>
      </c>
      <c r="N2913" s="9">
        <f t="shared" ca="1" si="498"/>
        <v>3.028254850809617</v>
      </c>
      <c r="P2913" s="9">
        <f t="shared" ca="1" si="499"/>
        <v>35.325704903066836</v>
      </c>
      <c r="Q2913" s="9">
        <f t="shared" ca="1" si="500"/>
        <v>41.77646107439719</v>
      </c>
      <c r="R2913" s="9">
        <f t="shared" ca="1" si="501"/>
        <v>34.244838115144226</v>
      </c>
      <c r="S2913" s="9">
        <f t="shared" ca="1" si="502"/>
        <v>31.202591963265192</v>
      </c>
      <c r="T2913" s="9">
        <f t="shared" ca="1" si="503"/>
        <v>33.796002822652248</v>
      </c>
      <c r="U2913" s="9">
        <f t="shared" ca="1" si="504"/>
        <v>35.709521260873075</v>
      </c>
      <c r="V2913" s="43">
        <f t="shared" ca="1" si="505"/>
        <v>41.77646107439719</v>
      </c>
    </row>
    <row r="2914" spans="2:22" x14ac:dyDescent="0.25">
      <c r="B2914" s="9">
        <f t="shared" ca="1" si="496"/>
        <v>27.649587177428764</v>
      </c>
      <c r="C2914" s="9">
        <f t="shared" ca="1" si="498"/>
        <v>10.978820166958407</v>
      </c>
      <c r="D2914" s="9">
        <f t="shared" ca="1" si="498"/>
        <v>9.6553919677476472</v>
      </c>
      <c r="E2914" s="9">
        <f t="shared" ca="1" si="498"/>
        <v>13.166403928407899</v>
      </c>
      <c r="F2914" s="9">
        <f t="shared" ca="1" si="498"/>
        <v>5.0660728939481485</v>
      </c>
      <c r="G2914" s="9">
        <f t="shared" ca="1" si="498"/>
        <v>7.5768665692543156</v>
      </c>
      <c r="H2914" s="9">
        <f t="shared" ca="1" si="498"/>
        <v>1.8059550962499809</v>
      </c>
      <c r="I2914" s="9">
        <f t="shared" ca="1" si="498"/>
        <v>18.900369359449009</v>
      </c>
      <c r="J2914" s="9">
        <f t="shared" ca="1" si="498"/>
        <v>5.5239240020294451</v>
      </c>
      <c r="K2914" s="9">
        <f t="shared" ca="1" si="498"/>
        <v>6.6307209241161207</v>
      </c>
      <c r="L2914" s="9">
        <f t="shared" ca="1" si="498"/>
        <v>11.507380576023792</v>
      </c>
      <c r="M2914" s="9">
        <f t="shared" ca="1" si="498"/>
        <v>12.533515053862498</v>
      </c>
      <c r="N2914" s="9">
        <f t="shared" ca="1" si="498"/>
        <v>3.0907022200345904</v>
      </c>
      <c r="P2914" s="9">
        <f t="shared" ca="1" si="499"/>
        <v>27.649587177428764</v>
      </c>
      <c r="Q2914" s="9">
        <f t="shared" ca="1" si="500"/>
        <v>44.267230893454133</v>
      </c>
      <c r="R2914" s="9">
        <f t="shared" ca="1" si="501"/>
        <v>37.273696781081064</v>
      </c>
      <c r="S2914" s="9">
        <f t="shared" ca="1" si="502"/>
        <v>40.267017353426446</v>
      </c>
      <c r="T2914" s="9">
        <f t="shared" ca="1" si="503"/>
        <v>50.730710692509355</v>
      </c>
      <c r="U2914" s="9">
        <f t="shared" ca="1" si="504"/>
        <v>48.666142950313471</v>
      </c>
      <c r="V2914" s="43">
        <f t="shared" ca="1" si="505"/>
        <v>50.730710692509355</v>
      </c>
    </row>
    <row r="2915" spans="2:22" x14ac:dyDescent="0.25">
      <c r="B2915" s="9">
        <f t="shared" ca="1" si="496"/>
        <v>30.477389126086976</v>
      </c>
      <c r="C2915" s="9">
        <f t="shared" ca="1" si="498"/>
        <v>10.129453598242982</v>
      </c>
      <c r="D2915" s="9">
        <f t="shared" ca="1" si="498"/>
        <v>8.3190607895775806</v>
      </c>
      <c r="E2915" s="9">
        <f t="shared" ca="1" si="498"/>
        <v>11.697589274304322</v>
      </c>
      <c r="F2915" s="9">
        <f t="shared" ca="1" si="498"/>
        <v>5.8185933386592028</v>
      </c>
      <c r="G2915" s="9">
        <f t="shared" ca="1" si="498"/>
        <v>10.318474677475637</v>
      </c>
      <c r="H2915" s="9">
        <f t="shared" ca="1" si="498"/>
        <v>2.0119338771138398</v>
      </c>
      <c r="I2915" s="9">
        <f t="shared" ca="1" si="498"/>
        <v>10.875723324917356</v>
      </c>
      <c r="J2915" s="9">
        <f t="shared" ca="1" si="498"/>
        <v>4.2440018117788085</v>
      </c>
      <c r="K2915" s="9">
        <f t="shared" ca="1" si="498"/>
        <v>5.9041389162859357</v>
      </c>
      <c r="L2915" s="9">
        <f t="shared" ca="1" si="498"/>
        <v>9.0381312738110253</v>
      </c>
      <c r="M2915" s="9">
        <f t="shared" ca="1" si="498"/>
        <v>12.61004126171677</v>
      </c>
      <c r="N2915" s="9">
        <f t="shared" ca="1" si="498"/>
        <v>3.0545226836673729</v>
      </c>
      <c r="P2915" s="9">
        <f t="shared" ca="1" si="499"/>
        <v>30.477389126086976</v>
      </c>
      <c r="Q2915" s="9">
        <f t="shared" ca="1" si="500"/>
        <v>38.163698641804508</v>
      </c>
      <c r="R2915" s="9">
        <f t="shared" ca="1" si="501"/>
        <v>33.944839810666515</v>
      </c>
      <c r="S2915" s="9">
        <f t="shared" ca="1" si="502"/>
        <v>38.646262217931394</v>
      </c>
      <c r="T2915" s="9">
        <f t="shared" ca="1" si="503"/>
        <v>41.605912749448976</v>
      </c>
      <c r="U2915" s="9">
        <f t="shared" ca="1" si="504"/>
        <v>42.123300053687345</v>
      </c>
      <c r="V2915" s="43">
        <f t="shared" ca="1" si="505"/>
        <v>42.123300053687345</v>
      </c>
    </row>
    <row r="2916" spans="2:22" x14ac:dyDescent="0.25">
      <c r="B2916" s="9">
        <f t="shared" ca="1" si="496"/>
        <v>32.69930568935299</v>
      </c>
      <c r="C2916" s="9">
        <f t="shared" ca="1" si="498"/>
        <v>13.003715007877853</v>
      </c>
      <c r="D2916" s="9">
        <f t="shared" ca="1" si="498"/>
        <v>8.1447481634322738</v>
      </c>
      <c r="E2916" s="9">
        <f t="shared" ca="1" si="498"/>
        <v>12.026221016638255</v>
      </c>
      <c r="F2916" s="9">
        <f t="shared" ca="1" si="498"/>
        <v>5.7439006417501748</v>
      </c>
      <c r="G2916" s="9">
        <f t="shared" ca="1" si="498"/>
        <v>5.398822369104785</v>
      </c>
      <c r="H2916" s="9">
        <f t="shared" ca="1" si="498"/>
        <v>2.2250872357643301</v>
      </c>
      <c r="I2916" s="9">
        <f t="shared" ca="1" si="498"/>
        <v>16.055905736448832</v>
      </c>
      <c r="J2916" s="9">
        <f t="shared" ca="1" si="498"/>
        <v>4.2577191440189681</v>
      </c>
      <c r="K2916" s="9">
        <f t="shared" ca="1" si="498"/>
        <v>6.1642466842689938</v>
      </c>
      <c r="L2916" s="9">
        <f t="shared" ca="1" si="498"/>
        <v>10.235009357987863</v>
      </c>
      <c r="M2916" s="9">
        <f t="shared" ca="1" si="498"/>
        <v>11.755016098703729</v>
      </c>
      <c r="N2916" s="9">
        <f t="shared" ca="1" si="498"/>
        <v>3.8015585943975672</v>
      </c>
      <c r="P2916" s="9">
        <f t="shared" ca="1" si="499"/>
        <v>32.69930568935299</v>
      </c>
      <c r="Q2916" s="9">
        <f t="shared" ca="1" si="500"/>
        <v>43.324223120920507</v>
      </c>
      <c r="R2916" s="9">
        <f t="shared" ca="1" si="501"/>
        <v>38.948430286282452</v>
      </c>
      <c r="S2916" s="9">
        <f t="shared" ca="1" si="502"/>
        <v>35.969472404955816</v>
      </c>
      <c r="T2916" s="9">
        <f t="shared" ca="1" si="503"/>
        <v>43.636044221371321</v>
      </c>
      <c r="U2916" s="9">
        <f t="shared" ca="1" si="504"/>
        <v>41.354492367689616</v>
      </c>
      <c r="V2916" s="43">
        <f t="shared" ca="1" si="505"/>
        <v>43.636044221371321</v>
      </c>
    </row>
    <row r="2917" spans="2:22" x14ac:dyDescent="0.25">
      <c r="B2917" s="9">
        <f t="shared" ca="1" si="496"/>
        <v>32.44104153012939</v>
      </c>
      <c r="C2917" s="9">
        <f t="shared" ca="1" si="498"/>
        <v>9.210028205379464</v>
      </c>
      <c r="D2917" s="9">
        <f t="shared" ca="1" si="498"/>
        <v>10.73369445616434</v>
      </c>
      <c r="E2917" s="9">
        <f t="shared" ca="1" si="498"/>
        <v>13.528363655535642</v>
      </c>
      <c r="F2917" s="9">
        <f t="shared" ca="1" si="498"/>
        <v>4.727371682473744</v>
      </c>
      <c r="G2917" s="9">
        <f t="shared" ca="1" si="498"/>
        <v>8.059411085414725</v>
      </c>
      <c r="H2917" s="9">
        <f t="shared" ca="1" si="498"/>
        <v>1.7952226282794093</v>
      </c>
      <c r="I2917" s="9">
        <f t="shared" ca="1" si="498"/>
        <v>16.098382505739725</v>
      </c>
      <c r="J2917" s="9">
        <f t="shared" ca="1" si="498"/>
        <v>6.3572304341429637</v>
      </c>
      <c r="K2917" s="9">
        <f t="shared" ca="1" si="498"/>
        <v>6.5166704133738182</v>
      </c>
      <c r="L2917" s="9">
        <f t="shared" ca="1" si="498"/>
        <v>9.9468552576456624</v>
      </c>
      <c r="M2917" s="9">
        <f t="shared" ca="1" si="498"/>
        <v>12.956739185935492</v>
      </c>
      <c r="N2917" s="9">
        <f t="shared" ca="1" si="498"/>
        <v>2.9438217462924103</v>
      </c>
      <c r="P2917" s="9">
        <f t="shared" ca="1" si="499"/>
        <v>32.44104153012939</v>
      </c>
      <c r="Q2917" s="9">
        <f t="shared" ca="1" si="500"/>
        <v>41.986299298996137</v>
      </c>
      <c r="R2917" s="9">
        <f t="shared" ca="1" si="501"/>
        <v>33.3447473051651</v>
      </c>
      <c r="S2917" s="9">
        <f t="shared" ca="1" si="502"/>
        <v>39.995675587170361</v>
      </c>
      <c r="T2917" s="9">
        <f t="shared" ca="1" si="503"/>
        <v>47.782165051256861</v>
      </c>
      <c r="U2917" s="9">
        <f t="shared" ca="1" si="504"/>
        <v>47.848227233254278</v>
      </c>
      <c r="V2917" s="43">
        <f t="shared" ca="1" si="505"/>
        <v>47.848227233254278</v>
      </c>
    </row>
    <row r="2918" spans="2:22" x14ac:dyDescent="0.25">
      <c r="B2918" s="9">
        <f t="shared" ca="1" si="496"/>
        <v>29.047384902776137</v>
      </c>
      <c r="C2918" s="9">
        <f t="shared" ca="1" si="498"/>
        <v>10.58249168111691</v>
      </c>
      <c r="D2918" s="9">
        <f t="shared" ca="1" si="498"/>
        <v>7.6911903434222202</v>
      </c>
      <c r="E2918" s="9">
        <f t="shared" ca="1" si="498"/>
        <v>11.411433268383993</v>
      </c>
      <c r="F2918" s="9">
        <f t="shared" ca="1" si="498"/>
        <v>5.8536528432737835</v>
      </c>
      <c r="G2918" s="9">
        <f t="shared" ca="1" si="498"/>
        <v>9.7890265163888905</v>
      </c>
      <c r="H2918" s="9">
        <f t="shared" ca="1" si="498"/>
        <v>1.9592790849277868</v>
      </c>
      <c r="I2918" s="9">
        <f t="shared" ca="1" si="498"/>
        <v>9.6447499088514945</v>
      </c>
      <c r="J2918" s="9">
        <f t="shared" ca="1" si="498"/>
        <v>5.4665101732141714</v>
      </c>
      <c r="K2918" s="9">
        <f t="shared" ca="1" si="498"/>
        <v>6.1203231579582074</v>
      </c>
      <c r="L2918" s="9">
        <f t="shared" ca="1" si="498"/>
        <v>7.9421880008194528</v>
      </c>
      <c r="M2918" s="9">
        <f t="shared" ca="1" si="498"/>
        <v>12.088739158329457</v>
      </c>
      <c r="N2918" s="9">
        <f t="shared" ca="1" si="498"/>
        <v>2.9821868101327667</v>
      </c>
      <c r="P2918" s="9">
        <f t="shared" ca="1" si="499"/>
        <v>29.047384902776137</v>
      </c>
      <c r="Q2918" s="9">
        <f t="shared" ca="1" si="500"/>
        <v>38.384809933667292</v>
      </c>
      <c r="R2918" s="9">
        <f t="shared" ca="1" si="501"/>
        <v>33.480842493301118</v>
      </c>
      <c r="S2918" s="9">
        <f t="shared" ca="1" si="502"/>
        <v>36.484193913649328</v>
      </c>
      <c r="T2918" s="9">
        <f t="shared" ca="1" si="503"/>
        <v>38.049341579614826</v>
      </c>
      <c r="U2918" s="9">
        <f t="shared" ca="1" si="504"/>
        <v>39.213705926992063</v>
      </c>
      <c r="V2918" s="43">
        <f t="shared" ca="1" si="505"/>
        <v>39.213705926992063</v>
      </c>
    </row>
    <row r="2919" spans="2:22" x14ac:dyDescent="0.25">
      <c r="B2919" s="9">
        <f t="shared" ca="1" si="496"/>
        <v>39.126308474526837</v>
      </c>
      <c r="C2919" s="9">
        <f t="shared" ca="1" si="498"/>
        <v>9.6672943656787869</v>
      </c>
      <c r="D2919" s="9">
        <f t="shared" ca="1" si="498"/>
        <v>6.6655763472271108</v>
      </c>
      <c r="E2919" s="9">
        <f t="shared" ca="1" si="498"/>
        <v>10.203728059716084</v>
      </c>
      <c r="F2919" s="9">
        <f t="shared" ca="1" si="498"/>
        <v>4.5090428100630993</v>
      </c>
      <c r="G2919" s="9">
        <f t="shared" ca="1" si="498"/>
        <v>8.6995300094318608</v>
      </c>
      <c r="H2919" s="9">
        <f t="shared" ca="1" si="498"/>
        <v>1.5968595467129065</v>
      </c>
      <c r="I2919" s="9">
        <f t="shared" ca="1" si="498"/>
        <v>12.255284588780899</v>
      </c>
      <c r="J2919" s="9">
        <f t="shared" ca="1" si="498"/>
        <v>6.1140396989360575</v>
      </c>
      <c r="K2919" s="9">
        <f t="shared" ca="1" si="498"/>
        <v>6.8998647567937379</v>
      </c>
      <c r="L2919" s="9">
        <f t="shared" ca="1" si="498"/>
        <v>10.336137584260776</v>
      </c>
      <c r="M2919" s="9">
        <f t="shared" ca="1" si="498"/>
        <v>12.07830512903093</v>
      </c>
      <c r="N2919" s="9">
        <f t="shared" ca="1" si="498"/>
        <v>3.6296121266927117</v>
      </c>
      <c r="P2919" s="9">
        <f t="shared" ca="1" si="499"/>
        <v>39.126308474526837</v>
      </c>
      <c r="Q2919" s="9">
        <f t="shared" ca="1" si="500"/>
        <v>39.950811835284419</v>
      </c>
      <c r="R2919" s="9">
        <f t="shared" ca="1" si="501"/>
        <v>35.041951643489114</v>
      </c>
      <c r="S2919" s="9">
        <f t="shared" ca="1" si="502"/>
        <v>37.827580371119105</v>
      </c>
      <c r="T2919" s="9">
        <f t="shared" ca="1" si="503"/>
        <v>41.586140656393361</v>
      </c>
      <c r="U2919" s="9">
        <f t="shared" ca="1" si="504"/>
        <v>39.698696074470803</v>
      </c>
      <c r="V2919" s="43">
        <f t="shared" ca="1" si="505"/>
        <v>41.586140656393361</v>
      </c>
    </row>
    <row r="2920" spans="2:22" x14ac:dyDescent="0.25">
      <c r="B2920" s="9">
        <f t="shared" ca="1" si="496"/>
        <v>34.189274045386902</v>
      </c>
      <c r="C2920" s="9">
        <f t="shared" ca="1" si="498"/>
        <v>10.678535273367503</v>
      </c>
      <c r="D2920" s="9">
        <f t="shared" ca="1" si="498"/>
        <v>6.1107858118681655</v>
      </c>
      <c r="E2920" s="9">
        <f t="shared" ca="1" si="498"/>
        <v>13.434104785827243</v>
      </c>
      <c r="F2920" s="9">
        <f t="shared" ca="1" si="498"/>
        <v>4.6618603739396516</v>
      </c>
      <c r="G2920" s="9">
        <f t="shared" ca="1" si="498"/>
        <v>5.8027301792136718</v>
      </c>
      <c r="H2920" s="9">
        <f t="shared" ca="1" si="498"/>
        <v>2.147603940712882</v>
      </c>
      <c r="I2920" s="9">
        <f t="shared" ca="1" si="498"/>
        <v>19.194741249077751</v>
      </c>
      <c r="J2920" s="9">
        <f t="shared" ca="1" si="498"/>
        <v>5.3561014864757759</v>
      </c>
      <c r="K2920" s="9">
        <f t="shared" ca="1" si="498"/>
        <v>6.1183887401174211</v>
      </c>
      <c r="L2920" s="9">
        <f t="shared" ca="1" si="498"/>
        <v>11.660056928882161</v>
      </c>
      <c r="M2920" s="9">
        <f t="shared" ca="1" si="498"/>
        <v>11.734188335176009</v>
      </c>
      <c r="N2920" s="9">
        <f t="shared" ca="1" si="498"/>
        <v>3.8618946297620806</v>
      </c>
      <c r="P2920" s="9">
        <f t="shared" ca="1" si="499"/>
        <v>34.189274045386902</v>
      </c>
      <c r="Q2920" s="9">
        <f t="shared" ca="1" si="500"/>
        <v>44.990693104314765</v>
      </c>
      <c r="R2920" s="9">
        <f t="shared" ca="1" si="501"/>
        <v>36.980735946068819</v>
      </c>
      <c r="S2920" s="9">
        <f t="shared" ca="1" si="502"/>
        <v>35.701460230556386</v>
      </c>
      <c r="T2920" s="9">
        <f t="shared" ca="1" si="503"/>
        <v>46.630208798803835</v>
      </c>
      <c r="U2920" s="9">
        <f t="shared" ca="1" si="504"/>
        <v>42.842445575335596</v>
      </c>
      <c r="V2920" s="43">
        <f t="shared" ca="1" si="505"/>
        <v>46.630208798803835</v>
      </c>
    </row>
    <row r="2921" spans="2:22" x14ac:dyDescent="0.25">
      <c r="B2921" s="9">
        <f t="shared" ca="1" si="496"/>
        <v>27.106760808591304</v>
      </c>
      <c r="C2921" s="9">
        <f t="shared" ca="1" si="498"/>
        <v>9.8500292473072193</v>
      </c>
      <c r="D2921" s="9">
        <f t="shared" ca="1" si="498"/>
        <v>6.5419766309423331</v>
      </c>
      <c r="E2921" s="9">
        <f t="shared" ca="1" si="498"/>
        <v>11.399611317041561</v>
      </c>
      <c r="F2921" s="9">
        <f t="shared" ca="1" si="498"/>
        <v>4.6092684775594215</v>
      </c>
      <c r="G2921" s="9">
        <f t="shared" ca="1" si="498"/>
        <v>8.5108104020762205</v>
      </c>
      <c r="H2921" s="9">
        <f t="shared" ca="1" si="498"/>
        <v>2.3759989296773689</v>
      </c>
      <c r="I2921" s="9">
        <f t="shared" ca="1" si="498"/>
        <v>14.422660021161477</v>
      </c>
      <c r="J2921" s="9">
        <f t="shared" ca="1" si="498"/>
        <v>5.0748880958707057</v>
      </c>
      <c r="K2921" s="9">
        <f t="shared" ca="1" si="498"/>
        <v>6.1209713679883873</v>
      </c>
      <c r="L2921" s="9">
        <f t="shared" ca="1" si="498"/>
        <v>10.518573039424735</v>
      </c>
      <c r="M2921" s="9">
        <f t="shared" ca="1" si="498"/>
        <v>12.413229212003994</v>
      </c>
      <c r="N2921" s="9">
        <f t="shared" ca="1" si="498"/>
        <v>3.0395085214024991</v>
      </c>
      <c r="P2921" s="9">
        <f t="shared" ca="1" si="499"/>
        <v>27.106760808591304</v>
      </c>
      <c r="Q2921" s="9">
        <f t="shared" ca="1" si="500"/>
        <v>39.882610221046718</v>
      </c>
      <c r="R2921" s="9">
        <f t="shared" ca="1" si="501"/>
        <v>34.138350653682259</v>
      </c>
      <c r="S2921" s="9">
        <f t="shared" ca="1" si="502"/>
        <v>37.107838891511541</v>
      </c>
      <c r="T2921" s="9">
        <f t="shared" ca="1" si="503"/>
        <v>43.033528615007263</v>
      </c>
      <c r="U2921" s="9">
        <f t="shared" ca="1" si="504"/>
        <v>41.888676266184021</v>
      </c>
      <c r="V2921" s="43">
        <f t="shared" ca="1" si="505"/>
        <v>43.033528615007263</v>
      </c>
    </row>
    <row r="2922" spans="2:22" x14ac:dyDescent="0.25">
      <c r="B2922" s="9">
        <f t="shared" ca="1" si="496"/>
        <v>40.641341216789961</v>
      </c>
      <c r="C2922" s="9">
        <f t="shared" ca="1" si="498"/>
        <v>10.92239375974601</v>
      </c>
      <c r="D2922" s="9">
        <f t="shared" ca="1" si="498"/>
        <v>7.2666218698617477</v>
      </c>
      <c r="E2922" s="9">
        <f t="shared" ca="1" si="498"/>
        <v>11.747585656260043</v>
      </c>
      <c r="F2922" s="9">
        <f t="shared" ca="1" si="498"/>
        <v>5.1775056559903598</v>
      </c>
      <c r="G2922" s="9">
        <f t="shared" ca="1" si="498"/>
        <v>7.9194089739213682</v>
      </c>
      <c r="H2922" s="9">
        <f t="shared" ca="1" si="498"/>
        <v>3.0038999667807031</v>
      </c>
      <c r="I2922" s="9">
        <f t="shared" ca="1" si="498"/>
        <v>9.368159842002644</v>
      </c>
      <c r="J2922" s="9">
        <f t="shared" ca="1" si="498"/>
        <v>5.8650641074686192</v>
      </c>
      <c r="K2922" s="9">
        <f t="shared" ca="1" si="498"/>
        <v>5.860012773544196</v>
      </c>
      <c r="L2922" s="9">
        <f t="shared" ca="1" si="498"/>
        <v>9.920278683325245</v>
      </c>
      <c r="M2922" s="9">
        <f t="shared" ca="1" si="498"/>
        <v>11.547397492861467</v>
      </c>
      <c r="N2922" s="9">
        <f t="shared" ca="1" si="498"/>
        <v>3.2490004708530931</v>
      </c>
      <c r="P2922" s="9">
        <f t="shared" ca="1" si="499"/>
        <v>40.641341216789961</v>
      </c>
      <c r="Q2922" s="9">
        <f t="shared" ca="1" si="500"/>
        <v>41.704322677653003</v>
      </c>
      <c r="R2922" s="9">
        <f t="shared" ca="1" si="501"/>
        <v>35.129191343458899</v>
      </c>
      <c r="S2922" s="9">
        <f t="shared" ca="1" si="502"/>
        <v>37.219222738286348</v>
      </c>
      <c r="T2922" s="9">
        <f t="shared" ca="1" si="503"/>
        <v>37.723469839964096</v>
      </c>
      <c r="U2922" s="9">
        <f t="shared" ca="1" si="504"/>
        <v>36.101588178647226</v>
      </c>
      <c r="V2922" s="43">
        <f t="shared" ca="1" si="505"/>
        <v>41.704322677653003</v>
      </c>
    </row>
    <row r="2923" spans="2:22" x14ac:dyDescent="0.25">
      <c r="B2923" s="9">
        <f t="shared" ca="1" si="496"/>
        <v>26.815240312423697</v>
      </c>
      <c r="C2923" s="9">
        <f t="shared" ca="1" si="498"/>
        <v>10.874745856495233</v>
      </c>
      <c r="D2923" s="9">
        <f t="shared" ca="1" si="498"/>
        <v>5.3904624831800536</v>
      </c>
      <c r="E2923" s="9">
        <f t="shared" ca="1" si="498"/>
        <v>10.410005563521601</v>
      </c>
      <c r="F2923" s="9">
        <f t="shared" ca="1" si="498"/>
        <v>5.8278394129300493</v>
      </c>
      <c r="G2923" s="9">
        <f t="shared" ca="1" si="498"/>
        <v>5.2642784024468057</v>
      </c>
      <c r="H2923" s="9">
        <f t="shared" ca="1" si="498"/>
        <v>3.0039134872000988</v>
      </c>
      <c r="I2923" s="9">
        <f t="shared" ca="1" si="498"/>
        <v>11.245649988866706</v>
      </c>
      <c r="J2923" s="9">
        <f t="shared" ca="1" si="498"/>
        <v>4.31532262221757</v>
      </c>
      <c r="K2923" s="9">
        <f t="shared" ca="1" si="498"/>
        <v>6.612759713238928</v>
      </c>
      <c r="L2923" s="9">
        <f t="shared" ca="1" si="498"/>
        <v>8.5838767587743092</v>
      </c>
      <c r="M2923" s="9">
        <f t="shared" ca="1" si="498"/>
        <v>13.342681509323887</v>
      </c>
      <c r="N2923" s="9">
        <f t="shared" ca="1" si="498"/>
        <v>3.2358242918169244</v>
      </c>
      <c r="P2923" s="9">
        <f t="shared" ca="1" si="499"/>
        <v>26.815240312423697</v>
      </c>
      <c r="Q2923" s="9">
        <f t="shared" ca="1" si="500"/>
        <v>37.419775092825638</v>
      </c>
      <c r="R2923" s="9">
        <f t="shared" ca="1" si="501"/>
        <v>35.135046033255442</v>
      </c>
      <c r="S2923" s="9">
        <f t="shared" ca="1" si="502"/>
        <v>32.091115136657123</v>
      </c>
      <c r="T2923" s="9">
        <f t="shared" ca="1" si="503"/>
        <v>33.720091925084802</v>
      </c>
      <c r="U2923" s="9">
        <f t="shared" ca="1" si="504"/>
        <v>35.243072383817456</v>
      </c>
      <c r="V2923" s="43">
        <f t="shared" ca="1" si="505"/>
        <v>37.419775092825638</v>
      </c>
    </row>
    <row r="2924" spans="2:22" x14ac:dyDescent="0.25">
      <c r="B2924" s="9">
        <f t="shared" ca="1" si="496"/>
        <v>35.584266762212664</v>
      </c>
      <c r="C2924" s="9">
        <f t="shared" ca="1" si="498"/>
        <v>12.545802786012871</v>
      </c>
      <c r="D2924" s="9">
        <f t="shared" ca="1" si="498"/>
        <v>7.1719030852984069</v>
      </c>
      <c r="E2924" s="9">
        <f t="shared" ca="1" si="498"/>
        <v>10.668464096389219</v>
      </c>
      <c r="F2924" s="9">
        <f t="shared" ca="1" si="498"/>
        <v>4.787013557901723</v>
      </c>
      <c r="G2924" s="9">
        <f t="shared" ca="1" si="498"/>
        <v>13.865044343748036</v>
      </c>
      <c r="H2924" s="9">
        <f t="shared" ca="1" si="498"/>
        <v>2.8309908968395066</v>
      </c>
      <c r="I2924" s="9">
        <f t="shared" ca="1" si="498"/>
        <v>11.87397550220591</v>
      </c>
      <c r="J2924" s="9">
        <f t="shared" ca="1" si="498"/>
        <v>5.297404213646109</v>
      </c>
      <c r="K2924" s="9">
        <f t="shared" ca="1" si="498"/>
        <v>6.2916252833166713</v>
      </c>
      <c r="L2924" s="9">
        <f t="shared" ca="1" si="498"/>
        <v>9.1739670964593003</v>
      </c>
      <c r="M2924" s="9">
        <f t="shared" ca="1" si="498"/>
        <v>13.614169062568179</v>
      </c>
      <c r="N2924" s="9">
        <f t="shared" ca="1" si="498"/>
        <v>2.9846844586318353</v>
      </c>
      <c r="P2924" s="9">
        <f t="shared" ca="1" si="499"/>
        <v>35.584266762212664</v>
      </c>
      <c r="Q2924" s="9">
        <f t="shared" ca="1" si="500"/>
        <v>40.67032265113933</v>
      </c>
      <c r="R2924" s="9">
        <f t="shared" ca="1" si="501"/>
        <v>35.783093182322396</v>
      </c>
      <c r="S2924" s="9">
        <f t="shared" ca="1" si="502"/>
        <v>42.318215164293754</v>
      </c>
      <c r="T2924" s="9">
        <f t="shared" ca="1" si="503"/>
        <v>45.069574486343484</v>
      </c>
      <c r="U2924" s="9">
        <f t="shared" ca="1" si="504"/>
        <v>46.525091993820531</v>
      </c>
      <c r="V2924" s="43">
        <f t="shared" ca="1" si="505"/>
        <v>46.525091993820531</v>
      </c>
    </row>
    <row r="2925" spans="2:22" x14ac:dyDescent="0.25">
      <c r="B2925" s="9">
        <f t="shared" ca="1" si="496"/>
        <v>30.256215667088792</v>
      </c>
      <c r="C2925" s="9">
        <f t="shared" ca="1" si="498"/>
        <v>10.976127614726565</v>
      </c>
      <c r="D2925" s="9">
        <f t="shared" ca="1" si="498"/>
        <v>6.7069643410013402</v>
      </c>
      <c r="E2925" s="9">
        <f t="shared" ca="1" si="498"/>
        <v>11.857792036226421</v>
      </c>
      <c r="F2925" s="9">
        <f t="shared" ca="1" si="498"/>
        <v>4.4170370125700282</v>
      </c>
      <c r="G2925" s="9">
        <f t="shared" ca="1" si="498"/>
        <v>10.098333834657934</v>
      </c>
      <c r="H2925" s="9">
        <f t="shared" ca="1" si="498"/>
        <v>2.4885750808378493</v>
      </c>
      <c r="I2925" s="9">
        <f t="shared" ca="1" si="498"/>
        <v>18.119947164044103</v>
      </c>
      <c r="J2925" s="9">
        <f t="shared" ca="1" si="498"/>
        <v>6.1907469354644427</v>
      </c>
      <c r="K2925" s="9">
        <f t="shared" ca="1" si="498"/>
        <v>5.2883442006813492</v>
      </c>
      <c r="L2925" s="9">
        <f t="shared" ca="1" si="498"/>
        <v>10.284932528034519</v>
      </c>
      <c r="M2925" s="9">
        <f t="shared" ca="1" si="498"/>
        <v>11.535715984763822</v>
      </c>
      <c r="N2925" s="9">
        <f t="shared" ca="1" si="498"/>
        <v>3.6385269816108248</v>
      </c>
      <c r="P2925" s="9">
        <f t="shared" ca="1" si="499"/>
        <v>30.256215667088792</v>
      </c>
      <c r="Q2925" s="9">
        <f t="shared" ca="1" si="500"/>
        <v>42.948126096062772</v>
      </c>
      <c r="R2925" s="9">
        <f t="shared" ca="1" si="501"/>
        <v>34.604968337623284</v>
      </c>
      <c r="S2925" s="9">
        <f t="shared" ca="1" si="502"/>
        <v>38.505676966823813</v>
      </c>
      <c r="T2925" s="9">
        <f t="shared" ca="1" si="503"/>
        <v>48.848704849348721</v>
      </c>
      <c r="U2925" s="9">
        <f t="shared" ca="1" si="504"/>
        <v>46.460961324467206</v>
      </c>
      <c r="V2925" s="43">
        <f t="shared" ca="1" si="505"/>
        <v>48.848704849348721</v>
      </c>
    </row>
    <row r="2926" spans="2:22" x14ac:dyDescent="0.25">
      <c r="B2926" s="9">
        <f t="shared" ca="1" si="496"/>
        <v>29.61163434717605</v>
      </c>
      <c r="C2926" s="9">
        <f t="shared" ca="1" si="498"/>
        <v>12.91607382967379</v>
      </c>
      <c r="D2926" s="9">
        <f t="shared" ca="1" si="498"/>
        <v>9.7444156098517496</v>
      </c>
      <c r="E2926" s="9">
        <f t="shared" ref="C2926:N2947" ca="1" si="506">_xlfn.BETA.INV(RAND(),E$20,E$21,E$15,E$17)</f>
        <v>12.170403279979276</v>
      </c>
      <c r="F2926" s="9">
        <f t="shared" ca="1" si="506"/>
        <v>4.9415945844578886</v>
      </c>
      <c r="G2926" s="9">
        <f t="shared" ca="1" si="506"/>
        <v>5.959920406486626</v>
      </c>
      <c r="H2926" s="9">
        <f t="shared" ca="1" si="506"/>
        <v>2.3915327161912221</v>
      </c>
      <c r="I2926" s="9">
        <f t="shared" ca="1" si="506"/>
        <v>10.198470492654547</v>
      </c>
      <c r="J2926" s="9">
        <f t="shared" ca="1" si="506"/>
        <v>4.1915803361709116</v>
      </c>
      <c r="K2926" s="9">
        <f t="shared" ca="1" si="506"/>
        <v>6.5139702248041811</v>
      </c>
      <c r="L2926" s="9">
        <f t="shared" ca="1" si="506"/>
        <v>9.5887506621777252</v>
      </c>
      <c r="M2926" s="9">
        <f t="shared" ca="1" si="506"/>
        <v>13.328772270082666</v>
      </c>
      <c r="N2926" s="9">
        <f t="shared" ca="1" si="506"/>
        <v>2.4542942789970028</v>
      </c>
      <c r="P2926" s="9">
        <f t="shared" ca="1" si="499"/>
        <v>29.61163434717605</v>
      </c>
      <c r="Q2926" s="9">
        <f t="shared" ca="1" si="500"/>
        <v>41.32110238699871</v>
      </c>
      <c r="R2926" s="9">
        <f t="shared" ca="1" si="501"/>
        <v>36.414683580110591</v>
      </c>
      <c r="S2926" s="9">
        <f t="shared" ca="1" si="502"/>
        <v>36.652883898508506</v>
      </c>
      <c r="T2926" s="9">
        <f t="shared" ca="1" si="503"/>
        <v>37.945851450167652</v>
      </c>
      <c r="U2926" s="9">
        <f t="shared" ca="1" si="504"/>
        <v>39.231578779075591</v>
      </c>
      <c r="V2926" s="43">
        <f t="shared" ca="1" si="505"/>
        <v>41.32110238699871</v>
      </c>
    </row>
    <row r="2927" spans="2:22" x14ac:dyDescent="0.25">
      <c r="B2927" s="9">
        <f t="shared" ca="1" si="496"/>
        <v>28.486068617817569</v>
      </c>
      <c r="C2927" s="9">
        <f t="shared" ca="1" si="506"/>
        <v>11.083513931187865</v>
      </c>
      <c r="D2927" s="9">
        <f t="shared" ca="1" si="506"/>
        <v>7.0474541185580426</v>
      </c>
      <c r="E2927" s="9">
        <f t="shared" ca="1" si="506"/>
        <v>11.994751147067728</v>
      </c>
      <c r="F2927" s="9">
        <f t="shared" ca="1" si="506"/>
        <v>4.6569027173217066</v>
      </c>
      <c r="G2927" s="9">
        <f t="shared" ca="1" si="506"/>
        <v>5.7004155751950023</v>
      </c>
      <c r="H2927" s="9">
        <f t="shared" ca="1" si="506"/>
        <v>2.8141183668165506</v>
      </c>
      <c r="I2927" s="9">
        <f t="shared" ca="1" si="506"/>
        <v>10.429646712559951</v>
      </c>
      <c r="J2927" s="9">
        <f t="shared" ca="1" si="506"/>
        <v>5.0820427069272069</v>
      </c>
      <c r="K2927" s="9">
        <f t="shared" ca="1" si="506"/>
        <v>6.3197419720935155</v>
      </c>
      <c r="L2927" s="9">
        <f t="shared" ca="1" si="506"/>
        <v>10.310291446254027</v>
      </c>
      <c r="M2927" s="9">
        <f t="shared" ca="1" si="506"/>
        <v>10.734957851685145</v>
      </c>
      <c r="N2927" s="9">
        <f t="shared" ca="1" si="506"/>
        <v>3.2282869073009146</v>
      </c>
      <c r="P2927" s="9">
        <f t="shared" ca="1" si="499"/>
        <v>28.486068617817569</v>
      </c>
      <c r="Q2927" s="9">
        <f t="shared" ca="1" si="500"/>
        <v>41.698886138737734</v>
      </c>
      <c r="R2927" s="9">
        <f t="shared" ca="1" si="501"/>
        <v>35.59873697415803</v>
      </c>
      <c r="S2927" s="9">
        <f t="shared" ca="1" si="502"/>
        <v>35.420308386218053</v>
      </c>
      <c r="T2927" s="9">
        <f t="shared" ca="1" si="503"/>
        <v>36.716094759867936</v>
      </c>
      <c r="U2927" s="9">
        <f t="shared" ca="1" si="504"/>
        <v>33.912474257998142</v>
      </c>
      <c r="V2927" s="43">
        <f t="shared" ca="1" si="505"/>
        <v>41.698886138737734</v>
      </c>
    </row>
    <row r="2928" spans="2:22" x14ac:dyDescent="0.25">
      <c r="B2928" s="9">
        <f t="shared" ca="1" si="496"/>
        <v>28.480742326240662</v>
      </c>
      <c r="C2928" s="9">
        <f t="shared" ca="1" si="506"/>
        <v>10.115021052916763</v>
      </c>
      <c r="D2928" s="9">
        <f t="shared" ca="1" si="506"/>
        <v>9.7467391170549629</v>
      </c>
      <c r="E2928" s="9">
        <f t="shared" ca="1" si="506"/>
        <v>11.365654908099245</v>
      </c>
      <c r="F2928" s="9">
        <f t="shared" ca="1" si="506"/>
        <v>5.8125967154946192</v>
      </c>
      <c r="G2928" s="9">
        <f t="shared" ca="1" si="506"/>
        <v>12.334491925422308</v>
      </c>
      <c r="H2928" s="9">
        <f t="shared" ca="1" si="506"/>
        <v>2.4661073205165551</v>
      </c>
      <c r="I2928" s="9">
        <f t="shared" ca="1" si="506"/>
        <v>13.586373336137127</v>
      </c>
      <c r="J2928" s="9">
        <f t="shared" ca="1" si="506"/>
        <v>7.1652431037457909</v>
      </c>
      <c r="K2928" s="9">
        <f t="shared" ca="1" si="506"/>
        <v>5.5539148936568647</v>
      </c>
      <c r="L2928" s="9">
        <f t="shared" ca="1" si="506"/>
        <v>11.96224586651855</v>
      </c>
      <c r="M2928" s="9">
        <f t="shared" ca="1" si="506"/>
        <v>12.37366087944282</v>
      </c>
      <c r="N2928" s="9">
        <f t="shared" ca="1" si="506"/>
        <v>3.1547288742094173</v>
      </c>
      <c r="P2928" s="9">
        <f t="shared" ca="1" si="499"/>
        <v>28.480742326240662</v>
      </c>
      <c r="Q2928" s="9">
        <f t="shared" ca="1" si="500"/>
        <v>43.762893805489767</v>
      </c>
      <c r="R2928" s="9">
        <f t="shared" ca="1" si="501"/>
        <v>36.598507402796216</v>
      </c>
      <c r="S2928" s="9">
        <f t="shared" ca="1" si="502"/>
        <v>45.218227997378662</v>
      </c>
      <c r="T2928" s="9">
        <f t="shared" ca="1" si="503"/>
        <v>50.784579119342368</v>
      </c>
      <c r="U2928" s="9">
        <f t="shared" ca="1" si="504"/>
        <v>48.041265258057223</v>
      </c>
      <c r="V2928" s="43">
        <f t="shared" ca="1" si="505"/>
        <v>50.784579119342368</v>
      </c>
    </row>
    <row r="2929" spans="2:22" x14ac:dyDescent="0.25">
      <c r="B2929" s="9">
        <f t="shared" ca="1" si="496"/>
        <v>35.233178404474828</v>
      </c>
      <c r="C2929" s="9">
        <f t="shared" ca="1" si="506"/>
        <v>10.031988358636207</v>
      </c>
      <c r="D2929" s="9">
        <f t="shared" ca="1" si="506"/>
        <v>11.66041870870573</v>
      </c>
      <c r="E2929" s="9">
        <f t="shared" ca="1" si="506"/>
        <v>12.687645857337781</v>
      </c>
      <c r="F2929" s="9">
        <f t="shared" ca="1" si="506"/>
        <v>4.2824014670161326</v>
      </c>
      <c r="G2929" s="9">
        <f t="shared" ca="1" si="506"/>
        <v>8.9321603741168261</v>
      </c>
      <c r="H2929" s="9">
        <f t="shared" ca="1" si="506"/>
        <v>1.8648236565324909</v>
      </c>
      <c r="I2929" s="9">
        <f t="shared" ca="1" si="506"/>
        <v>14.403899995618744</v>
      </c>
      <c r="J2929" s="9">
        <f t="shared" ca="1" si="506"/>
        <v>4.4773894441955386</v>
      </c>
      <c r="K2929" s="9">
        <f t="shared" ca="1" si="506"/>
        <v>6.7864787749369491</v>
      </c>
      <c r="L2929" s="9">
        <f t="shared" ca="1" si="506"/>
        <v>11.148668268919806</v>
      </c>
      <c r="M2929" s="9">
        <f t="shared" ca="1" si="506"/>
        <v>12.214753593368574</v>
      </c>
      <c r="N2929" s="9">
        <f t="shared" ca="1" si="506"/>
        <v>3.9986207661343158</v>
      </c>
      <c r="P2929" s="9">
        <f t="shared" ca="1" si="499"/>
        <v>35.233178404474828</v>
      </c>
      <c r="Q2929" s="9">
        <f t="shared" ca="1" si="500"/>
        <v>42.34431269522365</v>
      </c>
      <c r="R2929" s="9">
        <f t="shared" ca="1" si="501"/>
        <v>36.248157635643409</v>
      </c>
      <c r="S2929" s="9">
        <f t="shared" ca="1" si="502"/>
        <v>44.391170549346121</v>
      </c>
      <c r="T2929" s="9">
        <f t="shared" ca="1" si="503"/>
        <v>50.143768113495419</v>
      </c>
      <c r="U2929" s="9">
        <f t="shared" ca="1" si="504"/>
        <v>47.211232671809867</v>
      </c>
      <c r="V2929" s="43">
        <f t="shared" ca="1" si="505"/>
        <v>50.143768113495419</v>
      </c>
    </row>
    <row r="2930" spans="2:22" x14ac:dyDescent="0.25">
      <c r="B2930" s="9">
        <f t="shared" ca="1" si="496"/>
        <v>38.348877783696196</v>
      </c>
      <c r="C2930" s="9">
        <f t="shared" ca="1" si="506"/>
        <v>12.039839458020952</v>
      </c>
      <c r="D2930" s="9">
        <f t="shared" ca="1" si="506"/>
        <v>6.2811900197501327</v>
      </c>
      <c r="E2930" s="9">
        <f t="shared" ca="1" si="506"/>
        <v>11.578497602669609</v>
      </c>
      <c r="F2930" s="9">
        <f t="shared" ca="1" si="506"/>
        <v>4.4798975354189867</v>
      </c>
      <c r="G2930" s="9">
        <f t="shared" ca="1" si="506"/>
        <v>9.6559005926345645</v>
      </c>
      <c r="H2930" s="9">
        <f t="shared" ca="1" si="506"/>
        <v>2.9037611035150928</v>
      </c>
      <c r="I2930" s="9">
        <f t="shared" ca="1" si="506"/>
        <v>20.251443468278332</v>
      </c>
      <c r="J2930" s="9">
        <f t="shared" ca="1" si="506"/>
        <v>5.2418188072783032</v>
      </c>
      <c r="K2930" s="9">
        <f t="shared" ca="1" si="506"/>
        <v>7.5530131026923799</v>
      </c>
      <c r="L2930" s="9">
        <f t="shared" ca="1" si="506"/>
        <v>11.57941068000069</v>
      </c>
      <c r="M2930" s="9">
        <f t="shared" ca="1" si="506"/>
        <v>10.971681397954713</v>
      </c>
      <c r="N2930" s="9">
        <f t="shared" ca="1" si="506"/>
        <v>2.671767456728916</v>
      </c>
      <c r="P2930" s="9">
        <f t="shared" ca="1" si="499"/>
        <v>38.348877783696196</v>
      </c>
      <c r="Q2930" s="9">
        <f t="shared" ca="1" si="500"/>
        <v>43.11133400469847</v>
      </c>
      <c r="R2930" s="9">
        <f t="shared" ca="1" si="501"/>
        <v>38.323928232861924</v>
      </c>
      <c r="S2930" s="9">
        <f t="shared" ca="1" si="502"/>
        <v>40.64504295532177</v>
      </c>
      <c r="T2930" s="9">
        <f t="shared" ca="1" si="503"/>
        <v>50.439712217392639</v>
      </c>
      <c r="U2930" s="9">
        <f t="shared" ca="1" si="504"/>
        <v>47.160215478617744</v>
      </c>
      <c r="V2930" s="43">
        <f t="shared" ca="1" si="505"/>
        <v>50.439712217392639</v>
      </c>
    </row>
    <row r="2931" spans="2:22" x14ac:dyDescent="0.25">
      <c r="B2931" s="9">
        <f t="shared" ca="1" si="496"/>
        <v>29.902460829735286</v>
      </c>
      <c r="C2931" s="9">
        <f t="shared" ca="1" si="506"/>
        <v>9.7734453946409161</v>
      </c>
      <c r="D2931" s="9">
        <f t="shared" ca="1" si="506"/>
        <v>8.8712117845204759</v>
      </c>
      <c r="E2931" s="9">
        <f t="shared" ca="1" si="506"/>
        <v>11.941528199868582</v>
      </c>
      <c r="F2931" s="9">
        <f t="shared" ca="1" si="506"/>
        <v>6.3523383981491932</v>
      </c>
      <c r="G2931" s="9">
        <f t="shared" ca="1" si="506"/>
        <v>7.3280764447932611</v>
      </c>
      <c r="H2931" s="9">
        <f t="shared" ca="1" si="506"/>
        <v>1.7180268416365214</v>
      </c>
      <c r="I2931" s="9">
        <f t="shared" ca="1" si="506"/>
        <v>12.879066821815979</v>
      </c>
      <c r="J2931" s="9">
        <f t="shared" ca="1" si="506"/>
        <v>5.0766001313723583</v>
      </c>
      <c r="K2931" s="9">
        <f t="shared" ca="1" si="506"/>
        <v>5.776496024430978</v>
      </c>
      <c r="L2931" s="9">
        <f t="shared" ca="1" si="506"/>
        <v>11.454214692018233</v>
      </c>
      <c r="M2931" s="9">
        <f t="shared" ca="1" si="506"/>
        <v>12.544556116034814</v>
      </c>
      <c r="N2931" s="9">
        <f t="shared" ca="1" si="506"/>
        <v>3.2482329495686217</v>
      </c>
      <c r="P2931" s="9">
        <f t="shared" ca="1" si="499"/>
        <v>29.902460829735286</v>
      </c>
      <c r="Q2931" s="9">
        <f t="shared" ca="1" si="500"/>
        <v>41.494021367468712</v>
      </c>
      <c r="R2931" s="9">
        <f t="shared" ca="1" si="501"/>
        <v>36.604727458807943</v>
      </c>
      <c r="S2931" s="9">
        <f t="shared" ca="1" si="502"/>
        <v>38.396258736968093</v>
      </c>
      <c r="T2931" s="9">
        <f t="shared" ca="1" si="503"/>
        <v>43.78080269271657</v>
      </c>
      <c r="U2931" s="9">
        <f t="shared" ca="1" si="504"/>
        <v>41.622911167164531</v>
      </c>
      <c r="V2931" s="43">
        <f t="shared" ca="1" si="505"/>
        <v>43.78080269271657</v>
      </c>
    </row>
    <row r="2932" spans="2:22" x14ac:dyDescent="0.25">
      <c r="B2932" s="9">
        <f t="shared" ca="1" si="496"/>
        <v>26.712343276647278</v>
      </c>
      <c r="C2932" s="9">
        <f t="shared" ca="1" si="506"/>
        <v>9.305120664261068</v>
      </c>
      <c r="D2932" s="9">
        <f t="shared" ca="1" si="506"/>
        <v>6.5759187133250867</v>
      </c>
      <c r="E2932" s="9">
        <f t="shared" ca="1" si="506"/>
        <v>11.368303048222922</v>
      </c>
      <c r="F2932" s="9">
        <f t="shared" ca="1" si="506"/>
        <v>4.5790051180684932</v>
      </c>
      <c r="G2932" s="9">
        <f t="shared" ca="1" si="506"/>
        <v>6.4949045391661544</v>
      </c>
      <c r="H2932" s="9">
        <f t="shared" ca="1" si="506"/>
        <v>2.3909270897886872</v>
      </c>
      <c r="I2932" s="9">
        <f t="shared" ca="1" si="506"/>
        <v>12.682010331298631</v>
      </c>
      <c r="J2932" s="9">
        <f t="shared" ca="1" si="506"/>
        <v>4.5791650396850114</v>
      </c>
      <c r="K2932" s="9">
        <f t="shared" ca="1" si="506"/>
        <v>6.7112279400172135</v>
      </c>
      <c r="L2932" s="9">
        <f t="shared" ca="1" si="506"/>
        <v>10.25290596939092</v>
      </c>
      <c r="M2932" s="9">
        <f t="shared" ca="1" si="506"/>
        <v>11.838444051120151</v>
      </c>
      <c r="N2932" s="9">
        <f t="shared" ca="1" si="506"/>
        <v>3.2481010678690323</v>
      </c>
      <c r="P2932" s="9">
        <f t="shared" ca="1" si="499"/>
        <v>26.712343276647278</v>
      </c>
      <c r="Q2932" s="9">
        <f t="shared" ca="1" si="500"/>
        <v>38.75359578942895</v>
      </c>
      <c r="R2932" s="9">
        <f t="shared" ca="1" si="501"/>
        <v>34.096360759606725</v>
      </c>
      <c r="S2932" s="9">
        <f t="shared" ca="1" si="502"/>
        <v>35.67398531955709</v>
      </c>
      <c r="T2932" s="9">
        <f t="shared" ca="1" si="503"/>
        <v>39.253840621049818</v>
      </c>
      <c r="U2932" s="9">
        <f t="shared" ca="1" si="504"/>
        <v>37.591277634910021</v>
      </c>
      <c r="V2932" s="43">
        <f t="shared" ca="1" si="505"/>
        <v>39.253840621049818</v>
      </c>
    </row>
    <row r="2933" spans="2:22" x14ac:dyDescent="0.25">
      <c r="B2933" s="9">
        <f t="shared" ca="1" si="496"/>
        <v>36.029818678314854</v>
      </c>
      <c r="C2933" s="9">
        <f t="shared" ca="1" si="506"/>
        <v>9.9671412110763615</v>
      </c>
      <c r="D2933" s="9">
        <f t="shared" ca="1" si="506"/>
        <v>10.619538068830089</v>
      </c>
      <c r="E2933" s="9">
        <f t="shared" ca="1" si="506"/>
        <v>10.185341174892036</v>
      </c>
      <c r="F2933" s="9">
        <f t="shared" ca="1" si="506"/>
        <v>5.4553285594132426</v>
      </c>
      <c r="G2933" s="9">
        <f t="shared" ca="1" si="506"/>
        <v>5.8923426610018828</v>
      </c>
      <c r="H2933" s="9">
        <f t="shared" ca="1" si="506"/>
        <v>2.3527296695335322</v>
      </c>
      <c r="I2933" s="9">
        <f t="shared" ca="1" si="506"/>
        <v>14.575310574316338</v>
      </c>
      <c r="J2933" s="9">
        <f t="shared" ca="1" si="506"/>
        <v>5.1931897342000015</v>
      </c>
      <c r="K2933" s="9">
        <f t="shared" ca="1" si="506"/>
        <v>6.7398491781169731</v>
      </c>
      <c r="L2933" s="9">
        <f t="shared" ca="1" si="506"/>
        <v>8.3797806557680481</v>
      </c>
      <c r="M2933" s="9">
        <f t="shared" ca="1" si="506"/>
        <v>13.84347185922452</v>
      </c>
      <c r="N2933" s="9">
        <f t="shared" ca="1" si="506"/>
        <v>3.7473525801834602</v>
      </c>
      <c r="P2933" s="9">
        <f t="shared" ca="1" si="499"/>
        <v>36.029818678314854</v>
      </c>
      <c r="Q2933" s="9">
        <f t="shared" ca="1" si="500"/>
        <v>37.472805356119906</v>
      </c>
      <c r="R2933" s="9">
        <f t="shared" ca="1" si="501"/>
        <v>34.289452184558087</v>
      </c>
      <c r="S2933" s="9">
        <f t="shared" ca="1" si="502"/>
        <v>37.731592813433984</v>
      </c>
      <c r="T2933" s="9">
        <f t="shared" ca="1" si="503"/>
        <v>43.214324540099824</v>
      </c>
      <c r="U2933" s="9">
        <f t="shared" ca="1" si="504"/>
        <v>44.930663163372834</v>
      </c>
      <c r="V2933" s="43">
        <f t="shared" ca="1" si="505"/>
        <v>44.930663163372834</v>
      </c>
    </row>
    <row r="2934" spans="2:22" x14ac:dyDescent="0.25">
      <c r="B2934" s="9">
        <f t="shared" ca="1" si="496"/>
        <v>31.985939886981832</v>
      </c>
      <c r="C2934" s="9">
        <f t="shared" ca="1" si="506"/>
        <v>11.054302997566847</v>
      </c>
      <c r="D2934" s="9">
        <f t="shared" ca="1" si="506"/>
        <v>10.574173645162006</v>
      </c>
      <c r="E2934" s="9">
        <f t="shared" ca="1" si="506"/>
        <v>11.441228111788611</v>
      </c>
      <c r="F2934" s="9">
        <f t="shared" ca="1" si="506"/>
        <v>4.9211800637078653</v>
      </c>
      <c r="G2934" s="9">
        <f t="shared" ca="1" si="506"/>
        <v>7.1740884486388303</v>
      </c>
      <c r="H2934" s="9">
        <f t="shared" ca="1" si="506"/>
        <v>2.7409688200146634</v>
      </c>
      <c r="I2934" s="9">
        <f t="shared" ca="1" si="506"/>
        <v>11.961348688807846</v>
      </c>
      <c r="J2934" s="9">
        <f t="shared" ca="1" si="506"/>
        <v>5.3775547448547325</v>
      </c>
      <c r="K2934" s="9">
        <f t="shared" ca="1" si="506"/>
        <v>6.0062698569686708</v>
      </c>
      <c r="L2934" s="9">
        <f t="shared" ca="1" si="506"/>
        <v>11.30475691603135</v>
      </c>
      <c r="M2934" s="9">
        <f t="shared" ca="1" si="506"/>
        <v>11.867611821103132</v>
      </c>
      <c r="N2934" s="9">
        <f t="shared" ca="1" si="506"/>
        <v>3.9056283832143652</v>
      </c>
      <c r="P2934" s="9">
        <f t="shared" ca="1" si="499"/>
        <v>31.985939886981832</v>
      </c>
      <c r="Q2934" s="9">
        <f t="shared" ca="1" si="500"/>
        <v>43.083471153455903</v>
      </c>
      <c r="R2934" s="9">
        <f t="shared" ca="1" si="501"/>
        <v>37.192138217489095</v>
      </c>
      <c r="S2934" s="9">
        <f t="shared" ca="1" si="502"/>
        <v>41.705886070029884</v>
      </c>
      <c r="T2934" s="9">
        <f t="shared" ca="1" si="503"/>
        <v>44.919996081854393</v>
      </c>
      <c r="U2934" s="9">
        <f t="shared" ca="1" si="504"/>
        <v>41.577222603711817</v>
      </c>
      <c r="V2934" s="43">
        <f t="shared" ca="1" si="505"/>
        <v>44.919996081854393</v>
      </c>
    </row>
    <row r="2935" spans="2:22" x14ac:dyDescent="0.25">
      <c r="B2935" s="9">
        <f t="shared" ca="1" si="496"/>
        <v>30.757820691792055</v>
      </c>
      <c r="C2935" s="9">
        <f t="shared" ca="1" si="506"/>
        <v>10.691877986039215</v>
      </c>
      <c r="D2935" s="9">
        <f t="shared" ca="1" si="506"/>
        <v>9.9460280278738651</v>
      </c>
      <c r="E2935" s="9">
        <f t="shared" ca="1" si="506"/>
        <v>11.344413967309364</v>
      </c>
      <c r="F2935" s="9">
        <f t="shared" ca="1" si="506"/>
        <v>5.1543650844255167</v>
      </c>
      <c r="G2935" s="9">
        <f t="shared" ca="1" si="506"/>
        <v>6.0447192835147971</v>
      </c>
      <c r="H2935" s="9">
        <f t="shared" ca="1" si="506"/>
        <v>2.8491632428202847</v>
      </c>
      <c r="I2935" s="9">
        <f t="shared" ca="1" si="506"/>
        <v>11.817852196848889</v>
      </c>
      <c r="J2935" s="9">
        <f t="shared" ca="1" si="506"/>
        <v>5.2040205054112567</v>
      </c>
      <c r="K2935" s="9">
        <f t="shared" ca="1" si="506"/>
        <v>5.4814832729010927</v>
      </c>
      <c r="L2935" s="9">
        <f t="shared" ca="1" si="506"/>
        <v>9.609968579761663</v>
      </c>
      <c r="M2935" s="9">
        <f t="shared" ca="1" si="506"/>
        <v>11.464145833615277</v>
      </c>
      <c r="N2935" s="9">
        <f t="shared" ca="1" si="506"/>
        <v>3.0235962879099958</v>
      </c>
      <c r="P2935" s="9">
        <f t="shared" ca="1" si="499"/>
        <v>30.757820691792055</v>
      </c>
      <c r="Q2935" s="9">
        <f t="shared" ca="1" si="500"/>
        <v>39.873877326431497</v>
      </c>
      <c r="R2935" s="9">
        <f t="shared" ca="1" si="501"/>
        <v>33.961291211037484</v>
      </c>
      <c r="S2935" s="9">
        <f t="shared" ca="1" si="502"/>
        <v>36.954958694781702</v>
      </c>
      <c r="T2935" s="9">
        <f t="shared" ca="1" si="503"/>
        <v>40.442164375909215</v>
      </c>
      <c r="U2935" s="9">
        <f t="shared" ca="1" si="504"/>
        <v>39.272745341852826</v>
      </c>
      <c r="V2935" s="43">
        <f t="shared" ca="1" si="505"/>
        <v>40.442164375909215</v>
      </c>
    </row>
    <row r="2936" spans="2:22" x14ac:dyDescent="0.25">
      <c r="B2936" s="9">
        <f t="shared" ca="1" si="496"/>
        <v>29.114919072193238</v>
      </c>
      <c r="C2936" s="9">
        <f t="shared" ca="1" si="506"/>
        <v>9.6215996889312727</v>
      </c>
      <c r="D2936" s="9">
        <f t="shared" ca="1" si="506"/>
        <v>12.737073801156006</v>
      </c>
      <c r="E2936" s="9">
        <f t="shared" ca="1" si="506"/>
        <v>12.496467534551858</v>
      </c>
      <c r="F2936" s="9">
        <f t="shared" ca="1" si="506"/>
        <v>4.1589960245835478</v>
      </c>
      <c r="G2936" s="9">
        <f t="shared" ca="1" si="506"/>
        <v>6.0710916650631672</v>
      </c>
      <c r="H2936" s="9">
        <f t="shared" ca="1" si="506"/>
        <v>2.4799643220385752</v>
      </c>
      <c r="I2936" s="9">
        <f t="shared" ca="1" si="506"/>
        <v>16.006175023532535</v>
      </c>
      <c r="J2936" s="9">
        <f t="shared" ca="1" si="506"/>
        <v>6.5066574867078808</v>
      </c>
      <c r="K2936" s="9">
        <f t="shared" ca="1" si="506"/>
        <v>6.033585262819412</v>
      </c>
      <c r="L2936" s="9">
        <f t="shared" ca="1" si="506"/>
        <v>11.276501260637941</v>
      </c>
      <c r="M2936" s="9">
        <f t="shared" ca="1" si="506"/>
        <v>10.940224371866016</v>
      </c>
      <c r="N2936" s="9">
        <f t="shared" ca="1" si="506"/>
        <v>3.3010378649468</v>
      </c>
      <c r="P2936" s="9">
        <f t="shared" ca="1" si="499"/>
        <v>29.114919072193238</v>
      </c>
      <c r="Q2936" s="9">
        <f t="shared" ca="1" si="500"/>
        <v>43.202263835775753</v>
      </c>
      <c r="R2936" s="9">
        <f t="shared" ca="1" si="501"/>
        <v>34.39172010191897</v>
      </c>
      <c r="S2936" s="9">
        <f t="shared" ca="1" si="502"/>
        <v>41.899254176661898</v>
      </c>
      <c r="T2936" s="9">
        <f t="shared" ca="1" si="503"/>
        <v>49.39187961533645</v>
      </c>
      <c r="U2936" s="9">
        <f t="shared" ca="1" si="504"/>
        <v>45.754564861617723</v>
      </c>
      <c r="V2936" s="43">
        <f t="shared" ca="1" si="505"/>
        <v>49.39187961533645</v>
      </c>
    </row>
    <row r="2937" spans="2:22" x14ac:dyDescent="0.25">
      <c r="B2937" s="9">
        <f t="shared" ca="1" si="496"/>
        <v>25.48794180258373</v>
      </c>
      <c r="C2937" s="9">
        <f t="shared" ca="1" si="506"/>
        <v>9.6272410623749494</v>
      </c>
      <c r="D2937" s="9">
        <f t="shared" ca="1" si="506"/>
        <v>7.715414990591114</v>
      </c>
      <c r="E2937" s="9">
        <f t="shared" ca="1" si="506"/>
        <v>11.416000319284205</v>
      </c>
      <c r="F2937" s="9">
        <f t="shared" ca="1" si="506"/>
        <v>5.206150935931813</v>
      </c>
      <c r="G2937" s="9">
        <f t="shared" ca="1" si="506"/>
        <v>7.5325456241453796</v>
      </c>
      <c r="H2937" s="9">
        <f t="shared" ca="1" si="506"/>
        <v>1.9510293774114438</v>
      </c>
      <c r="I2937" s="9">
        <f t="shared" ca="1" si="506"/>
        <v>13.941236124289176</v>
      </c>
      <c r="J2937" s="9">
        <f t="shared" ca="1" si="506"/>
        <v>4.2090535068611876</v>
      </c>
      <c r="K2937" s="9">
        <f t="shared" ca="1" si="506"/>
        <v>5.9407760332838642</v>
      </c>
      <c r="L2937" s="9">
        <f t="shared" ca="1" si="506"/>
        <v>9.0656901313118379</v>
      </c>
      <c r="M2937" s="9">
        <f t="shared" ca="1" si="506"/>
        <v>12.477306520836539</v>
      </c>
      <c r="N2937" s="9">
        <f t="shared" ca="1" si="506"/>
        <v>2.377215905555377</v>
      </c>
      <c r="P2937" s="9">
        <f t="shared" ca="1" si="499"/>
        <v>25.48794180258373</v>
      </c>
      <c r="Q2937" s="9">
        <f t="shared" ca="1" si="500"/>
        <v>36.695200925387553</v>
      </c>
      <c r="R2937" s="9">
        <f t="shared" ca="1" si="501"/>
        <v>32.21707406845784</v>
      </c>
      <c r="S2937" s="9">
        <f t="shared" ca="1" si="502"/>
        <v>34.582672062299011</v>
      </c>
      <c r="T2937" s="9">
        <f t="shared" ca="1" si="503"/>
        <v>40.632102775892882</v>
      </c>
      <c r="U2937" s="9">
        <f t="shared" ca="1" si="504"/>
        <v>41.66650325986221</v>
      </c>
      <c r="V2937" s="43">
        <f t="shared" ca="1" si="505"/>
        <v>41.66650325986221</v>
      </c>
    </row>
    <row r="2938" spans="2:22" x14ac:dyDescent="0.25">
      <c r="B2938" s="9">
        <f t="shared" ref="B2938:B3001" ca="1" si="507">_xlfn.BETA.INV(RAND(),B$20,B$21,B$15,B$17)</f>
        <v>32.509056222455563</v>
      </c>
      <c r="C2938" s="9">
        <f t="shared" ca="1" si="506"/>
        <v>9.6645614543256944</v>
      </c>
      <c r="D2938" s="9">
        <f t="shared" ca="1" si="506"/>
        <v>7.1107254320192101</v>
      </c>
      <c r="E2938" s="9">
        <f t="shared" ca="1" si="506"/>
        <v>12.720249281609956</v>
      </c>
      <c r="F2938" s="9">
        <f t="shared" ca="1" si="506"/>
        <v>5.0168812036695307</v>
      </c>
      <c r="G2938" s="9">
        <f t="shared" ca="1" si="506"/>
        <v>5.5313850027854876</v>
      </c>
      <c r="H2938" s="9">
        <f t="shared" ca="1" si="506"/>
        <v>3.3397618153497097</v>
      </c>
      <c r="I2938" s="9">
        <f t="shared" ca="1" si="506"/>
        <v>10.266235575169631</v>
      </c>
      <c r="J2938" s="9">
        <f t="shared" ca="1" si="506"/>
        <v>6.4978588944527012</v>
      </c>
      <c r="K2938" s="9">
        <f t="shared" ca="1" si="506"/>
        <v>6.7154549953849951</v>
      </c>
      <c r="L2938" s="9">
        <f t="shared" ca="1" si="506"/>
        <v>10.930884304193979</v>
      </c>
      <c r="M2938" s="9">
        <f t="shared" ca="1" si="506"/>
        <v>12.301358215921921</v>
      </c>
      <c r="N2938" s="9">
        <f t="shared" ca="1" si="506"/>
        <v>2.7210186575197515</v>
      </c>
      <c r="P2938" s="9">
        <f t="shared" ca="1" si="499"/>
        <v>32.509056222455563</v>
      </c>
      <c r="Q2938" s="9">
        <f t="shared" ca="1" si="500"/>
        <v>42.53457259210208</v>
      </c>
      <c r="R2938" s="9">
        <f t="shared" ca="1" si="501"/>
        <v>35.048800615093953</v>
      </c>
      <c r="S2938" s="9">
        <f t="shared" ca="1" si="502"/>
        <v>36.349230207253129</v>
      </c>
      <c r="T2938" s="9">
        <f t="shared" ca="1" si="503"/>
        <v>36.560248971688061</v>
      </c>
      <c r="U2938" s="9">
        <f t="shared" ca="1" si="504"/>
        <v>35.209704225896253</v>
      </c>
      <c r="V2938" s="43">
        <f t="shared" ca="1" si="505"/>
        <v>42.53457259210208</v>
      </c>
    </row>
    <row r="2939" spans="2:22" x14ac:dyDescent="0.25">
      <c r="B2939" s="9">
        <f t="shared" ca="1" si="507"/>
        <v>34.350293969013819</v>
      </c>
      <c r="C2939" s="9">
        <f t="shared" ca="1" si="506"/>
        <v>10.095061487450362</v>
      </c>
      <c r="D2939" s="9">
        <f t="shared" ca="1" si="506"/>
        <v>10.688809918495085</v>
      </c>
      <c r="E2939" s="9">
        <f t="shared" ca="1" si="506"/>
        <v>9.9670144949254702</v>
      </c>
      <c r="F2939" s="9">
        <f t="shared" ca="1" si="506"/>
        <v>6.0151361311909142</v>
      </c>
      <c r="G2939" s="9">
        <f t="shared" ca="1" si="506"/>
        <v>5.7585642242477473</v>
      </c>
      <c r="H2939" s="9">
        <f t="shared" ca="1" si="506"/>
        <v>2.3775173594380927</v>
      </c>
      <c r="I2939" s="9">
        <f t="shared" ca="1" si="506"/>
        <v>16.179367112571267</v>
      </c>
      <c r="J2939" s="9">
        <f t="shared" ca="1" si="506"/>
        <v>5.2350264300114659</v>
      </c>
      <c r="K2939" s="9">
        <f t="shared" ca="1" si="506"/>
        <v>5.9886803903645456</v>
      </c>
      <c r="L2939" s="9">
        <f t="shared" ca="1" si="506"/>
        <v>10.034957896190958</v>
      </c>
      <c r="M2939" s="9">
        <f t="shared" ca="1" si="506"/>
        <v>13.640219724127274</v>
      </c>
      <c r="N2939" s="9">
        <f t="shared" ca="1" si="506"/>
        <v>3.2250412157171002</v>
      </c>
      <c r="P2939" s="9">
        <f t="shared" ca="1" si="499"/>
        <v>34.350293969013819</v>
      </c>
      <c r="Q2939" s="9">
        <f t="shared" ca="1" si="500"/>
        <v>38.557101524295355</v>
      </c>
      <c r="R2939" s="9">
        <f t="shared" ca="1" si="501"/>
        <v>35.358877120913881</v>
      </c>
      <c r="S2939" s="9">
        <f t="shared" ca="1" si="502"/>
        <v>38.073571004453527</v>
      </c>
      <c r="T2939" s="9">
        <f t="shared" ca="1" si="503"/>
        <v>45.88674036722216</v>
      </c>
      <c r="U2939" s="9">
        <f t="shared" ca="1" si="504"/>
        <v>46.266960979441379</v>
      </c>
      <c r="V2939" s="43">
        <f t="shared" ca="1" si="505"/>
        <v>46.266960979441379</v>
      </c>
    </row>
    <row r="2940" spans="2:22" x14ac:dyDescent="0.25">
      <c r="B2940" s="9">
        <f t="shared" ca="1" si="507"/>
        <v>25.913341410851384</v>
      </c>
      <c r="C2940" s="9">
        <f t="shared" ca="1" si="506"/>
        <v>9.6625627781218135</v>
      </c>
      <c r="D2940" s="9">
        <f t="shared" ca="1" si="506"/>
        <v>9.1442266072032723</v>
      </c>
      <c r="E2940" s="9">
        <f t="shared" ca="1" si="506"/>
        <v>12.514151821652103</v>
      </c>
      <c r="F2940" s="9">
        <f t="shared" ca="1" si="506"/>
        <v>4.5214133485282924</v>
      </c>
      <c r="G2940" s="9">
        <f t="shared" ca="1" si="506"/>
        <v>8.2294075986231885</v>
      </c>
      <c r="H2940" s="9">
        <f t="shared" ca="1" si="506"/>
        <v>1.853228140675554</v>
      </c>
      <c r="I2940" s="9">
        <f t="shared" ca="1" si="506"/>
        <v>12.955591976624794</v>
      </c>
      <c r="J2940" s="9">
        <f t="shared" ca="1" si="506"/>
        <v>5.0182220925797107</v>
      </c>
      <c r="K2940" s="9">
        <f t="shared" ca="1" si="506"/>
        <v>7.0722385934236955</v>
      </c>
      <c r="L2940" s="9">
        <f t="shared" ca="1" si="506"/>
        <v>10.571601479683217</v>
      </c>
      <c r="M2940" s="9">
        <f t="shared" ca="1" si="506"/>
        <v>10.986266487619458</v>
      </c>
      <c r="N2940" s="9">
        <f t="shared" ca="1" si="506"/>
        <v>4.0505971329865398</v>
      </c>
      <c r="P2940" s="9">
        <f t="shared" ca="1" si="499"/>
        <v>25.913341410851384</v>
      </c>
      <c r="Q2940" s="9">
        <f t="shared" ca="1" si="500"/>
        <v>41.817135305023385</v>
      </c>
      <c r="R2940" s="9">
        <f t="shared" ca="1" si="501"/>
        <v>35.878413332743555</v>
      </c>
      <c r="S2940" s="9">
        <f t="shared" ca="1" si="502"/>
        <v>40.921299552595471</v>
      </c>
      <c r="T2940" s="9">
        <f t="shared" ca="1" si="503"/>
        <v>44.951424795121014</v>
      </c>
      <c r="U2940" s="9">
        <f t="shared" ca="1" si="504"/>
        <v>41.315492670070718</v>
      </c>
      <c r="V2940" s="43">
        <f t="shared" ca="1" si="505"/>
        <v>44.951424795121014</v>
      </c>
    </row>
    <row r="2941" spans="2:22" x14ac:dyDescent="0.25">
      <c r="B2941" s="9">
        <f t="shared" ca="1" si="507"/>
        <v>35.220057758985888</v>
      </c>
      <c r="C2941" s="9">
        <f t="shared" ca="1" si="506"/>
        <v>9.275969709827832</v>
      </c>
      <c r="D2941" s="9">
        <f t="shared" ca="1" si="506"/>
        <v>6.3791796354462598</v>
      </c>
      <c r="E2941" s="9">
        <f t="shared" ca="1" si="506"/>
        <v>12.967286171987272</v>
      </c>
      <c r="F2941" s="9">
        <f t="shared" ca="1" si="506"/>
        <v>4.9434076214351732</v>
      </c>
      <c r="G2941" s="9">
        <f t="shared" ca="1" si="506"/>
        <v>8.2213041031129208</v>
      </c>
      <c r="H2941" s="9">
        <f t="shared" ca="1" si="506"/>
        <v>2.4434730640764371</v>
      </c>
      <c r="I2941" s="9">
        <f t="shared" ca="1" si="506"/>
        <v>11.462545261857418</v>
      </c>
      <c r="J2941" s="9">
        <f t="shared" ca="1" si="506"/>
        <v>4.8291885487651136</v>
      </c>
      <c r="K2941" s="9">
        <f t="shared" ca="1" si="506"/>
        <v>6.5296549196432743</v>
      </c>
      <c r="L2941" s="9">
        <f t="shared" ca="1" si="506"/>
        <v>12.055051818598949</v>
      </c>
      <c r="M2941" s="9">
        <f t="shared" ca="1" si="506"/>
        <v>12.116440208184919</v>
      </c>
      <c r="N2941" s="9">
        <f t="shared" ca="1" si="506"/>
        <v>3.095133771067796</v>
      </c>
      <c r="P2941" s="9">
        <f t="shared" ca="1" si="499"/>
        <v>35.220057758985888</v>
      </c>
      <c r="Q2941" s="9">
        <f t="shared" ca="1" si="500"/>
        <v>42.22263002024696</v>
      </c>
      <c r="R2941" s="9">
        <f t="shared" ca="1" si="501"/>
        <v>35.899217840573023</v>
      </c>
      <c r="S2941" s="9">
        <f t="shared" ca="1" si="502"/>
        <v>38.723797311945631</v>
      </c>
      <c r="T2941" s="9">
        <f t="shared" ca="1" si="503"/>
        <v>41.213214590083339</v>
      </c>
      <c r="U2941" s="9">
        <f t="shared" ca="1" si="504"/>
        <v>38.179469208601517</v>
      </c>
      <c r="V2941" s="43">
        <f t="shared" ca="1" si="505"/>
        <v>42.22263002024696</v>
      </c>
    </row>
    <row r="2942" spans="2:22" x14ac:dyDescent="0.25">
      <c r="B2942" s="9">
        <f t="shared" ca="1" si="507"/>
        <v>43.754029762159867</v>
      </c>
      <c r="C2942" s="9">
        <f t="shared" ca="1" si="506"/>
        <v>9.2451188004029881</v>
      </c>
      <c r="D2942" s="9">
        <f t="shared" ca="1" si="506"/>
        <v>6.9843952687875976</v>
      </c>
      <c r="E2942" s="9">
        <f t="shared" ca="1" si="506"/>
        <v>12.092367434611582</v>
      </c>
      <c r="F2942" s="9">
        <f t="shared" ca="1" si="506"/>
        <v>4.906583235616031</v>
      </c>
      <c r="G2942" s="9">
        <f t="shared" ca="1" si="506"/>
        <v>5.3937402938093637</v>
      </c>
      <c r="H2942" s="9">
        <f t="shared" ca="1" si="506"/>
        <v>2.0046709264997795</v>
      </c>
      <c r="I2942" s="9">
        <f t="shared" ca="1" si="506"/>
        <v>20.888006501577316</v>
      </c>
      <c r="J2942" s="9">
        <f t="shared" ca="1" si="506"/>
        <v>6.1896661114091263</v>
      </c>
      <c r="K2942" s="9">
        <f t="shared" ca="1" si="506"/>
        <v>6.4314134199179733</v>
      </c>
      <c r="L2942" s="9">
        <f t="shared" ca="1" si="506"/>
        <v>11.247346510367244</v>
      </c>
      <c r="M2942" s="9">
        <f t="shared" ca="1" si="506"/>
        <v>10.923051513109879</v>
      </c>
      <c r="N2942" s="9">
        <f t="shared" ca="1" si="506"/>
        <v>2.5793932194005151</v>
      </c>
      <c r="P2942" s="9">
        <f t="shared" ca="1" si="499"/>
        <v>43.754029762159867</v>
      </c>
      <c r="Q2942" s="9">
        <f t="shared" ca="1" si="500"/>
        <v>41.353892076191457</v>
      </c>
      <c r="R2942" s="9">
        <f t="shared" ca="1" si="501"/>
        <v>34.40985518570475</v>
      </c>
      <c r="S2942" s="9">
        <f t="shared" ca="1" si="502"/>
        <v>34.640959638782476</v>
      </c>
      <c r="T2942" s="9">
        <f t="shared" ca="1" si="503"/>
        <v>47.092881793942034</v>
      </c>
      <c r="U2942" s="9">
        <f t="shared" ca="1" si="504"/>
        <v>44.189193577284158</v>
      </c>
      <c r="V2942" s="43">
        <f t="shared" ca="1" si="505"/>
        <v>47.092881793942034</v>
      </c>
    </row>
    <row r="2943" spans="2:22" x14ac:dyDescent="0.25">
      <c r="B2943" s="9">
        <f t="shared" ca="1" si="507"/>
        <v>34.592126769250754</v>
      </c>
      <c r="C2943" s="9">
        <f t="shared" ca="1" si="506"/>
        <v>10.868165779372443</v>
      </c>
      <c r="D2943" s="9">
        <f t="shared" ca="1" si="506"/>
        <v>6.7828461125362995</v>
      </c>
      <c r="E2943" s="9">
        <f t="shared" ca="1" si="506"/>
        <v>13.121267566292612</v>
      </c>
      <c r="F2943" s="9">
        <f t="shared" ca="1" si="506"/>
        <v>4.8264413547883933</v>
      </c>
      <c r="G2943" s="9">
        <f t="shared" ca="1" si="506"/>
        <v>7.7372930280355749</v>
      </c>
      <c r="H2943" s="9">
        <f t="shared" ca="1" si="506"/>
        <v>3.7434460461958263</v>
      </c>
      <c r="I2943" s="9">
        <f t="shared" ca="1" si="506"/>
        <v>9.0812080625865796</v>
      </c>
      <c r="J2943" s="9">
        <f t="shared" ca="1" si="506"/>
        <v>6.3202566367602877</v>
      </c>
      <c r="K2943" s="9">
        <f t="shared" ca="1" si="506"/>
        <v>6.6393457801826692</v>
      </c>
      <c r="L2943" s="9">
        <f t="shared" ca="1" si="506"/>
        <v>13.173039676238041</v>
      </c>
      <c r="M2943" s="9">
        <f t="shared" ca="1" si="506"/>
        <v>12.5554975674983</v>
      </c>
      <c r="N2943" s="9">
        <f t="shared" ca="1" si="506"/>
        <v>3.6622200653441954</v>
      </c>
      <c r="P2943" s="9">
        <f t="shared" ca="1" si="499"/>
        <v>34.592126769250754</v>
      </c>
      <c r="Q2943" s="9">
        <f t="shared" ca="1" si="500"/>
        <v>47.144949724007581</v>
      </c>
      <c r="R2943" s="9">
        <f t="shared" ca="1" si="501"/>
        <v>39.16921265592574</v>
      </c>
      <c r="S2943" s="9">
        <f t="shared" ca="1" si="502"/>
        <v>41.738190708532606</v>
      </c>
      <c r="T2943" s="9">
        <f t="shared" ca="1" si="503"/>
        <v>40.436606944740689</v>
      </c>
      <c r="U2943" s="9">
        <f t="shared" ca="1" si="504"/>
        <v>36.156844770656754</v>
      </c>
      <c r="V2943" s="43">
        <f t="shared" ca="1" si="505"/>
        <v>47.144949724007581</v>
      </c>
    </row>
    <row r="2944" spans="2:22" x14ac:dyDescent="0.25">
      <c r="B2944" s="9">
        <f t="shared" ca="1" si="507"/>
        <v>32.576445151955923</v>
      </c>
      <c r="C2944" s="9">
        <f t="shared" ca="1" si="506"/>
        <v>10.141415991422518</v>
      </c>
      <c r="D2944" s="9">
        <f t="shared" ca="1" si="506"/>
        <v>12.802299733405384</v>
      </c>
      <c r="E2944" s="9">
        <f t="shared" ca="1" si="506"/>
        <v>13.173626875600647</v>
      </c>
      <c r="F2944" s="9">
        <f t="shared" ca="1" si="506"/>
        <v>6.1685655701964839</v>
      </c>
      <c r="G2944" s="9">
        <f t="shared" ca="1" si="506"/>
        <v>7.5720066607336438</v>
      </c>
      <c r="H2944" s="9">
        <f t="shared" ca="1" si="506"/>
        <v>1.7392266268149539</v>
      </c>
      <c r="I2944" s="9">
        <f t="shared" ca="1" si="506"/>
        <v>10.761367588274922</v>
      </c>
      <c r="J2944" s="9">
        <f t="shared" ca="1" si="506"/>
        <v>6.0295996791567088</v>
      </c>
      <c r="K2944" s="9">
        <f t="shared" ca="1" si="506"/>
        <v>6.3955168250419536</v>
      </c>
      <c r="L2944" s="9">
        <f t="shared" ca="1" si="506"/>
        <v>12.391306353351839</v>
      </c>
      <c r="M2944" s="9">
        <f t="shared" ca="1" si="506"/>
        <v>11.295382093010002</v>
      </c>
      <c r="N2944" s="9">
        <f t="shared" ca="1" si="506"/>
        <v>3.2081825997077882</v>
      </c>
      <c r="P2944" s="9">
        <f t="shared" ca="1" si="499"/>
        <v>32.576445151955923</v>
      </c>
      <c r="Q2944" s="9">
        <f t="shared" ca="1" si="500"/>
        <v>44.944131499239504</v>
      </c>
      <c r="R2944" s="9">
        <f t="shared" ca="1" si="501"/>
        <v>38.304987339720583</v>
      </c>
      <c r="S2944" s="9">
        <f t="shared" ca="1" si="502"/>
        <v>44.108538799055559</v>
      </c>
      <c r="T2944" s="9">
        <f t="shared" ca="1" si="503"/>
        <v>46.735162935473575</v>
      </c>
      <c r="U2944" s="9">
        <f t="shared" ca="1" si="504"/>
        <v>42.431056075423953</v>
      </c>
      <c r="V2944" s="43">
        <f t="shared" ca="1" si="505"/>
        <v>46.735162935473575</v>
      </c>
    </row>
    <row r="2945" spans="2:22" x14ac:dyDescent="0.25">
      <c r="B2945" s="9">
        <f t="shared" ca="1" si="507"/>
        <v>32.43356160983376</v>
      </c>
      <c r="C2945" s="9">
        <f t="shared" ca="1" si="506"/>
        <v>10.581055873036071</v>
      </c>
      <c r="D2945" s="9">
        <f t="shared" ca="1" si="506"/>
        <v>12.232552560421738</v>
      </c>
      <c r="E2945" s="9">
        <f t="shared" ca="1" si="506"/>
        <v>12.585029068302729</v>
      </c>
      <c r="F2945" s="9">
        <f t="shared" ca="1" si="506"/>
        <v>4.7182857382145587</v>
      </c>
      <c r="G2945" s="9">
        <f t="shared" ca="1" si="506"/>
        <v>8.0341794849867174</v>
      </c>
      <c r="H2945" s="9">
        <f t="shared" ca="1" si="506"/>
        <v>1.6940349788466309</v>
      </c>
      <c r="I2945" s="9">
        <f t="shared" ca="1" si="506"/>
        <v>14.118560541577361</v>
      </c>
      <c r="J2945" s="9">
        <f t="shared" ca="1" si="506"/>
        <v>6.0341817669168272</v>
      </c>
      <c r="K2945" s="9">
        <f t="shared" ca="1" si="506"/>
        <v>5.9976099759698798</v>
      </c>
      <c r="L2945" s="9">
        <f t="shared" ca="1" si="506"/>
        <v>9.3185179378488172</v>
      </c>
      <c r="M2945" s="9">
        <f t="shared" ca="1" si="506"/>
        <v>11.314331299959452</v>
      </c>
      <c r="N2945" s="9">
        <f t="shared" ca="1" si="506"/>
        <v>2.1133050002183262</v>
      </c>
      <c r="P2945" s="9">
        <f t="shared" ca="1" si="499"/>
        <v>32.43356160983376</v>
      </c>
      <c r="Q2945" s="9">
        <f t="shared" ca="1" si="500"/>
        <v>40.632089646322775</v>
      </c>
      <c r="R2945" s="9">
        <f t="shared" ca="1" si="501"/>
        <v>32.728774525287655</v>
      </c>
      <c r="S2945" s="9">
        <f t="shared" ca="1" si="502"/>
        <v>39.390199938292106</v>
      </c>
      <c r="T2945" s="9">
        <f t="shared" ca="1" si="503"/>
        <v>45.817115525052955</v>
      </c>
      <c r="U2945" s="9">
        <f t="shared" ca="1" si="504"/>
        <v>45.699623886945261</v>
      </c>
      <c r="V2945" s="43">
        <f t="shared" ca="1" si="505"/>
        <v>45.817115525052955</v>
      </c>
    </row>
    <row r="2946" spans="2:22" x14ac:dyDescent="0.25">
      <c r="B2946" s="9">
        <f t="shared" ca="1" si="507"/>
        <v>29.473480914883595</v>
      </c>
      <c r="C2946" s="9">
        <f t="shared" ca="1" si="506"/>
        <v>8.3598927842645772</v>
      </c>
      <c r="D2946" s="9">
        <f t="shared" ca="1" si="506"/>
        <v>8.854248138773265</v>
      </c>
      <c r="E2946" s="9">
        <f t="shared" ca="1" si="506"/>
        <v>10.571876754100732</v>
      </c>
      <c r="F2946" s="9">
        <f t="shared" ca="1" si="506"/>
        <v>5.9771530734398759</v>
      </c>
      <c r="G2946" s="9">
        <f t="shared" ca="1" si="506"/>
        <v>6.3365516827371469</v>
      </c>
      <c r="H2946" s="9">
        <f t="shared" ca="1" si="506"/>
        <v>1.9675532872255488</v>
      </c>
      <c r="I2946" s="9">
        <f t="shared" ca="1" si="506"/>
        <v>15.564607950022395</v>
      </c>
      <c r="J2946" s="9">
        <f t="shared" ca="1" si="506"/>
        <v>4.4126990175458305</v>
      </c>
      <c r="K2946" s="9">
        <f t="shared" ca="1" si="506"/>
        <v>5.7233702579767964</v>
      </c>
      <c r="L2946" s="9">
        <f t="shared" ca="1" si="506"/>
        <v>8.6488034663288822</v>
      </c>
      <c r="M2946" s="9">
        <f t="shared" ca="1" si="506"/>
        <v>12.141818704450463</v>
      </c>
      <c r="N2946" s="9">
        <f t="shared" ca="1" si="506"/>
        <v>3.4888410101031138</v>
      </c>
      <c r="P2946" s="9">
        <f t="shared" ca="1" si="499"/>
        <v>29.473480914883595</v>
      </c>
      <c r="Q2946" s="9">
        <f t="shared" ca="1" si="500"/>
        <v>35.482113032343136</v>
      </c>
      <c r="R2946" s="9">
        <f t="shared" ca="1" si="501"/>
        <v>32.198060592113244</v>
      </c>
      <c r="S2946" s="9">
        <f t="shared" ca="1" si="502"/>
        <v>35.019367843144749</v>
      </c>
      <c r="T2946" s="9">
        <f t="shared" ca="1" si="503"/>
        <v>42.893052247964803</v>
      </c>
      <c r="U2946" s="9">
        <f t="shared" ca="1" si="504"/>
        <v>42.897226475983274</v>
      </c>
      <c r="V2946" s="43">
        <f t="shared" ca="1" si="505"/>
        <v>42.897226475983274</v>
      </c>
    </row>
    <row r="2947" spans="2:22" x14ac:dyDescent="0.25">
      <c r="B2947" s="9">
        <f t="shared" ca="1" si="507"/>
        <v>30.696222924880345</v>
      </c>
      <c r="C2947" s="9">
        <f t="shared" ca="1" si="506"/>
        <v>11.837448385549106</v>
      </c>
      <c r="D2947" s="9">
        <f t="shared" ca="1" si="506"/>
        <v>6.8270069137980274</v>
      </c>
      <c r="E2947" s="9">
        <f t="shared" ca="1" si="506"/>
        <v>10.161155581013723</v>
      </c>
      <c r="F2947" s="9">
        <f t="shared" ca="1" si="506"/>
        <v>6.7847745728503357</v>
      </c>
      <c r="G2947" s="9">
        <f t="shared" ca="1" si="506"/>
        <v>6.2695259849239608</v>
      </c>
      <c r="H2947" s="9">
        <f t="shared" ref="C2947:N2968" ca="1" si="508">_xlfn.BETA.INV(RAND(),H$20,H$21,H$15,H$17)</f>
        <v>1.9934546044115553</v>
      </c>
      <c r="I2947" s="9">
        <f t="shared" ca="1" si="508"/>
        <v>16.58741322883721</v>
      </c>
      <c r="J2947" s="9">
        <f t="shared" ca="1" si="508"/>
        <v>5.2369823322808973</v>
      </c>
      <c r="K2947" s="9">
        <f t="shared" ca="1" si="508"/>
        <v>6.1978606016075606</v>
      </c>
      <c r="L2947" s="9">
        <f t="shared" ca="1" si="508"/>
        <v>9.5468896838441388</v>
      </c>
      <c r="M2947" s="9">
        <f t="shared" ca="1" si="508"/>
        <v>10.685490743266943</v>
      </c>
      <c r="N2947" s="9">
        <f t="shared" ca="1" si="508"/>
        <v>3.5395170105788449</v>
      </c>
      <c r="P2947" s="9">
        <f t="shared" ca="1" si="499"/>
        <v>30.696222924880345</v>
      </c>
      <c r="Q2947" s="9">
        <f t="shared" ca="1" si="500"/>
        <v>40.321992993266718</v>
      </c>
      <c r="R2947" s="9">
        <f t="shared" ca="1" si="501"/>
        <v>37.906490254429983</v>
      </c>
      <c r="S2947" s="9">
        <f t="shared" ca="1" si="502"/>
        <v>34.374254799164092</v>
      </c>
      <c r="T2947" s="9">
        <f t="shared" ca="1" si="503"/>
        <v>42.770352821982186</v>
      </c>
      <c r="U2947" s="9">
        <f t="shared" ca="1" si="504"/>
        <v>40.369436870826142</v>
      </c>
      <c r="V2947" s="43">
        <f t="shared" ca="1" si="505"/>
        <v>42.770352821982186</v>
      </c>
    </row>
    <row r="2948" spans="2:22" x14ac:dyDescent="0.25">
      <c r="B2948" s="9">
        <f t="shared" ca="1" si="507"/>
        <v>27.460781513402534</v>
      </c>
      <c r="C2948" s="9">
        <f t="shared" ca="1" si="508"/>
        <v>10.594559874369411</v>
      </c>
      <c r="D2948" s="9">
        <f t="shared" ca="1" si="508"/>
        <v>9.2299112774089025</v>
      </c>
      <c r="E2948" s="9">
        <f t="shared" ca="1" si="508"/>
        <v>11.804410088860365</v>
      </c>
      <c r="F2948" s="9">
        <f t="shared" ca="1" si="508"/>
        <v>4.3479003520351078</v>
      </c>
      <c r="G2948" s="9">
        <f t="shared" ca="1" si="508"/>
        <v>6.1227614346632819</v>
      </c>
      <c r="H2948" s="9">
        <f t="shared" ca="1" si="508"/>
        <v>2.3559522665828809</v>
      </c>
      <c r="I2948" s="9">
        <f t="shared" ca="1" si="508"/>
        <v>9.9628927908999909</v>
      </c>
      <c r="J2948" s="9">
        <f t="shared" ca="1" si="508"/>
        <v>7.1090165007152741</v>
      </c>
      <c r="K2948" s="9">
        <f t="shared" ca="1" si="508"/>
        <v>6.967359837736125</v>
      </c>
      <c r="L2948" s="9">
        <f t="shared" ca="1" si="508"/>
        <v>10.616281480960541</v>
      </c>
      <c r="M2948" s="9">
        <f t="shared" ca="1" si="508"/>
        <v>12.197353250747256</v>
      </c>
      <c r="N2948" s="9">
        <f t="shared" ca="1" si="508"/>
        <v>2.6737235445134919</v>
      </c>
      <c r="P2948" s="9">
        <f t="shared" ca="1" si="499"/>
        <v>27.460781513402534</v>
      </c>
      <c r="Q2948" s="9">
        <f t="shared" ca="1" si="500"/>
        <v>42.797991489419083</v>
      </c>
      <c r="R2948" s="9">
        <f t="shared" ca="1" si="501"/>
        <v>35.199825089614677</v>
      </c>
      <c r="S2948" s="9">
        <f t="shared" ca="1" si="502"/>
        <v>37.965989841865223</v>
      </c>
      <c r="T2948" s="9">
        <f t="shared" ca="1" si="503"/>
        <v>38.605570528446208</v>
      </c>
      <c r="U2948" s="9">
        <f t="shared" ca="1" si="504"/>
        <v>37.512918753719433</v>
      </c>
      <c r="V2948" s="43">
        <f t="shared" ca="1" si="505"/>
        <v>42.797991489419083</v>
      </c>
    </row>
    <row r="2949" spans="2:22" x14ac:dyDescent="0.25">
      <c r="B2949" s="9">
        <f t="shared" ca="1" si="507"/>
        <v>36.400881601281462</v>
      </c>
      <c r="C2949" s="9">
        <f t="shared" ca="1" si="508"/>
        <v>10.911319775164563</v>
      </c>
      <c r="D2949" s="9">
        <f t="shared" ca="1" si="508"/>
        <v>8.4598213439154364</v>
      </c>
      <c r="E2949" s="9">
        <f t="shared" ca="1" si="508"/>
        <v>13.136809091152028</v>
      </c>
      <c r="F2949" s="9">
        <f t="shared" ca="1" si="508"/>
        <v>5.3976887339872874</v>
      </c>
      <c r="G2949" s="9">
        <f t="shared" ca="1" si="508"/>
        <v>5.5230481731183563</v>
      </c>
      <c r="H2949" s="9">
        <f t="shared" ca="1" si="508"/>
        <v>2.1238894119796043</v>
      </c>
      <c r="I2949" s="9">
        <f t="shared" ca="1" si="508"/>
        <v>14.223429044446794</v>
      </c>
      <c r="J2949" s="9">
        <f t="shared" ca="1" si="508"/>
        <v>4.6776836125459598</v>
      </c>
      <c r="K2949" s="9">
        <f t="shared" ca="1" si="508"/>
        <v>5.7030780968723027</v>
      </c>
      <c r="L2949" s="9">
        <f t="shared" ca="1" si="508"/>
        <v>8.0803344452794619</v>
      </c>
      <c r="M2949" s="9">
        <f t="shared" ca="1" si="508"/>
        <v>13.666748602857126</v>
      </c>
      <c r="N2949" s="9">
        <f t="shared" ca="1" si="508"/>
        <v>4.247009594667615</v>
      </c>
      <c r="P2949" s="9">
        <f t="shared" ca="1" si="499"/>
        <v>36.400881601281462</v>
      </c>
      <c r="Q2949" s="9">
        <f t="shared" ca="1" si="500"/>
        <v>41.053156518809629</v>
      </c>
      <c r="R2949" s="9">
        <f t="shared" ca="1" si="501"/>
        <v>34.339430645971234</v>
      </c>
      <c r="S2949" s="9">
        <f t="shared" ca="1" si="502"/>
        <v>34.137181065832777</v>
      </c>
      <c r="T2949" s="9">
        <f t="shared" ca="1" si="503"/>
        <v>40.533642601427665</v>
      </c>
      <c r="U2949" s="9">
        <f t="shared" ca="1" si="504"/>
        <v>41.873047164337713</v>
      </c>
      <c r="V2949" s="43">
        <f t="shared" ca="1" si="505"/>
        <v>41.873047164337713</v>
      </c>
    </row>
    <row r="2950" spans="2:22" x14ac:dyDescent="0.25">
      <c r="B2950" s="9">
        <f t="shared" ca="1" si="507"/>
        <v>32.084470530353883</v>
      </c>
      <c r="C2950" s="9">
        <f t="shared" ca="1" si="508"/>
        <v>10.215000751103609</v>
      </c>
      <c r="D2950" s="9">
        <f t="shared" ca="1" si="508"/>
        <v>6.1406895209933738</v>
      </c>
      <c r="E2950" s="9">
        <f t="shared" ca="1" si="508"/>
        <v>12.620111184505902</v>
      </c>
      <c r="F2950" s="9">
        <f t="shared" ca="1" si="508"/>
        <v>5.2177569630392115</v>
      </c>
      <c r="G2950" s="9">
        <f t="shared" ca="1" si="508"/>
        <v>5.8687481535578323</v>
      </c>
      <c r="H2950" s="9">
        <f t="shared" ca="1" si="508"/>
        <v>1.8505584578344774</v>
      </c>
      <c r="I2950" s="9">
        <f t="shared" ca="1" si="508"/>
        <v>14.921640044257718</v>
      </c>
      <c r="J2950" s="9">
        <f t="shared" ca="1" si="508"/>
        <v>5.6384263741015186</v>
      </c>
      <c r="K2950" s="9">
        <f t="shared" ca="1" si="508"/>
        <v>6.7207389829522217</v>
      </c>
      <c r="L2950" s="9">
        <f t="shared" ca="1" si="508"/>
        <v>8.038101691785247</v>
      </c>
      <c r="M2950" s="9">
        <f t="shared" ca="1" si="508"/>
        <v>11.168115730982279</v>
      </c>
      <c r="N2950" s="9">
        <f t="shared" ca="1" si="508"/>
        <v>3.4607684110081158</v>
      </c>
      <c r="P2950" s="9">
        <f t="shared" ca="1" si="499"/>
        <v>32.084470530353883</v>
      </c>
      <c r="Q2950" s="9">
        <f t="shared" ca="1" si="500"/>
        <v>39.972408412504393</v>
      </c>
      <c r="R2950" s="9">
        <f t="shared" ca="1" si="501"/>
        <v>33.652366799888405</v>
      </c>
      <c r="S2950" s="9">
        <f t="shared" ca="1" si="502"/>
        <v>32.07960521813127</v>
      </c>
      <c r="T2950" s="9">
        <f t="shared" ca="1" si="503"/>
        <v>38.429947821602283</v>
      </c>
      <c r="U2950" s="9">
        <f t="shared" ca="1" si="504"/>
        <v>38.099193449791201</v>
      </c>
      <c r="V2950" s="43">
        <f t="shared" ca="1" si="505"/>
        <v>39.972408412504393</v>
      </c>
    </row>
    <row r="2951" spans="2:22" x14ac:dyDescent="0.25">
      <c r="B2951" s="9">
        <f t="shared" ca="1" si="507"/>
        <v>32.681473241046533</v>
      </c>
      <c r="C2951" s="9">
        <f t="shared" ca="1" si="508"/>
        <v>11.32080862961633</v>
      </c>
      <c r="D2951" s="9">
        <f t="shared" ca="1" si="508"/>
        <v>5.0655408486637183</v>
      </c>
      <c r="E2951" s="9">
        <f t="shared" ca="1" si="508"/>
        <v>10.970601640664176</v>
      </c>
      <c r="F2951" s="9">
        <f t="shared" ca="1" si="508"/>
        <v>6.5176867962494596</v>
      </c>
      <c r="G2951" s="9">
        <f t="shared" ca="1" si="508"/>
        <v>10.16344781476859</v>
      </c>
      <c r="H2951" s="9">
        <f t="shared" ca="1" si="508"/>
        <v>1.6914701980007545</v>
      </c>
      <c r="I2951" s="9">
        <f t="shared" ca="1" si="508"/>
        <v>15.266731779914947</v>
      </c>
      <c r="J2951" s="9">
        <f t="shared" ca="1" si="508"/>
        <v>6.2238625864943042</v>
      </c>
      <c r="K2951" s="9">
        <f t="shared" ca="1" si="508"/>
        <v>5.6784672184184926</v>
      </c>
      <c r="L2951" s="9">
        <f t="shared" ca="1" si="508"/>
        <v>8.0524612954494188</v>
      </c>
      <c r="M2951" s="9">
        <f t="shared" ca="1" si="508"/>
        <v>12.461599374733694</v>
      </c>
      <c r="N2951" s="9">
        <f t="shared" ca="1" si="508"/>
        <v>2.9782698513984052</v>
      </c>
      <c r="P2951" s="9">
        <f t="shared" ca="1" si="499"/>
        <v>32.681473241046533</v>
      </c>
      <c r="Q2951" s="9">
        <f t="shared" ca="1" si="500"/>
        <v>39.546004003622642</v>
      </c>
      <c r="R2951" s="9">
        <f t="shared" ca="1" si="501"/>
        <v>34.547693791132104</v>
      </c>
      <c r="S2951" s="9">
        <f t="shared" ca="1" si="502"/>
        <v>33.629657226699379</v>
      </c>
      <c r="T2951" s="9">
        <f t="shared" ca="1" si="503"/>
        <v>41.52645159019508</v>
      </c>
      <c r="U2951" s="9">
        <f t="shared" ca="1" si="504"/>
        <v>42.957319818080947</v>
      </c>
      <c r="V2951" s="43">
        <f t="shared" ca="1" si="505"/>
        <v>42.957319818080947</v>
      </c>
    </row>
    <row r="2952" spans="2:22" x14ac:dyDescent="0.25">
      <c r="B2952" s="9">
        <f t="shared" ca="1" si="507"/>
        <v>32.438210157827626</v>
      </c>
      <c r="C2952" s="9">
        <f t="shared" ca="1" si="508"/>
        <v>11.365067231622515</v>
      </c>
      <c r="D2952" s="9">
        <f t="shared" ca="1" si="508"/>
        <v>8.8091509573341344</v>
      </c>
      <c r="E2952" s="9">
        <f t="shared" ca="1" si="508"/>
        <v>12.071965058301705</v>
      </c>
      <c r="F2952" s="9">
        <f t="shared" ca="1" si="508"/>
        <v>4.4051735269459735</v>
      </c>
      <c r="G2952" s="9">
        <f t="shared" ca="1" si="508"/>
        <v>8.3445433103219333</v>
      </c>
      <c r="H2952" s="9">
        <f t="shared" ca="1" si="508"/>
        <v>1.9656251561805009</v>
      </c>
      <c r="I2952" s="9">
        <f t="shared" ca="1" si="508"/>
        <v>16.993726841948309</v>
      </c>
      <c r="J2952" s="9">
        <f t="shared" ca="1" si="508"/>
        <v>5.5409064689861953</v>
      </c>
      <c r="K2952" s="9">
        <f t="shared" ca="1" si="508"/>
        <v>5.7187576932654469</v>
      </c>
      <c r="L2952" s="9">
        <f t="shared" ca="1" si="508"/>
        <v>10.889053273772809</v>
      </c>
      <c r="M2952" s="9">
        <f t="shared" ca="1" si="508"/>
        <v>11.295501874148348</v>
      </c>
      <c r="N2952" s="9">
        <f t="shared" ca="1" si="508"/>
        <v>3.4658157267805993</v>
      </c>
      <c r="P2952" s="9">
        <f t="shared" ca="1" si="499"/>
        <v>32.438210157827626</v>
      </c>
      <c r="Q2952" s="9">
        <f t="shared" ca="1" si="500"/>
        <v>43.332807759463819</v>
      </c>
      <c r="R2952" s="9">
        <f t="shared" ca="1" si="501"/>
        <v>35.843867452387343</v>
      </c>
      <c r="S2952" s="9">
        <f t="shared" ca="1" si="502"/>
        <v>39.192946117655424</v>
      </c>
      <c r="T2952" s="9">
        <f t="shared" ca="1" si="503"/>
        <v>48.502290110157787</v>
      </c>
      <c r="U2952" s="9">
        <f t="shared" ca="1" si="504"/>
        <v>45.44292298375273</v>
      </c>
      <c r="V2952" s="43">
        <f t="shared" ca="1" si="505"/>
        <v>48.502290110157787</v>
      </c>
    </row>
    <row r="2953" spans="2:22" x14ac:dyDescent="0.25">
      <c r="B2953" s="9">
        <f t="shared" ca="1" si="507"/>
        <v>32.003587419986495</v>
      </c>
      <c r="C2953" s="9">
        <f t="shared" ca="1" si="508"/>
        <v>11.249152492388179</v>
      </c>
      <c r="D2953" s="9">
        <f t="shared" ca="1" si="508"/>
        <v>10.504930631676988</v>
      </c>
      <c r="E2953" s="9">
        <f t="shared" ca="1" si="508"/>
        <v>12.803909131320305</v>
      </c>
      <c r="F2953" s="9">
        <f t="shared" ca="1" si="508"/>
        <v>4.6057822158622059</v>
      </c>
      <c r="G2953" s="9">
        <f t="shared" ca="1" si="508"/>
        <v>8.8699193641953116</v>
      </c>
      <c r="H2953" s="9">
        <f t="shared" ca="1" si="508"/>
        <v>3.1812789317506587</v>
      </c>
      <c r="I2953" s="9">
        <f t="shared" ca="1" si="508"/>
        <v>11.483009514543388</v>
      </c>
      <c r="J2953" s="9">
        <f t="shared" ca="1" si="508"/>
        <v>6.0121224734036502</v>
      </c>
      <c r="K2953" s="9">
        <f t="shared" ca="1" si="508"/>
        <v>6.3103635433353853</v>
      </c>
      <c r="L2953" s="9">
        <f t="shared" ca="1" si="508"/>
        <v>8.6936528875292804</v>
      </c>
      <c r="M2953" s="9">
        <f t="shared" ca="1" si="508"/>
        <v>13.800822422306219</v>
      </c>
      <c r="N2953" s="9">
        <f t="shared" ca="1" si="508"/>
        <v>2.6165778460187603</v>
      </c>
      <c r="P2953" s="9">
        <f t="shared" ca="1" si="499"/>
        <v>32.003587419986495</v>
      </c>
      <c r="Q2953" s="9">
        <f t="shared" ca="1" si="500"/>
        <v>41.375414830660176</v>
      </c>
      <c r="R2953" s="9">
        <f t="shared" ca="1" si="501"/>
        <v>33.475528985133806</v>
      </c>
      <c r="S2953" s="9">
        <f t="shared" ca="1" si="502"/>
        <v>40.176723204506388</v>
      </c>
      <c r="T2953" s="9">
        <f t="shared" ca="1" si="503"/>
        <v>42.168090243963732</v>
      </c>
      <c r="U2953" s="9">
        <f t="shared" ca="1" si="504"/>
        <v>44.658681932721905</v>
      </c>
      <c r="V2953" s="43">
        <f t="shared" ca="1" si="505"/>
        <v>44.658681932721905</v>
      </c>
    </row>
    <row r="2954" spans="2:22" x14ac:dyDescent="0.25">
      <c r="B2954" s="9">
        <f t="shared" ca="1" si="507"/>
        <v>30.015599243761539</v>
      </c>
      <c r="C2954" s="9">
        <f t="shared" ca="1" si="508"/>
        <v>10.71440938574615</v>
      </c>
      <c r="D2954" s="9">
        <f t="shared" ca="1" si="508"/>
        <v>9.6931848367473634</v>
      </c>
      <c r="E2954" s="9">
        <f t="shared" ca="1" si="508"/>
        <v>11.685706150758095</v>
      </c>
      <c r="F2954" s="9">
        <f t="shared" ca="1" si="508"/>
        <v>4.6925665787412258</v>
      </c>
      <c r="G2954" s="9">
        <f t="shared" ca="1" si="508"/>
        <v>8.4483303921010027</v>
      </c>
      <c r="H2954" s="9">
        <f t="shared" ca="1" si="508"/>
        <v>2.0783949746371642</v>
      </c>
      <c r="I2954" s="9">
        <f t="shared" ca="1" si="508"/>
        <v>9.8981443390290487</v>
      </c>
      <c r="J2954" s="9">
        <f t="shared" ca="1" si="508"/>
        <v>6.2154480105607632</v>
      </c>
      <c r="K2954" s="9">
        <f t="shared" ca="1" si="508"/>
        <v>5.9545112106402422</v>
      </c>
      <c r="L2954" s="9">
        <f t="shared" ca="1" si="508"/>
        <v>10.651332804837036</v>
      </c>
      <c r="M2954" s="9">
        <f t="shared" ca="1" si="508"/>
        <v>11.973755339226194</v>
      </c>
      <c r="N2954" s="9">
        <f t="shared" ca="1" si="508"/>
        <v>3.0766270242120886</v>
      </c>
      <c r="P2954" s="9">
        <f t="shared" ca="1" si="499"/>
        <v>30.015599243761539</v>
      </c>
      <c r="Q2954" s="9">
        <f t="shared" ca="1" si="500"/>
        <v>42.343523376114135</v>
      </c>
      <c r="R2954" s="9">
        <f t="shared" ca="1" si="501"/>
        <v>35.089447004176741</v>
      </c>
      <c r="S2954" s="9">
        <f t="shared" ca="1" si="502"/>
        <v>39.902381243174894</v>
      </c>
      <c r="T2954" s="9">
        <f t="shared" ca="1" si="503"/>
        <v>41.767619396926534</v>
      </c>
      <c r="U2954" s="9">
        <f t="shared" ca="1" si="504"/>
        <v>40.013414907103609</v>
      </c>
      <c r="V2954" s="43">
        <f t="shared" ca="1" si="505"/>
        <v>42.343523376114135</v>
      </c>
    </row>
    <row r="2955" spans="2:22" x14ac:dyDescent="0.25">
      <c r="B2955" s="9">
        <f t="shared" ca="1" si="507"/>
        <v>43.478675812903177</v>
      </c>
      <c r="C2955" s="9">
        <f t="shared" ca="1" si="508"/>
        <v>12.792321905637655</v>
      </c>
      <c r="D2955" s="9">
        <f t="shared" ca="1" si="508"/>
        <v>7.1413558711443947</v>
      </c>
      <c r="E2955" s="9">
        <f t="shared" ca="1" si="508"/>
        <v>9.4063003231911111</v>
      </c>
      <c r="F2955" s="9">
        <f t="shared" ca="1" si="508"/>
        <v>5.2598058698340999</v>
      </c>
      <c r="G2955" s="9">
        <f t="shared" ca="1" si="508"/>
        <v>7.6731450533237453</v>
      </c>
      <c r="H2955" s="9">
        <f t="shared" ca="1" si="508"/>
        <v>3.4938608576903967</v>
      </c>
      <c r="I2955" s="9">
        <f t="shared" ca="1" si="508"/>
        <v>15.124790829477149</v>
      </c>
      <c r="J2955" s="9">
        <f t="shared" ca="1" si="508"/>
        <v>4.4507851613015754</v>
      </c>
      <c r="K2955" s="9">
        <f t="shared" ca="1" si="508"/>
        <v>5.6433055156835126</v>
      </c>
      <c r="L2955" s="9">
        <f t="shared" ca="1" si="508"/>
        <v>9.0269094708728197</v>
      </c>
      <c r="M2955" s="9">
        <f t="shared" ca="1" si="508"/>
        <v>11.910017539206887</v>
      </c>
      <c r="N2955" s="9">
        <f t="shared" ca="1" si="508"/>
        <v>3.2865323117784246</v>
      </c>
      <c r="P2955" s="9">
        <f t="shared" ca="1" si="499"/>
        <v>43.478675812903177</v>
      </c>
      <c r="Q2955" s="9">
        <f t="shared" ca="1" si="500"/>
        <v>38.962849172781581</v>
      </c>
      <c r="R2955" s="9">
        <f t="shared" ca="1" si="501"/>
        <v>36.008875073806507</v>
      </c>
      <c r="S2955" s="9">
        <f t="shared" ca="1" si="502"/>
        <v>36.265109080493289</v>
      </c>
      <c r="T2955" s="9">
        <f t="shared" ca="1" si="503"/>
        <v>42.25273353659653</v>
      </c>
      <c r="U2955" s="9">
        <f t="shared" ca="1" si="504"/>
        <v>41.849309293152174</v>
      </c>
      <c r="V2955" s="43">
        <f t="shared" ca="1" si="505"/>
        <v>43.478675812903177</v>
      </c>
    </row>
    <row r="2956" spans="2:22" x14ac:dyDescent="0.25">
      <c r="B2956" s="9">
        <f t="shared" ca="1" si="507"/>
        <v>38.281410368297543</v>
      </c>
      <c r="C2956" s="9">
        <f t="shared" ca="1" si="508"/>
        <v>9.2775029616387705</v>
      </c>
      <c r="D2956" s="9">
        <f t="shared" ca="1" si="508"/>
        <v>6.7836640367159244</v>
      </c>
      <c r="E2956" s="9">
        <f t="shared" ca="1" si="508"/>
        <v>12.074773056204393</v>
      </c>
      <c r="F2956" s="9">
        <f t="shared" ca="1" si="508"/>
        <v>5.0009901065533295</v>
      </c>
      <c r="G2956" s="9">
        <f t="shared" ca="1" si="508"/>
        <v>6.4053049473108912</v>
      </c>
      <c r="H2956" s="9">
        <f t="shared" ca="1" si="508"/>
        <v>3.5205628812831327</v>
      </c>
      <c r="I2956" s="9">
        <f t="shared" ca="1" si="508"/>
        <v>15.179097717691405</v>
      </c>
      <c r="J2956" s="9">
        <f t="shared" ca="1" si="508"/>
        <v>5.5013388550995455</v>
      </c>
      <c r="K2956" s="9">
        <f t="shared" ca="1" si="508"/>
        <v>6.0549527880363723</v>
      </c>
      <c r="L2956" s="9">
        <f t="shared" ca="1" si="508"/>
        <v>9.1383131907470609</v>
      </c>
      <c r="M2956" s="9">
        <f t="shared" ca="1" si="508"/>
        <v>10.648388027464128</v>
      </c>
      <c r="N2956" s="9">
        <f t="shared" ca="1" si="508"/>
        <v>3.3403547251962769</v>
      </c>
      <c r="P2956" s="9">
        <f t="shared" ca="1" si="499"/>
        <v>38.281410368297543</v>
      </c>
      <c r="Q2956" s="9">
        <f t="shared" ca="1" si="500"/>
        <v>39.332282788886047</v>
      </c>
      <c r="R2956" s="9">
        <f t="shared" ca="1" si="501"/>
        <v>32.812113772171813</v>
      </c>
      <c r="S2956" s="9">
        <f t="shared" ca="1" si="502"/>
        <v>35.243152569289663</v>
      </c>
      <c r="T2956" s="9">
        <f t="shared" ca="1" si="503"/>
        <v>40.846734617661561</v>
      </c>
      <c r="U2956" s="9">
        <f t="shared" ca="1" si="504"/>
        <v>39.01645472918235</v>
      </c>
      <c r="V2956" s="43">
        <f t="shared" ca="1" si="505"/>
        <v>40.846734617661561</v>
      </c>
    </row>
    <row r="2957" spans="2:22" x14ac:dyDescent="0.25">
      <c r="B2957" s="9">
        <f t="shared" ca="1" si="507"/>
        <v>36.865992791699718</v>
      </c>
      <c r="C2957" s="9">
        <f t="shared" ca="1" si="508"/>
        <v>11.009638908891294</v>
      </c>
      <c r="D2957" s="9">
        <f t="shared" ca="1" si="508"/>
        <v>10.18236940671601</v>
      </c>
      <c r="E2957" s="9">
        <f t="shared" ca="1" si="508"/>
        <v>12.356537127104431</v>
      </c>
      <c r="F2957" s="9">
        <f t="shared" ca="1" si="508"/>
        <v>4.3703017086343854</v>
      </c>
      <c r="G2957" s="9">
        <f t="shared" ca="1" si="508"/>
        <v>9.1822268317627529</v>
      </c>
      <c r="H2957" s="9">
        <f t="shared" ca="1" si="508"/>
        <v>2.4713277754294873</v>
      </c>
      <c r="I2957" s="9">
        <f t="shared" ca="1" si="508"/>
        <v>15.827460087329579</v>
      </c>
      <c r="J2957" s="9">
        <f t="shared" ca="1" si="508"/>
        <v>4.9731216181854805</v>
      </c>
      <c r="K2957" s="9">
        <f t="shared" ca="1" si="508"/>
        <v>6.6969921198277138</v>
      </c>
      <c r="L2957" s="9">
        <f t="shared" ca="1" si="508"/>
        <v>10.487902394091655</v>
      </c>
      <c r="M2957" s="9">
        <f t="shared" ca="1" si="508"/>
        <v>13.053643692109311</v>
      </c>
      <c r="N2957" s="9">
        <f t="shared" ca="1" si="508"/>
        <v>4.1569863842856227</v>
      </c>
      <c r="P2957" s="9">
        <f t="shared" ca="1" si="499"/>
        <v>36.865992791699718</v>
      </c>
      <c r="Q2957" s="9">
        <f t="shared" ca="1" si="500"/>
        <v>42.984186432558481</v>
      </c>
      <c r="R2957" s="9">
        <f t="shared" ca="1" si="501"/>
        <v>36.721821515730674</v>
      </c>
      <c r="S2957" s="9">
        <f t="shared" ca="1" si="502"/>
        <v>43.177804912113238</v>
      </c>
      <c r="T2957" s="9">
        <f t="shared" ca="1" si="503"/>
        <v>49.836945104185617</v>
      </c>
      <c r="U2957" s="9">
        <f t="shared" ca="1" si="504"/>
        <v>48.245700017917649</v>
      </c>
      <c r="V2957" s="43">
        <f t="shared" ca="1" si="505"/>
        <v>49.836945104185617</v>
      </c>
    </row>
    <row r="2958" spans="2:22" x14ac:dyDescent="0.25">
      <c r="B2958" s="9">
        <f t="shared" ca="1" si="507"/>
        <v>27.983062992191787</v>
      </c>
      <c r="C2958" s="9">
        <f t="shared" ca="1" si="508"/>
        <v>9.7710158316414333</v>
      </c>
      <c r="D2958" s="9">
        <f t="shared" ca="1" si="508"/>
        <v>8.6325470872940073</v>
      </c>
      <c r="E2958" s="9">
        <f t="shared" ca="1" si="508"/>
        <v>12.043141734820169</v>
      </c>
      <c r="F2958" s="9">
        <f t="shared" ca="1" si="508"/>
        <v>4.1107543532022346</v>
      </c>
      <c r="G2958" s="9">
        <f t="shared" ca="1" si="508"/>
        <v>7.2436648740566891</v>
      </c>
      <c r="H2958" s="9">
        <f t="shared" ca="1" si="508"/>
        <v>2.8130769851394315</v>
      </c>
      <c r="I2958" s="9">
        <f t="shared" ca="1" si="508"/>
        <v>13.159346080683193</v>
      </c>
      <c r="J2958" s="9">
        <f t="shared" ca="1" si="508"/>
        <v>4.4735743582945027</v>
      </c>
      <c r="K2958" s="9">
        <f t="shared" ca="1" si="508"/>
        <v>6.6817672440164175</v>
      </c>
      <c r="L2958" s="9">
        <f t="shared" ca="1" si="508"/>
        <v>11.466601202913587</v>
      </c>
      <c r="M2958" s="9">
        <f t="shared" ca="1" si="508"/>
        <v>11.352640262685494</v>
      </c>
      <c r="N2958" s="9">
        <f t="shared" ca="1" si="508"/>
        <v>3.5891288833522581</v>
      </c>
      <c r="P2958" s="9">
        <f t="shared" ca="1" si="499"/>
        <v>27.983062992191787</v>
      </c>
      <c r="Q2958" s="9">
        <f t="shared" ca="1" si="500"/>
        <v>41.343462011021956</v>
      </c>
      <c r="R2958" s="9">
        <f t="shared" ca="1" si="501"/>
        <v>35.619267515125927</v>
      </c>
      <c r="S2958" s="9">
        <f t="shared" ca="1" si="502"/>
        <v>40.42678627677239</v>
      </c>
      <c r="T2958" s="9">
        <f t="shared" ca="1" si="503"/>
        <v>44.091288128299738</v>
      </c>
      <c r="U2958" s="9">
        <f t="shared" ca="1" si="504"/>
        <v>40.388198304719381</v>
      </c>
      <c r="V2958" s="43">
        <f t="shared" ca="1" si="505"/>
        <v>44.091288128299738</v>
      </c>
    </row>
    <row r="2959" spans="2:22" x14ac:dyDescent="0.25">
      <c r="B2959" s="9">
        <f t="shared" ca="1" si="507"/>
        <v>41.392742415144269</v>
      </c>
      <c r="C2959" s="9">
        <f t="shared" ca="1" si="508"/>
        <v>14.968703301755852</v>
      </c>
      <c r="D2959" s="9">
        <f t="shared" ca="1" si="508"/>
        <v>9.7514206784548971</v>
      </c>
      <c r="E2959" s="9">
        <f t="shared" ca="1" si="508"/>
        <v>11.714324481685296</v>
      </c>
      <c r="F2959" s="9">
        <f t="shared" ca="1" si="508"/>
        <v>5.3784036695247472</v>
      </c>
      <c r="G2959" s="9">
        <f t="shared" ca="1" si="508"/>
        <v>5.2484773677778769</v>
      </c>
      <c r="H2959" s="9">
        <f t="shared" ca="1" si="508"/>
        <v>3.0194455170967611</v>
      </c>
      <c r="I2959" s="9">
        <f t="shared" ca="1" si="508"/>
        <v>10.562776639451693</v>
      </c>
      <c r="J2959" s="9">
        <f t="shared" ca="1" si="508"/>
        <v>5.9226431581101497</v>
      </c>
      <c r="K2959" s="9">
        <f t="shared" ca="1" si="508"/>
        <v>5.8364166506649191</v>
      </c>
      <c r="L2959" s="9">
        <f t="shared" ca="1" si="508"/>
        <v>9.2858420055211006</v>
      </c>
      <c r="M2959" s="9">
        <f t="shared" ca="1" si="508"/>
        <v>11.785503130379064</v>
      </c>
      <c r="N2959" s="9">
        <f t="shared" ca="1" si="508"/>
        <v>4.5399129628126431</v>
      </c>
      <c r="P2959" s="9">
        <f t="shared" ca="1" si="499"/>
        <v>41.392742415144269</v>
      </c>
      <c r="Q2959" s="9">
        <f t="shared" ca="1" si="500"/>
        <v>46.431425909885043</v>
      </c>
      <c r="R2959" s="9">
        <f t="shared" ca="1" si="501"/>
        <v>40.009278590279258</v>
      </c>
      <c r="S2959" s="9">
        <f t="shared" ca="1" si="502"/>
        <v>37.681515182328198</v>
      </c>
      <c r="T2959" s="9">
        <f t="shared" ca="1" si="503"/>
        <v>39.388429654018211</v>
      </c>
      <c r="U2959" s="9">
        <f t="shared" ca="1" si="504"/>
        <v>37.348177816063533</v>
      </c>
      <c r="V2959" s="43">
        <f t="shared" ca="1" si="505"/>
        <v>46.431425909885043</v>
      </c>
    </row>
    <row r="2960" spans="2:22" x14ac:dyDescent="0.25">
      <c r="B2960" s="9">
        <f t="shared" ca="1" si="507"/>
        <v>35.637007190533566</v>
      </c>
      <c r="C2960" s="9">
        <f t="shared" ca="1" si="508"/>
        <v>10.529021447675071</v>
      </c>
      <c r="D2960" s="9">
        <f t="shared" ca="1" si="508"/>
        <v>5.768539697848488</v>
      </c>
      <c r="E2960" s="9">
        <f t="shared" ca="1" si="508"/>
        <v>10.320832051906002</v>
      </c>
      <c r="F2960" s="9">
        <f t="shared" ca="1" si="508"/>
        <v>5.1114264697033436</v>
      </c>
      <c r="G2960" s="9">
        <f t="shared" ca="1" si="508"/>
        <v>5.1754061748800089</v>
      </c>
      <c r="H2960" s="9">
        <f t="shared" ca="1" si="508"/>
        <v>2.9130053257839847</v>
      </c>
      <c r="I2960" s="9">
        <f t="shared" ca="1" si="508"/>
        <v>14.903535224670957</v>
      </c>
      <c r="J2960" s="9">
        <f t="shared" ca="1" si="508"/>
        <v>4.6912416872155145</v>
      </c>
      <c r="K2960" s="9">
        <f t="shared" ca="1" si="508"/>
        <v>5.6906088788198863</v>
      </c>
      <c r="L2960" s="9">
        <f t="shared" ca="1" si="508"/>
        <v>9.5727863013093426</v>
      </c>
      <c r="M2960" s="9">
        <f t="shared" ca="1" si="508"/>
        <v>11.741966117347969</v>
      </c>
      <c r="N2960" s="9">
        <f t="shared" ca="1" si="508"/>
        <v>3.396312374147211</v>
      </c>
      <c r="P2960" s="9">
        <f t="shared" ca="1" si="499"/>
        <v>35.637007190533566</v>
      </c>
      <c r="Q2960" s="9">
        <f t="shared" ca="1" si="500"/>
        <v>38.510193862253146</v>
      </c>
      <c r="R2960" s="9">
        <f t="shared" ca="1" si="501"/>
        <v>34.300155471654854</v>
      </c>
      <c r="S2960" s="9">
        <f t="shared" ca="1" si="502"/>
        <v>32.516658752788921</v>
      </c>
      <c r="T2960" s="9">
        <f t="shared" ca="1" si="503"/>
        <v>38.816579772856002</v>
      </c>
      <c r="U2960" s="9">
        <f t="shared" ca="1" si="504"/>
        <v>37.589447214747423</v>
      </c>
      <c r="V2960" s="43">
        <f t="shared" ca="1" si="505"/>
        <v>38.816579772856002</v>
      </c>
    </row>
    <row r="2961" spans="2:22" x14ac:dyDescent="0.25">
      <c r="B2961" s="9">
        <f t="shared" ca="1" si="507"/>
        <v>34.263784610581759</v>
      </c>
      <c r="C2961" s="9">
        <f t="shared" ca="1" si="508"/>
        <v>8.7079224397891402</v>
      </c>
      <c r="D2961" s="9">
        <f t="shared" ca="1" si="508"/>
        <v>9.5588697713230424</v>
      </c>
      <c r="E2961" s="9">
        <f t="shared" ca="1" si="508"/>
        <v>11.978273494681112</v>
      </c>
      <c r="F2961" s="9">
        <f t="shared" ca="1" si="508"/>
        <v>4.9448410548492632</v>
      </c>
      <c r="G2961" s="9">
        <f t="shared" ca="1" si="508"/>
        <v>5.8189903143214634</v>
      </c>
      <c r="H2961" s="9">
        <f t="shared" ca="1" si="508"/>
        <v>4.3697173272657519</v>
      </c>
      <c r="I2961" s="9">
        <f t="shared" ca="1" si="508"/>
        <v>14.449916812368585</v>
      </c>
      <c r="J2961" s="9">
        <f t="shared" ca="1" si="508"/>
        <v>5.6622488532253419</v>
      </c>
      <c r="K2961" s="9">
        <f t="shared" ca="1" si="508"/>
        <v>6.7599488705962987</v>
      </c>
      <c r="L2961" s="9">
        <f t="shared" ca="1" si="508"/>
        <v>9.0834421478485439</v>
      </c>
      <c r="M2961" s="9">
        <f t="shared" ca="1" si="508"/>
        <v>10.759933840822027</v>
      </c>
      <c r="N2961" s="9">
        <f t="shared" ca="1" si="508"/>
        <v>3.3115201047917684</v>
      </c>
      <c r="P2961" s="9">
        <f t="shared" ca="1" si="499"/>
        <v>34.263784610581759</v>
      </c>
      <c r="Q2961" s="9">
        <f t="shared" ca="1" si="500"/>
        <v>38.74340704033591</v>
      </c>
      <c r="R2961" s="9">
        <f t="shared" ca="1" si="501"/>
        <v>32.807674617875016</v>
      </c>
      <c r="S2961" s="9">
        <f t="shared" ca="1" si="502"/>
        <v>38.902488536146869</v>
      </c>
      <c r="T2961" s="9">
        <f t="shared" ca="1" si="503"/>
        <v>42.222739150653403</v>
      </c>
      <c r="U2961" s="9">
        <f t="shared" ca="1" si="504"/>
        <v>40.587710738835121</v>
      </c>
      <c r="V2961" s="43">
        <f t="shared" ca="1" si="505"/>
        <v>42.222739150653403</v>
      </c>
    </row>
    <row r="2962" spans="2:22" x14ac:dyDescent="0.25">
      <c r="B2962" s="9">
        <f t="shared" ca="1" si="507"/>
        <v>35.97976387272665</v>
      </c>
      <c r="C2962" s="9">
        <f t="shared" ca="1" si="508"/>
        <v>10.797149562367821</v>
      </c>
      <c r="D2962" s="9">
        <f t="shared" ca="1" si="508"/>
        <v>11.900866749305749</v>
      </c>
      <c r="E2962" s="9">
        <f t="shared" ca="1" si="508"/>
        <v>10.916640720317622</v>
      </c>
      <c r="F2962" s="9">
        <f t="shared" ca="1" si="508"/>
        <v>6.2185140740286027</v>
      </c>
      <c r="G2962" s="9">
        <f t="shared" ca="1" si="508"/>
        <v>5.5482653287872736</v>
      </c>
      <c r="H2962" s="9">
        <f t="shared" ca="1" si="508"/>
        <v>3.7414611568445317</v>
      </c>
      <c r="I2962" s="9">
        <f t="shared" ca="1" si="508"/>
        <v>15.387310553597738</v>
      </c>
      <c r="J2962" s="9">
        <f t="shared" ca="1" si="508"/>
        <v>5.98235685391316</v>
      </c>
      <c r="K2962" s="9">
        <f t="shared" ca="1" si="508"/>
        <v>6.0743860785028874</v>
      </c>
      <c r="L2962" s="9">
        <f t="shared" ca="1" si="508"/>
        <v>10.697638837115697</v>
      </c>
      <c r="M2962" s="9">
        <f t="shared" ca="1" si="508"/>
        <v>12.441934344511443</v>
      </c>
      <c r="N2962" s="9">
        <f t="shared" ca="1" si="508"/>
        <v>3.3463230407222668</v>
      </c>
      <c r="P2962" s="9">
        <f t="shared" ca="1" si="499"/>
        <v>35.97976387272665</v>
      </c>
      <c r="Q2962" s="9">
        <f t="shared" ca="1" si="500"/>
        <v>41.74010901443657</v>
      </c>
      <c r="R2962" s="9">
        <f t="shared" ca="1" si="501"/>
        <v>37.134011592737281</v>
      </c>
      <c r="S2962" s="9">
        <f t="shared" ca="1" si="502"/>
        <v>41.308941191278407</v>
      </c>
      <c r="T2962" s="9">
        <f t="shared" ca="1" si="503"/>
        <v>46.880404509528724</v>
      </c>
      <c r="U2962" s="9">
        <f t="shared" ca="1" si="504"/>
        <v>45.278376976202203</v>
      </c>
      <c r="V2962" s="43">
        <f t="shared" ca="1" si="505"/>
        <v>46.880404509528724</v>
      </c>
    </row>
    <row r="2963" spans="2:22" x14ac:dyDescent="0.25">
      <c r="B2963" s="9">
        <f t="shared" ca="1" si="507"/>
        <v>31.203164642063729</v>
      </c>
      <c r="C2963" s="9">
        <f t="shared" ca="1" si="508"/>
        <v>9.4308485665677217</v>
      </c>
      <c r="D2963" s="9">
        <f t="shared" ca="1" si="508"/>
        <v>10.686823989011696</v>
      </c>
      <c r="E2963" s="9">
        <f t="shared" ca="1" si="508"/>
        <v>12.453114182882638</v>
      </c>
      <c r="F2963" s="9">
        <f t="shared" ca="1" si="508"/>
        <v>4.7141867466993661</v>
      </c>
      <c r="G2963" s="9">
        <f t="shared" ca="1" si="508"/>
        <v>8.5427757095636174</v>
      </c>
      <c r="H2963" s="9">
        <f t="shared" ca="1" si="508"/>
        <v>1.7202724371774227</v>
      </c>
      <c r="I2963" s="9">
        <f t="shared" ca="1" si="508"/>
        <v>10.018581695004322</v>
      </c>
      <c r="J2963" s="9">
        <f t="shared" ca="1" si="508"/>
        <v>5.9361485654566337</v>
      </c>
      <c r="K2963" s="9">
        <f t="shared" ca="1" si="508"/>
        <v>6.1275763337906017</v>
      </c>
      <c r="L2963" s="9">
        <f t="shared" ca="1" si="508"/>
        <v>10.441761753430328</v>
      </c>
      <c r="M2963" s="9">
        <f t="shared" ca="1" si="508"/>
        <v>11.866705021436966</v>
      </c>
      <c r="N2963" s="9">
        <f t="shared" ca="1" si="508"/>
        <v>2.955031003371817</v>
      </c>
      <c r="P2963" s="9">
        <f t="shared" ca="1" si="499"/>
        <v>31.203164642063729</v>
      </c>
      <c r="Q2963" s="9">
        <f t="shared" ca="1" si="500"/>
        <v>41.216904071709138</v>
      </c>
      <c r="R2963" s="9">
        <f t="shared" ca="1" si="501"/>
        <v>33.669404403859829</v>
      </c>
      <c r="S2963" s="9">
        <f t="shared" ca="1" si="502"/>
        <v>40.474241226345477</v>
      </c>
      <c r="T2963" s="9">
        <f t="shared" ca="1" si="503"/>
        <v>42.644974150381778</v>
      </c>
      <c r="U2963" s="9">
        <f t="shared" ca="1" si="504"/>
        <v>41.114886415016599</v>
      </c>
      <c r="V2963" s="43">
        <f t="shared" ca="1" si="505"/>
        <v>42.644974150381778</v>
      </c>
    </row>
    <row r="2964" spans="2:22" x14ac:dyDescent="0.25">
      <c r="B2964" s="9">
        <f t="shared" ca="1" si="507"/>
        <v>29.571845787404797</v>
      </c>
      <c r="C2964" s="9">
        <f t="shared" ca="1" si="508"/>
        <v>9.6527462138350923</v>
      </c>
      <c r="D2964" s="9">
        <f t="shared" ca="1" si="508"/>
        <v>6.6783163204001994</v>
      </c>
      <c r="E2964" s="9">
        <f t="shared" ca="1" si="508"/>
        <v>11.418243100510299</v>
      </c>
      <c r="F2964" s="9">
        <f t="shared" ca="1" si="508"/>
        <v>4.6557429996150379</v>
      </c>
      <c r="G2964" s="9">
        <f t="shared" ca="1" si="508"/>
        <v>5.4010150865345379</v>
      </c>
      <c r="H2964" s="9">
        <f t="shared" ca="1" si="508"/>
        <v>2.7002438338212467</v>
      </c>
      <c r="I2964" s="9">
        <f t="shared" ca="1" si="508"/>
        <v>15.684718226511514</v>
      </c>
      <c r="J2964" s="9">
        <f t="shared" ca="1" si="508"/>
        <v>6.2869920927331808</v>
      </c>
      <c r="K2964" s="9">
        <f t="shared" ca="1" si="508"/>
        <v>5.9388186762227724</v>
      </c>
      <c r="L2964" s="9">
        <f t="shared" ca="1" si="508"/>
        <v>11.366573213657819</v>
      </c>
      <c r="M2964" s="9">
        <f t="shared" ca="1" si="508"/>
        <v>11.092454608901383</v>
      </c>
      <c r="N2964" s="9">
        <f t="shared" ca="1" si="508"/>
        <v>3.3740813446827396</v>
      </c>
      <c r="P2964" s="9">
        <f t="shared" ca="1" si="499"/>
        <v>29.571845787404797</v>
      </c>
      <c r="Q2964" s="9">
        <f t="shared" ca="1" si="500"/>
        <v>42.09863596541912</v>
      </c>
      <c r="R2964" s="9">
        <f t="shared" ca="1" si="501"/>
        <v>34.987962448013462</v>
      </c>
      <c r="S2964" s="9">
        <f t="shared" ca="1" si="502"/>
        <v>35.459048475319321</v>
      </c>
      <c r="T2964" s="9">
        <f t="shared" ca="1" si="503"/>
        <v>42.504704191786814</v>
      </c>
      <c r="U2964" s="9">
        <f t="shared" ca="1" si="504"/>
        <v>38.856504242347633</v>
      </c>
      <c r="V2964" s="43">
        <f t="shared" ca="1" si="505"/>
        <v>42.504704191786814</v>
      </c>
    </row>
    <row r="2965" spans="2:22" x14ac:dyDescent="0.25">
      <c r="B2965" s="9">
        <f t="shared" ca="1" si="507"/>
        <v>28.634218016448116</v>
      </c>
      <c r="C2965" s="9">
        <f t="shared" ca="1" si="508"/>
        <v>9.3393144941050927</v>
      </c>
      <c r="D2965" s="9">
        <f t="shared" ca="1" si="508"/>
        <v>5.5396970702649542</v>
      </c>
      <c r="E2965" s="9">
        <f t="shared" ca="1" si="508"/>
        <v>11.689323348097364</v>
      </c>
      <c r="F2965" s="9">
        <f t="shared" ca="1" si="508"/>
        <v>5.5763597187034719</v>
      </c>
      <c r="G2965" s="9">
        <f t="shared" ca="1" si="508"/>
        <v>12.266859616110818</v>
      </c>
      <c r="H2965" s="9">
        <f t="shared" ca="1" si="508"/>
        <v>1.8123932709941579</v>
      </c>
      <c r="I2965" s="9">
        <f t="shared" ca="1" si="508"/>
        <v>12.723988669210602</v>
      </c>
      <c r="J2965" s="9">
        <f t="shared" ca="1" si="508"/>
        <v>5.6366135137031943</v>
      </c>
      <c r="K2965" s="9">
        <f t="shared" ca="1" si="508"/>
        <v>6.416959950049737</v>
      </c>
      <c r="L2965" s="9">
        <f t="shared" ca="1" si="508"/>
        <v>10.93664065213831</v>
      </c>
      <c r="M2965" s="9">
        <f t="shared" ca="1" si="508"/>
        <v>11.66052044627007</v>
      </c>
      <c r="N2965" s="9">
        <f t="shared" ca="1" si="508"/>
        <v>4.5160714284244392</v>
      </c>
      <c r="P2965" s="9">
        <f t="shared" ca="1" si="499"/>
        <v>28.634218016448116</v>
      </c>
      <c r="Q2965" s="9">
        <f t="shared" ca="1" si="500"/>
        <v>42.117963436468401</v>
      </c>
      <c r="R2965" s="9">
        <f t="shared" ca="1" si="501"/>
        <v>36.785346243421053</v>
      </c>
      <c r="S2965" s="9">
        <f t="shared" ca="1" si="502"/>
        <v>41.488621987982413</v>
      </c>
      <c r="T2965" s="9">
        <f t="shared" ca="1" si="503"/>
        <v>45.983257436149124</v>
      </c>
      <c r="U2965" s="9">
        <f t="shared" ca="1" si="504"/>
        <v>42.191065801856439</v>
      </c>
      <c r="V2965" s="43">
        <f t="shared" ca="1" si="505"/>
        <v>45.983257436149124</v>
      </c>
    </row>
    <row r="2966" spans="2:22" x14ac:dyDescent="0.25">
      <c r="B2966" s="9">
        <f t="shared" ca="1" si="507"/>
        <v>30.383127158483905</v>
      </c>
      <c r="C2966" s="9">
        <f t="shared" ca="1" si="508"/>
        <v>10.691111403197759</v>
      </c>
      <c r="D2966" s="9">
        <f t="shared" ca="1" si="508"/>
        <v>8.1967373704874653</v>
      </c>
      <c r="E2966" s="9">
        <f t="shared" ca="1" si="508"/>
        <v>11.121108027971925</v>
      </c>
      <c r="F2966" s="9">
        <f t="shared" ca="1" si="508"/>
        <v>5.9917337456260213</v>
      </c>
      <c r="G2966" s="9">
        <f t="shared" ca="1" si="508"/>
        <v>5.9103963713244365</v>
      </c>
      <c r="H2966" s="9">
        <f t="shared" ca="1" si="508"/>
        <v>2.099714160306914</v>
      </c>
      <c r="I2966" s="9">
        <f t="shared" ca="1" si="508"/>
        <v>12.725704634311821</v>
      </c>
      <c r="J2966" s="9">
        <f t="shared" ca="1" si="508"/>
        <v>5.473485923562535</v>
      </c>
      <c r="K2966" s="9">
        <f t="shared" ca="1" si="508"/>
        <v>5.543321679067347</v>
      </c>
      <c r="L2966" s="9">
        <f t="shared" ca="1" si="508"/>
        <v>8.7081788951168235</v>
      </c>
      <c r="M2966" s="9">
        <f t="shared" ca="1" si="508"/>
        <v>11.76025852560789</v>
      </c>
      <c r="N2966" s="9">
        <f t="shared" ca="1" si="508"/>
        <v>2.4828153292995689</v>
      </c>
      <c r="P2966" s="9">
        <f t="shared" ca="1" si="499"/>
        <v>30.383127158483905</v>
      </c>
      <c r="Q2966" s="9">
        <f t="shared" ca="1" si="500"/>
        <v>38.476699579148615</v>
      </c>
      <c r="R2966" s="9">
        <f t="shared" ca="1" si="501"/>
        <v>33.41716105230752</v>
      </c>
      <c r="S2966" s="9">
        <f t="shared" ca="1" si="502"/>
        <v>32.941163805602557</v>
      </c>
      <c r="T2966" s="9">
        <f t="shared" ca="1" si="503"/>
        <v>38.023832600540118</v>
      </c>
      <c r="U2966" s="9">
        <f t="shared" ca="1" si="504"/>
        <v>38.593096901731613</v>
      </c>
      <c r="V2966" s="43">
        <f t="shared" ca="1" si="505"/>
        <v>38.593096901731613</v>
      </c>
    </row>
    <row r="2967" spans="2:22" x14ac:dyDescent="0.25">
      <c r="B2967" s="9">
        <f t="shared" ca="1" si="507"/>
        <v>31.565727001329019</v>
      </c>
      <c r="C2967" s="9">
        <f t="shared" ca="1" si="508"/>
        <v>12.025655359439661</v>
      </c>
      <c r="D2967" s="9">
        <f t="shared" ca="1" si="508"/>
        <v>8.6709281091114683</v>
      </c>
      <c r="E2967" s="9">
        <f t="shared" ca="1" si="508"/>
        <v>13.871036366906448</v>
      </c>
      <c r="F2967" s="9">
        <f t="shared" ca="1" si="508"/>
        <v>4.8618921801312283</v>
      </c>
      <c r="G2967" s="9">
        <f t="shared" ca="1" si="508"/>
        <v>8.2171588779805695</v>
      </c>
      <c r="H2967" s="9">
        <f t="shared" ca="1" si="508"/>
        <v>2.4817271606939935</v>
      </c>
      <c r="I2967" s="9">
        <f t="shared" ca="1" si="508"/>
        <v>10.492379783804868</v>
      </c>
      <c r="J2967" s="9">
        <f t="shared" ca="1" si="508"/>
        <v>5.059502673560913</v>
      </c>
      <c r="K2967" s="9">
        <f t="shared" ca="1" si="508"/>
        <v>6.8735208782540358</v>
      </c>
      <c r="L2967" s="9">
        <f t="shared" ca="1" si="508"/>
        <v>10.221329048180085</v>
      </c>
      <c r="M2967" s="9">
        <f t="shared" ca="1" si="508"/>
        <v>11.704260604380909</v>
      </c>
      <c r="N2967" s="9">
        <f t="shared" ca="1" si="508"/>
        <v>3.6512879768098774</v>
      </c>
      <c r="P2967" s="9">
        <f t="shared" ca="1" si="499"/>
        <v>31.565727001329019</v>
      </c>
      <c r="Q2967" s="9">
        <f t="shared" ca="1" si="500"/>
        <v>44.828811424896983</v>
      </c>
      <c r="R2967" s="9">
        <f t="shared" ca="1" si="501"/>
        <v>37.633685442814887</v>
      </c>
      <c r="S2967" s="9">
        <f t="shared" ca="1" si="502"/>
        <v>40.115952051030028</v>
      </c>
      <c r="T2967" s="9">
        <f t="shared" ca="1" si="503"/>
        <v>41.253083795886866</v>
      </c>
      <c r="U2967" s="9">
        <f t="shared" ca="1" si="504"/>
        <v>39.084727375277815</v>
      </c>
      <c r="V2967" s="43">
        <f t="shared" ca="1" si="505"/>
        <v>44.828811424896983</v>
      </c>
    </row>
    <row r="2968" spans="2:22" x14ac:dyDescent="0.25">
      <c r="B2968" s="9">
        <f t="shared" ca="1" si="507"/>
        <v>31.914844868056452</v>
      </c>
      <c r="C2968" s="9">
        <f t="shared" ca="1" si="508"/>
        <v>8.9673463932297928</v>
      </c>
      <c r="D2968" s="9">
        <f t="shared" ca="1" si="508"/>
        <v>7.2734172496691416</v>
      </c>
      <c r="E2968" s="9">
        <f t="shared" ca="1" si="508"/>
        <v>12.590416154038669</v>
      </c>
      <c r="F2968" s="9">
        <f t="shared" ca="1" si="508"/>
        <v>5.9589031062790916</v>
      </c>
      <c r="G2968" s="9">
        <f t="shared" ca="1" si="508"/>
        <v>11.757327703213097</v>
      </c>
      <c r="H2968" s="9">
        <f t="shared" ca="1" si="508"/>
        <v>2.1724687383953274</v>
      </c>
      <c r="I2968" s="9">
        <f t="shared" ca="1" si="508"/>
        <v>10.729005151651801</v>
      </c>
      <c r="J2968" s="9">
        <f t="shared" ca="1" si="508"/>
        <v>4.8972165111321306</v>
      </c>
      <c r="K2968" s="9">
        <f t="shared" ref="C2968:N2989" ca="1" si="509">_xlfn.BETA.INV(RAND(),K$20,K$21,K$15,K$17)</f>
        <v>5.5209999325799632</v>
      </c>
      <c r="L2968" s="9">
        <f t="shared" ca="1" si="509"/>
        <v>11.030648087493706</v>
      </c>
      <c r="M2968" s="9">
        <f t="shared" ca="1" si="509"/>
        <v>11.480591882467163</v>
      </c>
      <c r="N2968" s="9">
        <f t="shared" ca="1" si="509"/>
        <v>3.773652126481295</v>
      </c>
      <c r="P2968" s="9">
        <f t="shared" ref="P2968:P3031" ca="1" si="510">B2968</f>
        <v>31.914844868056452</v>
      </c>
      <c r="Q2968" s="9">
        <f t="shared" ref="Q2968:Q3031" ca="1" si="511">C2968+E2968+J2968+L2968+N2968</f>
        <v>41.259279272375593</v>
      </c>
      <c r="R2968" s="9">
        <f t="shared" ref="R2968:R3031" ca="1" si="512">C2968+F2968+K2968+L2968+N2968</f>
        <v>35.25154964606385</v>
      </c>
      <c r="S2968" s="9">
        <f t="shared" ref="S2968:S3031" ca="1" si="513">D2968+G2968+H2968+K2968+L2968+N2968</f>
        <v>41.528513837832534</v>
      </c>
      <c r="T2968" s="9">
        <f t="shared" ref="T2968:T3031" ca="1" si="514">D2968+G2968+I2968+L2968+N2968</f>
        <v>44.56405031850904</v>
      </c>
      <c r="U2968" s="9">
        <f t="shared" ref="U2968:U3031" ca="1" si="515">D2968+G2968+I2968+M2968</f>
        <v>41.240341987001202</v>
      </c>
      <c r="V2968" s="43">
        <f t="shared" ref="V2968:V3031" ca="1" si="516">MAX(P2968:U2968)</f>
        <v>44.56405031850904</v>
      </c>
    </row>
    <row r="2969" spans="2:22" x14ac:dyDescent="0.25">
      <c r="B2969" s="9">
        <f t="shared" ca="1" si="507"/>
        <v>37.730094446683125</v>
      </c>
      <c r="C2969" s="9">
        <f t="shared" ca="1" si="509"/>
        <v>11.619696496825767</v>
      </c>
      <c r="D2969" s="9">
        <f t="shared" ca="1" si="509"/>
        <v>7.6940407413865231</v>
      </c>
      <c r="E2969" s="9">
        <f t="shared" ca="1" si="509"/>
        <v>12.170648807797296</v>
      </c>
      <c r="F2969" s="9">
        <f t="shared" ca="1" si="509"/>
        <v>5.7514375360019265</v>
      </c>
      <c r="G2969" s="9">
        <f t="shared" ca="1" si="509"/>
        <v>9.813530080244286</v>
      </c>
      <c r="H2969" s="9">
        <f t="shared" ca="1" si="509"/>
        <v>1.9762077715423561</v>
      </c>
      <c r="I2969" s="9">
        <f t="shared" ca="1" si="509"/>
        <v>12.670752539909868</v>
      </c>
      <c r="J2969" s="9">
        <f t="shared" ca="1" si="509"/>
        <v>4.2318800152842861</v>
      </c>
      <c r="K2969" s="9">
        <f t="shared" ca="1" si="509"/>
        <v>5.8937963116118537</v>
      </c>
      <c r="L2969" s="9">
        <f t="shared" ca="1" si="509"/>
        <v>9.0594364724976497</v>
      </c>
      <c r="M2969" s="9">
        <f t="shared" ca="1" si="509"/>
        <v>11.911676680368172</v>
      </c>
      <c r="N2969" s="9">
        <f t="shared" ca="1" si="509"/>
        <v>2.876495478947958</v>
      </c>
      <c r="P2969" s="9">
        <f t="shared" ca="1" si="510"/>
        <v>37.730094446683125</v>
      </c>
      <c r="Q2969" s="9">
        <f t="shared" ca="1" si="511"/>
        <v>39.95815727135296</v>
      </c>
      <c r="R2969" s="9">
        <f t="shared" ca="1" si="512"/>
        <v>35.200862295885159</v>
      </c>
      <c r="S2969" s="9">
        <f t="shared" ca="1" si="513"/>
        <v>37.313506856230624</v>
      </c>
      <c r="T2969" s="9">
        <f t="shared" ca="1" si="514"/>
        <v>42.114255312986288</v>
      </c>
      <c r="U2969" s="9">
        <f t="shared" ca="1" si="515"/>
        <v>42.090000041908851</v>
      </c>
      <c r="V2969" s="43">
        <f t="shared" ca="1" si="516"/>
        <v>42.114255312986288</v>
      </c>
    </row>
    <row r="2970" spans="2:22" x14ac:dyDescent="0.25">
      <c r="B2970" s="9">
        <f t="shared" ca="1" si="507"/>
        <v>30.782919219321435</v>
      </c>
      <c r="C2970" s="9">
        <f t="shared" ca="1" si="509"/>
        <v>12.934489291435682</v>
      </c>
      <c r="D2970" s="9">
        <f t="shared" ca="1" si="509"/>
        <v>10.286910975311189</v>
      </c>
      <c r="E2970" s="9">
        <f t="shared" ca="1" si="509"/>
        <v>11.270734840738154</v>
      </c>
      <c r="F2970" s="9">
        <f t="shared" ca="1" si="509"/>
        <v>5.7635013861070092</v>
      </c>
      <c r="G2970" s="9">
        <f t="shared" ca="1" si="509"/>
        <v>12.468361313234482</v>
      </c>
      <c r="H2970" s="9">
        <f t="shared" ca="1" si="509"/>
        <v>3.2529716337131829</v>
      </c>
      <c r="I2970" s="9">
        <f t="shared" ca="1" si="509"/>
        <v>12.504637002011089</v>
      </c>
      <c r="J2970" s="9">
        <f t="shared" ca="1" si="509"/>
        <v>5.6890593928496926</v>
      </c>
      <c r="K2970" s="9">
        <f t="shared" ca="1" si="509"/>
        <v>5.7084070787972436</v>
      </c>
      <c r="L2970" s="9">
        <f t="shared" ca="1" si="509"/>
        <v>9.6739044103626473</v>
      </c>
      <c r="M2970" s="9">
        <f t="shared" ca="1" si="509"/>
        <v>13.329128798849645</v>
      </c>
      <c r="N2970" s="9">
        <f t="shared" ca="1" si="509"/>
        <v>3.2161203216433951</v>
      </c>
      <c r="P2970" s="9">
        <f t="shared" ca="1" si="510"/>
        <v>30.782919219321435</v>
      </c>
      <c r="Q2970" s="9">
        <f t="shared" ca="1" si="511"/>
        <v>42.784308257029572</v>
      </c>
      <c r="R2970" s="9">
        <f t="shared" ca="1" si="512"/>
        <v>37.296422488345975</v>
      </c>
      <c r="S2970" s="9">
        <f t="shared" ca="1" si="513"/>
        <v>44.60667573306214</v>
      </c>
      <c r="T2970" s="9">
        <f t="shared" ca="1" si="514"/>
        <v>48.149934022562796</v>
      </c>
      <c r="U2970" s="9">
        <f t="shared" ca="1" si="515"/>
        <v>48.589038089406401</v>
      </c>
      <c r="V2970" s="43">
        <f t="shared" ca="1" si="516"/>
        <v>48.589038089406401</v>
      </c>
    </row>
    <row r="2971" spans="2:22" x14ac:dyDescent="0.25">
      <c r="B2971" s="9">
        <f t="shared" ca="1" si="507"/>
        <v>29.44373980262711</v>
      </c>
      <c r="C2971" s="9">
        <f t="shared" ca="1" si="509"/>
        <v>12.149360029606498</v>
      </c>
      <c r="D2971" s="9">
        <f t="shared" ca="1" si="509"/>
        <v>7.928561100525199</v>
      </c>
      <c r="E2971" s="9">
        <f t="shared" ca="1" si="509"/>
        <v>10.918355638475319</v>
      </c>
      <c r="F2971" s="9">
        <f t="shared" ca="1" si="509"/>
        <v>5.2231868915518032</v>
      </c>
      <c r="G2971" s="9">
        <f t="shared" ca="1" si="509"/>
        <v>7.9348845514054478</v>
      </c>
      <c r="H2971" s="9">
        <f t="shared" ca="1" si="509"/>
        <v>2.0967986352502539</v>
      </c>
      <c r="I2971" s="9">
        <f t="shared" ca="1" si="509"/>
        <v>13.276791758801028</v>
      </c>
      <c r="J2971" s="9">
        <f t="shared" ca="1" si="509"/>
        <v>5.942192107734007</v>
      </c>
      <c r="K2971" s="9">
        <f t="shared" ca="1" si="509"/>
        <v>6.1522406940192429</v>
      </c>
      <c r="L2971" s="9">
        <f t="shared" ca="1" si="509"/>
        <v>10.390322726547943</v>
      </c>
      <c r="M2971" s="9">
        <f t="shared" ca="1" si="509"/>
        <v>10.917115151831482</v>
      </c>
      <c r="N2971" s="9">
        <f t="shared" ca="1" si="509"/>
        <v>2.9390424671747901</v>
      </c>
      <c r="P2971" s="9">
        <f t="shared" ca="1" si="510"/>
        <v>29.44373980262711</v>
      </c>
      <c r="Q2971" s="9">
        <f t="shared" ca="1" si="511"/>
        <v>42.339272969538555</v>
      </c>
      <c r="R2971" s="9">
        <f t="shared" ca="1" si="512"/>
        <v>36.854152808900281</v>
      </c>
      <c r="S2971" s="9">
        <f t="shared" ca="1" si="513"/>
        <v>37.441850174922877</v>
      </c>
      <c r="T2971" s="9">
        <f t="shared" ca="1" si="514"/>
        <v>42.469602604454408</v>
      </c>
      <c r="U2971" s="9">
        <f t="shared" ca="1" si="515"/>
        <v>40.057352562563153</v>
      </c>
      <c r="V2971" s="43">
        <f t="shared" ca="1" si="516"/>
        <v>42.469602604454408</v>
      </c>
    </row>
    <row r="2972" spans="2:22" x14ac:dyDescent="0.25">
      <c r="B2972" s="9">
        <f t="shared" ca="1" si="507"/>
        <v>32.196719339768272</v>
      </c>
      <c r="C2972" s="9">
        <f t="shared" ca="1" si="509"/>
        <v>11.151742367054162</v>
      </c>
      <c r="D2972" s="9">
        <f t="shared" ca="1" si="509"/>
        <v>8.7466167684793987</v>
      </c>
      <c r="E2972" s="9">
        <f t="shared" ca="1" si="509"/>
        <v>12.2184017478217</v>
      </c>
      <c r="F2972" s="9">
        <f t="shared" ca="1" si="509"/>
        <v>4.4643166323657635</v>
      </c>
      <c r="G2972" s="9">
        <f t="shared" ca="1" si="509"/>
        <v>9.0836156207940082</v>
      </c>
      <c r="H2972" s="9">
        <f t="shared" ca="1" si="509"/>
        <v>3.0785302989827734</v>
      </c>
      <c r="I2972" s="9">
        <f t="shared" ca="1" si="509"/>
        <v>13.688206567735078</v>
      </c>
      <c r="J2972" s="9">
        <f t="shared" ca="1" si="509"/>
        <v>7.4879745089319147</v>
      </c>
      <c r="K2972" s="9">
        <f t="shared" ca="1" si="509"/>
        <v>6.1024491516929436</v>
      </c>
      <c r="L2972" s="9">
        <f t="shared" ca="1" si="509"/>
        <v>11.323772458755132</v>
      </c>
      <c r="M2972" s="9">
        <f t="shared" ca="1" si="509"/>
        <v>11.841686293980416</v>
      </c>
      <c r="N2972" s="9">
        <f t="shared" ca="1" si="509"/>
        <v>2.516429881195656</v>
      </c>
      <c r="P2972" s="9">
        <f t="shared" ca="1" si="510"/>
        <v>32.196719339768272</v>
      </c>
      <c r="Q2972" s="9">
        <f t="shared" ca="1" si="511"/>
        <v>44.698320963758562</v>
      </c>
      <c r="R2972" s="9">
        <f t="shared" ca="1" si="512"/>
        <v>35.558710491063657</v>
      </c>
      <c r="S2972" s="9">
        <f t="shared" ca="1" si="513"/>
        <v>40.851414179899912</v>
      </c>
      <c r="T2972" s="9">
        <f t="shared" ca="1" si="514"/>
        <v>45.35864129695927</v>
      </c>
      <c r="U2972" s="9">
        <f t="shared" ca="1" si="515"/>
        <v>43.360125250988901</v>
      </c>
      <c r="V2972" s="43">
        <f t="shared" ca="1" si="516"/>
        <v>45.35864129695927</v>
      </c>
    </row>
    <row r="2973" spans="2:22" x14ac:dyDescent="0.25">
      <c r="B2973" s="9">
        <f t="shared" ca="1" si="507"/>
        <v>27.429739766611807</v>
      </c>
      <c r="C2973" s="9">
        <f t="shared" ca="1" si="509"/>
        <v>8.9233929195848507</v>
      </c>
      <c r="D2973" s="9">
        <f t="shared" ca="1" si="509"/>
        <v>6.9203516875607018</v>
      </c>
      <c r="E2973" s="9">
        <f t="shared" ca="1" si="509"/>
        <v>12.70681664946834</v>
      </c>
      <c r="F2973" s="9">
        <f t="shared" ca="1" si="509"/>
        <v>5.7128969506328158</v>
      </c>
      <c r="G2973" s="9">
        <f t="shared" ca="1" si="509"/>
        <v>6.2957544422963014</v>
      </c>
      <c r="H2973" s="9">
        <f t="shared" ca="1" si="509"/>
        <v>1.9534370140879576</v>
      </c>
      <c r="I2973" s="9">
        <f t="shared" ca="1" si="509"/>
        <v>17.541627560577972</v>
      </c>
      <c r="J2973" s="9">
        <f t="shared" ca="1" si="509"/>
        <v>5.4500867135250406</v>
      </c>
      <c r="K2973" s="9">
        <f t="shared" ca="1" si="509"/>
        <v>5.6132759376761623</v>
      </c>
      <c r="L2973" s="9">
        <f t="shared" ca="1" si="509"/>
        <v>10.971505925873462</v>
      </c>
      <c r="M2973" s="9">
        <f t="shared" ca="1" si="509"/>
        <v>13.740610111978164</v>
      </c>
      <c r="N2973" s="9">
        <f t="shared" ca="1" si="509"/>
        <v>4.3543514438656796</v>
      </c>
      <c r="P2973" s="9">
        <f t="shared" ca="1" si="510"/>
        <v>27.429739766611807</v>
      </c>
      <c r="Q2973" s="9">
        <f t="shared" ca="1" si="511"/>
        <v>42.406153652317371</v>
      </c>
      <c r="R2973" s="9">
        <f t="shared" ca="1" si="512"/>
        <v>35.57542317763297</v>
      </c>
      <c r="S2973" s="9">
        <f t="shared" ca="1" si="513"/>
        <v>36.10867645136026</v>
      </c>
      <c r="T2973" s="9">
        <f t="shared" ca="1" si="514"/>
        <v>46.083591060174115</v>
      </c>
      <c r="U2973" s="9">
        <f t="shared" ca="1" si="515"/>
        <v>44.498343802413139</v>
      </c>
      <c r="V2973" s="43">
        <f t="shared" ca="1" si="516"/>
        <v>46.083591060174115</v>
      </c>
    </row>
    <row r="2974" spans="2:22" x14ac:dyDescent="0.25">
      <c r="B2974" s="9">
        <f t="shared" ca="1" si="507"/>
        <v>27.151093710430892</v>
      </c>
      <c r="C2974" s="9">
        <f t="shared" ca="1" si="509"/>
        <v>11.654653061743591</v>
      </c>
      <c r="D2974" s="9">
        <f t="shared" ca="1" si="509"/>
        <v>8.8368888977469648</v>
      </c>
      <c r="E2974" s="9">
        <f t="shared" ca="1" si="509"/>
        <v>13.418721757524075</v>
      </c>
      <c r="F2974" s="9">
        <f t="shared" ca="1" si="509"/>
        <v>5.5150160378733979</v>
      </c>
      <c r="G2974" s="9">
        <f t="shared" ca="1" si="509"/>
        <v>6.3251007999856608</v>
      </c>
      <c r="H2974" s="9">
        <f t="shared" ca="1" si="509"/>
        <v>2.9586497225192945</v>
      </c>
      <c r="I2974" s="9">
        <f t="shared" ca="1" si="509"/>
        <v>9.4765516816180426</v>
      </c>
      <c r="J2974" s="9">
        <f t="shared" ca="1" si="509"/>
        <v>6.1198769991569648</v>
      </c>
      <c r="K2974" s="9">
        <f t="shared" ca="1" si="509"/>
        <v>5.2713809831556642</v>
      </c>
      <c r="L2974" s="9">
        <f t="shared" ca="1" si="509"/>
        <v>9.961169198273133</v>
      </c>
      <c r="M2974" s="9">
        <f t="shared" ca="1" si="509"/>
        <v>12.967802930106785</v>
      </c>
      <c r="N2974" s="9">
        <f t="shared" ca="1" si="509"/>
        <v>3.1512344595827009</v>
      </c>
      <c r="P2974" s="9">
        <f t="shared" ca="1" si="510"/>
        <v>27.151093710430892</v>
      </c>
      <c r="Q2974" s="9">
        <f t="shared" ca="1" si="511"/>
        <v>44.305655476280471</v>
      </c>
      <c r="R2974" s="9">
        <f t="shared" ca="1" si="512"/>
        <v>35.553453740628491</v>
      </c>
      <c r="S2974" s="9">
        <f t="shared" ca="1" si="513"/>
        <v>36.504424061263421</v>
      </c>
      <c r="T2974" s="9">
        <f t="shared" ca="1" si="514"/>
        <v>37.750945037206506</v>
      </c>
      <c r="U2974" s="9">
        <f t="shared" ca="1" si="515"/>
        <v>37.606344309457455</v>
      </c>
      <c r="V2974" s="43">
        <f t="shared" ca="1" si="516"/>
        <v>44.305655476280471</v>
      </c>
    </row>
    <row r="2975" spans="2:22" x14ac:dyDescent="0.25">
      <c r="B2975" s="9">
        <f t="shared" ca="1" si="507"/>
        <v>30.904604052014438</v>
      </c>
      <c r="C2975" s="9">
        <f t="shared" ca="1" si="509"/>
        <v>13.64345056991541</v>
      </c>
      <c r="D2975" s="9">
        <f t="shared" ca="1" si="509"/>
        <v>7.1497276404143237</v>
      </c>
      <c r="E2975" s="9">
        <f t="shared" ca="1" si="509"/>
        <v>12.203381147446846</v>
      </c>
      <c r="F2975" s="9">
        <f t="shared" ca="1" si="509"/>
        <v>5.1642136019301139</v>
      </c>
      <c r="G2975" s="9">
        <f t="shared" ca="1" si="509"/>
        <v>8.8569778506996482</v>
      </c>
      <c r="H2975" s="9">
        <f t="shared" ca="1" si="509"/>
        <v>2.5212786612434317</v>
      </c>
      <c r="I2975" s="9">
        <f t="shared" ca="1" si="509"/>
        <v>9.6783907649695919</v>
      </c>
      <c r="J2975" s="9">
        <f t="shared" ca="1" si="509"/>
        <v>7.0893816987405565</v>
      </c>
      <c r="K2975" s="9">
        <f t="shared" ca="1" si="509"/>
        <v>6.6291318948929341</v>
      </c>
      <c r="L2975" s="9">
        <f t="shared" ca="1" si="509"/>
        <v>11.944707795340499</v>
      </c>
      <c r="M2975" s="9">
        <f t="shared" ca="1" si="509"/>
        <v>13.948770057626859</v>
      </c>
      <c r="N2975" s="9">
        <f t="shared" ca="1" si="509"/>
        <v>3.0895482127400831</v>
      </c>
      <c r="P2975" s="9">
        <f t="shared" ca="1" si="510"/>
        <v>30.904604052014438</v>
      </c>
      <c r="Q2975" s="9">
        <f t="shared" ca="1" si="511"/>
        <v>47.970469424183399</v>
      </c>
      <c r="R2975" s="9">
        <f t="shared" ca="1" si="512"/>
        <v>40.471052074819042</v>
      </c>
      <c r="S2975" s="9">
        <f t="shared" ca="1" si="513"/>
        <v>40.191372055330923</v>
      </c>
      <c r="T2975" s="9">
        <f t="shared" ca="1" si="514"/>
        <v>40.719352264164144</v>
      </c>
      <c r="U2975" s="9">
        <f t="shared" ca="1" si="515"/>
        <v>39.633866313710428</v>
      </c>
      <c r="V2975" s="43">
        <f t="shared" ca="1" si="516"/>
        <v>47.970469424183399</v>
      </c>
    </row>
    <row r="2976" spans="2:22" x14ac:dyDescent="0.25">
      <c r="B2976" s="9">
        <f t="shared" ca="1" si="507"/>
        <v>29.71393382016409</v>
      </c>
      <c r="C2976" s="9">
        <f t="shared" ca="1" si="509"/>
        <v>9.2599699615344839</v>
      </c>
      <c r="D2976" s="9">
        <f t="shared" ca="1" si="509"/>
        <v>7.4970548561457022</v>
      </c>
      <c r="E2976" s="9">
        <f t="shared" ca="1" si="509"/>
        <v>11.60585040570993</v>
      </c>
      <c r="F2976" s="9">
        <f t="shared" ca="1" si="509"/>
        <v>4.9782214812927901</v>
      </c>
      <c r="G2976" s="9">
        <f t="shared" ca="1" si="509"/>
        <v>8.2968943355634153</v>
      </c>
      <c r="H2976" s="9">
        <f t="shared" ca="1" si="509"/>
        <v>2.0659818411375008</v>
      </c>
      <c r="I2976" s="9">
        <f t="shared" ca="1" si="509"/>
        <v>14.885447061496288</v>
      </c>
      <c r="J2976" s="9">
        <f t="shared" ca="1" si="509"/>
        <v>5.561920351575603</v>
      </c>
      <c r="K2976" s="9">
        <f t="shared" ca="1" si="509"/>
        <v>6.1774497532578891</v>
      </c>
      <c r="L2976" s="9">
        <f t="shared" ca="1" si="509"/>
        <v>9.5106213733930485</v>
      </c>
      <c r="M2976" s="9">
        <f t="shared" ca="1" si="509"/>
        <v>11.124974032508891</v>
      </c>
      <c r="N2976" s="9">
        <f t="shared" ca="1" si="509"/>
        <v>3.192781604481377</v>
      </c>
      <c r="P2976" s="9">
        <f t="shared" ca="1" si="510"/>
        <v>29.71393382016409</v>
      </c>
      <c r="Q2976" s="9">
        <f t="shared" ca="1" si="511"/>
        <v>39.131143696694444</v>
      </c>
      <c r="R2976" s="9">
        <f t="shared" ca="1" si="512"/>
        <v>33.119044173959587</v>
      </c>
      <c r="S2976" s="9">
        <f t="shared" ca="1" si="513"/>
        <v>36.740783763978932</v>
      </c>
      <c r="T2976" s="9">
        <f t="shared" ca="1" si="514"/>
        <v>43.382799231079829</v>
      </c>
      <c r="U2976" s="9">
        <f t="shared" ca="1" si="515"/>
        <v>41.804370285714299</v>
      </c>
      <c r="V2976" s="43">
        <f t="shared" ca="1" si="516"/>
        <v>43.382799231079829</v>
      </c>
    </row>
    <row r="2977" spans="2:22" x14ac:dyDescent="0.25">
      <c r="B2977" s="9">
        <f t="shared" ca="1" si="507"/>
        <v>28.437521836458309</v>
      </c>
      <c r="C2977" s="9">
        <f t="shared" ca="1" si="509"/>
        <v>10.830322096092345</v>
      </c>
      <c r="D2977" s="9">
        <f t="shared" ca="1" si="509"/>
        <v>6.5628073060260856</v>
      </c>
      <c r="E2977" s="9">
        <f t="shared" ca="1" si="509"/>
        <v>12.480143192627496</v>
      </c>
      <c r="F2977" s="9">
        <f t="shared" ca="1" si="509"/>
        <v>4.8366791004341509</v>
      </c>
      <c r="G2977" s="9">
        <f t="shared" ca="1" si="509"/>
        <v>6.6797085325254848</v>
      </c>
      <c r="H2977" s="9">
        <f t="shared" ca="1" si="509"/>
        <v>1.5430039850182833</v>
      </c>
      <c r="I2977" s="9">
        <f t="shared" ca="1" si="509"/>
        <v>14.343289221767971</v>
      </c>
      <c r="J2977" s="9">
        <f t="shared" ca="1" si="509"/>
        <v>5.9219232153997918</v>
      </c>
      <c r="K2977" s="9">
        <f t="shared" ca="1" si="509"/>
        <v>6.968524474881467</v>
      </c>
      <c r="L2977" s="9">
        <f t="shared" ca="1" si="509"/>
        <v>10.796205585628991</v>
      </c>
      <c r="M2977" s="9">
        <f t="shared" ca="1" si="509"/>
        <v>13.468732708190043</v>
      </c>
      <c r="N2977" s="9">
        <f t="shared" ca="1" si="509"/>
        <v>3.3490382995301249</v>
      </c>
      <c r="P2977" s="9">
        <f t="shared" ca="1" si="510"/>
        <v>28.437521836458309</v>
      </c>
      <c r="Q2977" s="9">
        <f t="shared" ca="1" si="511"/>
        <v>43.377632389278745</v>
      </c>
      <c r="R2977" s="9">
        <f t="shared" ca="1" si="512"/>
        <v>36.780769556567073</v>
      </c>
      <c r="S2977" s="9">
        <f t="shared" ca="1" si="513"/>
        <v>35.89928818361043</v>
      </c>
      <c r="T2977" s="9">
        <f t="shared" ca="1" si="514"/>
        <v>41.731048945478655</v>
      </c>
      <c r="U2977" s="9">
        <f t="shared" ca="1" si="515"/>
        <v>41.05453776850959</v>
      </c>
      <c r="V2977" s="43">
        <f t="shared" ca="1" si="516"/>
        <v>43.377632389278745</v>
      </c>
    </row>
    <row r="2978" spans="2:22" x14ac:dyDescent="0.25">
      <c r="B2978" s="9">
        <f t="shared" ca="1" si="507"/>
        <v>34.191252808537541</v>
      </c>
      <c r="C2978" s="9">
        <f t="shared" ca="1" si="509"/>
        <v>11.409587475725829</v>
      </c>
      <c r="D2978" s="9">
        <f t="shared" ca="1" si="509"/>
        <v>9.7890375613983061</v>
      </c>
      <c r="E2978" s="9">
        <f t="shared" ca="1" si="509"/>
        <v>11.8103362269791</v>
      </c>
      <c r="F2978" s="9">
        <f t="shared" ca="1" si="509"/>
        <v>5.656144052422853</v>
      </c>
      <c r="G2978" s="9">
        <f t="shared" ca="1" si="509"/>
        <v>5.7267533508501858</v>
      </c>
      <c r="H2978" s="9">
        <f t="shared" ca="1" si="509"/>
        <v>2.012677089718375</v>
      </c>
      <c r="I2978" s="9">
        <f t="shared" ca="1" si="509"/>
        <v>11.542858916710278</v>
      </c>
      <c r="J2978" s="9">
        <f t="shared" ca="1" si="509"/>
        <v>5.9395824396301089</v>
      </c>
      <c r="K2978" s="9">
        <f t="shared" ca="1" si="509"/>
        <v>5.9233194010045152</v>
      </c>
      <c r="L2978" s="9">
        <f t="shared" ca="1" si="509"/>
        <v>8.978078246116528</v>
      </c>
      <c r="M2978" s="9">
        <f t="shared" ca="1" si="509"/>
        <v>13.326494682943547</v>
      </c>
      <c r="N2978" s="9">
        <f t="shared" ca="1" si="509"/>
        <v>2.3411483173651608</v>
      </c>
      <c r="P2978" s="9">
        <f t="shared" ca="1" si="510"/>
        <v>34.191252808537541</v>
      </c>
      <c r="Q2978" s="9">
        <f t="shared" ca="1" si="511"/>
        <v>40.478732705816725</v>
      </c>
      <c r="R2978" s="9">
        <f t="shared" ca="1" si="512"/>
        <v>34.308277492634886</v>
      </c>
      <c r="S2978" s="9">
        <f t="shared" ca="1" si="513"/>
        <v>34.771013966453069</v>
      </c>
      <c r="T2978" s="9">
        <f t="shared" ca="1" si="514"/>
        <v>38.377876392440463</v>
      </c>
      <c r="U2978" s="9">
        <f t="shared" ca="1" si="515"/>
        <v>40.385144511902318</v>
      </c>
      <c r="V2978" s="43">
        <f t="shared" ca="1" si="516"/>
        <v>40.478732705816725</v>
      </c>
    </row>
    <row r="2979" spans="2:22" x14ac:dyDescent="0.25">
      <c r="B2979" s="9">
        <f t="shared" ca="1" si="507"/>
        <v>40.424392483611783</v>
      </c>
      <c r="C2979" s="9">
        <f t="shared" ca="1" si="509"/>
        <v>8.9894973554817863</v>
      </c>
      <c r="D2979" s="9">
        <f t="shared" ca="1" si="509"/>
        <v>5.7912084847783127</v>
      </c>
      <c r="E2979" s="9">
        <f t="shared" ca="1" si="509"/>
        <v>12.583200424699427</v>
      </c>
      <c r="F2979" s="9">
        <f t="shared" ca="1" si="509"/>
        <v>4.6233909560627353</v>
      </c>
      <c r="G2979" s="9">
        <f t="shared" ca="1" si="509"/>
        <v>6.5845511580357865</v>
      </c>
      <c r="H2979" s="9">
        <f t="shared" ca="1" si="509"/>
        <v>3.2331271668208474</v>
      </c>
      <c r="I2979" s="9">
        <f t="shared" ca="1" si="509"/>
        <v>11.724753681349748</v>
      </c>
      <c r="J2979" s="9">
        <f t="shared" ca="1" si="509"/>
        <v>4.6822725069859557</v>
      </c>
      <c r="K2979" s="9">
        <f t="shared" ca="1" si="509"/>
        <v>5.8091663877495181</v>
      </c>
      <c r="L2979" s="9">
        <f t="shared" ca="1" si="509"/>
        <v>9.6363606667870432</v>
      </c>
      <c r="M2979" s="9">
        <f t="shared" ca="1" si="509"/>
        <v>10.357437157512155</v>
      </c>
      <c r="N2979" s="9">
        <f t="shared" ca="1" si="509"/>
        <v>3.870392055454444</v>
      </c>
      <c r="P2979" s="9">
        <f t="shared" ca="1" si="510"/>
        <v>40.424392483611783</v>
      </c>
      <c r="Q2979" s="9">
        <f t="shared" ca="1" si="511"/>
        <v>39.761723009408662</v>
      </c>
      <c r="R2979" s="9">
        <f t="shared" ca="1" si="512"/>
        <v>32.928807421535531</v>
      </c>
      <c r="S2979" s="9">
        <f t="shared" ca="1" si="513"/>
        <v>34.924805919625953</v>
      </c>
      <c r="T2979" s="9">
        <f t="shared" ca="1" si="514"/>
        <v>37.607266046405336</v>
      </c>
      <c r="U2979" s="9">
        <f t="shared" ca="1" si="515"/>
        <v>34.457950481676008</v>
      </c>
      <c r="V2979" s="43">
        <f t="shared" ca="1" si="516"/>
        <v>40.424392483611783</v>
      </c>
    </row>
    <row r="2980" spans="2:22" x14ac:dyDescent="0.25">
      <c r="B2980" s="9">
        <f t="shared" ca="1" si="507"/>
        <v>29.962840981336608</v>
      </c>
      <c r="C2980" s="9">
        <f t="shared" ca="1" si="509"/>
        <v>11.368470324915609</v>
      </c>
      <c r="D2980" s="9">
        <f t="shared" ca="1" si="509"/>
        <v>9.6988245160246986</v>
      </c>
      <c r="E2980" s="9">
        <f t="shared" ca="1" si="509"/>
        <v>13.728106342346097</v>
      </c>
      <c r="F2980" s="9">
        <f t="shared" ca="1" si="509"/>
        <v>5.0933600602335725</v>
      </c>
      <c r="G2980" s="9">
        <f t="shared" ca="1" si="509"/>
        <v>6.4126623933043367</v>
      </c>
      <c r="H2980" s="9">
        <f t="shared" ca="1" si="509"/>
        <v>1.9672535009576861</v>
      </c>
      <c r="I2980" s="9">
        <f t="shared" ca="1" si="509"/>
        <v>14.588686370387281</v>
      </c>
      <c r="J2980" s="9">
        <f t="shared" ca="1" si="509"/>
        <v>6.0582878238304652</v>
      </c>
      <c r="K2980" s="9">
        <f t="shared" ca="1" si="509"/>
        <v>6.1213509227110574</v>
      </c>
      <c r="L2980" s="9">
        <f t="shared" ca="1" si="509"/>
        <v>9.9367123468535858</v>
      </c>
      <c r="M2980" s="9">
        <f t="shared" ca="1" si="509"/>
        <v>11.586254883701171</v>
      </c>
      <c r="N2980" s="9">
        <f t="shared" ca="1" si="509"/>
        <v>3.677085354804789</v>
      </c>
      <c r="P2980" s="9">
        <f t="shared" ca="1" si="510"/>
        <v>29.962840981336608</v>
      </c>
      <c r="Q2980" s="9">
        <f t="shared" ca="1" si="511"/>
        <v>44.768662192750547</v>
      </c>
      <c r="R2980" s="9">
        <f t="shared" ca="1" si="512"/>
        <v>36.196979009518614</v>
      </c>
      <c r="S2980" s="9">
        <f t="shared" ca="1" si="513"/>
        <v>37.813889034656157</v>
      </c>
      <c r="T2980" s="9">
        <f t="shared" ca="1" si="514"/>
        <v>44.313970981374695</v>
      </c>
      <c r="U2980" s="9">
        <f t="shared" ca="1" si="515"/>
        <v>42.28642816341749</v>
      </c>
      <c r="V2980" s="43">
        <f t="shared" ca="1" si="516"/>
        <v>44.768662192750547</v>
      </c>
    </row>
    <row r="2981" spans="2:22" x14ac:dyDescent="0.25">
      <c r="B2981" s="9">
        <f t="shared" ca="1" si="507"/>
        <v>31.017146879523082</v>
      </c>
      <c r="C2981" s="9">
        <f t="shared" ca="1" si="509"/>
        <v>9.2419015001038058</v>
      </c>
      <c r="D2981" s="9">
        <f t="shared" ca="1" si="509"/>
        <v>7.6147928979145094</v>
      </c>
      <c r="E2981" s="9">
        <f t="shared" ca="1" si="509"/>
        <v>13.940931958529106</v>
      </c>
      <c r="F2981" s="9">
        <f t="shared" ca="1" si="509"/>
        <v>5.008907456680685</v>
      </c>
      <c r="G2981" s="9">
        <f t="shared" ca="1" si="509"/>
        <v>7.9119962855996464</v>
      </c>
      <c r="H2981" s="9">
        <f t="shared" ca="1" si="509"/>
        <v>2.1136567514710922</v>
      </c>
      <c r="I2981" s="9">
        <f t="shared" ca="1" si="509"/>
        <v>15.39075613672061</v>
      </c>
      <c r="J2981" s="9">
        <f t="shared" ca="1" si="509"/>
        <v>5.8741402412738273</v>
      </c>
      <c r="K2981" s="9">
        <f t="shared" ca="1" si="509"/>
        <v>5.3779604133184948</v>
      </c>
      <c r="L2981" s="9">
        <f t="shared" ca="1" si="509"/>
        <v>10.87237898191233</v>
      </c>
      <c r="M2981" s="9">
        <f t="shared" ca="1" si="509"/>
        <v>12.028632289533245</v>
      </c>
      <c r="N2981" s="9">
        <f t="shared" ca="1" si="509"/>
        <v>3.0692559953116634</v>
      </c>
      <c r="P2981" s="9">
        <f t="shared" ca="1" si="510"/>
        <v>31.017146879523082</v>
      </c>
      <c r="Q2981" s="9">
        <f t="shared" ca="1" si="511"/>
        <v>42.998608677130733</v>
      </c>
      <c r="R2981" s="9">
        <f t="shared" ca="1" si="512"/>
        <v>33.570404347326978</v>
      </c>
      <c r="S2981" s="9">
        <f t="shared" ca="1" si="513"/>
        <v>36.96004132552774</v>
      </c>
      <c r="T2981" s="9">
        <f t="shared" ca="1" si="514"/>
        <v>44.859180297458764</v>
      </c>
      <c r="U2981" s="9">
        <f t="shared" ca="1" si="515"/>
        <v>42.946177609768014</v>
      </c>
      <c r="V2981" s="43">
        <f t="shared" ca="1" si="516"/>
        <v>44.859180297458764</v>
      </c>
    </row>
    <row r="2982" spans="2:22" x14ac:dyDescent="0.25">
      <c r="B2982" s="9">
        <f t="shared" ca="1" si="507"/>
        <v>33.723683154074855</v>
      </c>
      <c r="C2982" s="9">
        <f t="shared" ca="1" si="509"/>
        <v>12.33250081151543</v>
      </c>
      <c r="D2982" s="9">
        <f t="shared" ca="1" si="509"/>
        <v>6.237543813090781</v>
      </c>
      <c r="E2982" s="9">
        <f t="shared" ca="1" si="509"/>
        <v>11.393907826098424</v>
      </c>
      <c r="F2982" s="9">
        <f t="shared" ca="1" si="509"/>
        <v>4.3723490696448311</v>
      </c>
      <c r="G2982" s="9">
        <f t="shared" ca="1" si="509"/>
        <v>8.1106554894986669</v>
      </c>
      <c r="H2982" s="9">
        <f t="shared" ca="1" si="509"/>
        <v>1.9450956026366408</v>
      </c>
      <c r="I2982" s="9">
        <f t="shared" ca="1" si="509"/>
        <v>11.240915767787346</v>
      </c>
      <c r="J2982" s="9">
        <f t="shared" ca="1" si="509"/>
        <v>5.1929865825105237</v>
      </c>
      <c r="K2982" s="9">
        <f t="shared" ca="1" si="509"/>
        <v>7.082826670426873</v>
      </c>
      <c r="L2982" s="9">
        <f t="shared" ca="1" si="509"/>
        <v>10.98695428208336</v>
      </c>
      <c r="M2982" s="9">
        <f t="shared" ca="1" si="509"/>
        <v>11.699142847156072</v>
      </c>
      <c r="N2982" s="9">
        <f t="shared" ca="1" si="509"/>
        <v>3.3292660413434128</v>
      </c>
      <c r="P2982" s="9">
        <f t="shared" ca="1" si="510"/>
        <v>33.723683154074855</v>
      </c>
      <c r="Q2982" s="9">
        <f t="shared" ca="1" si="511"/>
        <v>43.235615543551148</v>
      </c>
      <c r="R2982" s="9">
        <f t="shared" ca="1" si="512"/>
        <v>38.103896875013902</v>
      </c>
      <c r="S2982" s="9">
        <f t="shared" ca="1" si="513"/>
        <v>37.692341899079736</v>
      </c>
      <c r="T2982" s="9">
        <f t="shared" ca="1" si="514"/>
        <v>39.905335393803568</v>
      </c>
      <c r="U2982" s="9">
        <f t="shared" ca="1" si="515"/>
        <v>37.28825791753286</v>
      </c>
      <c r="V2982" s="43">
        <f t="shared" ca="1" si="516"/>
        <v>43.235615543551148</v>
      </c>
    </row>
    <row r="2983" spans="2:22" x14ac:dyDescent="0.25">
      <c r="B2983" s="9">
        <f t="shared" ca="1" si="507"/>
        <v>30.375210929520005</v>
      </c>
      <c r="C2983" s="9">
        <f t="shared" ca="1" si="509"/>
        <v>11.463955329733196</v>
      </c>
      <c r="D2983" s="9">
        <f t="shared" ca="1" si="509"/>
        <v>7.059278575454929</v>
      </c>
      <c r="E2983" s="9">
        <f t="shared" ca="1" si="509"/>
        <v>12.624335386224487</v>
      </c>
      <c r="F2983" s="9">
        <f t="shared" ca="1" si="509"/>
        <v>6.1451181494231779</v>
      </c>
      <c r="G2983" s="9">
        <f t="shared" ca="1" si="509"/>
        <v>6.9015155277220739</v>
      </c>
      <c r="H2983" s="9">
        <f t="shared" ca="1" si="509"/>
        <v>2.1844614038528904</v>
      </c>
      <c r="I2983" s="9">
        <f t="shared" ca="1" si="509"/>
        <v>11.796167051162108</v>
      </c>
      <c r="J2983" s="9">
        <f t="shared" ca="1" si="509"/>
        <v>5.2835679583130855</v>
      </c>
      <c r="K2983" s="9">
        <f t="shared" ca="1" si="509"/>
        <v>5.7841789428397714</v>
      </c>
      <c r="L2983" s="9">
        <f t="shared" ca="1" si="509"/>
        <v>11.660727027355492</v>
      </c>
      <c r="M2983" s="9">
        <f t="shared" ca="1" si="509"/>
        <v>10.771423100342457</v>
      </c>
      <c r="N2983" s="9">
        <f t="shared" ca="1" si="509"/>
        <v>4.3861976317835758</v>
      </c>
      <c r="P2983" s="9">
        <f t="shared" ca="1" si="510"/>
        <v>30.375210929520005</v>
      </c>
      <c r="Q2983" s="9">
        <f t="shared" ca="1" si="511"/>
        <v>45.418783333409834</v>
      </c>
      <c r="R2983" s="9">
        <f t="shared" ca="1" si="512"/>
        <v>39.440177081135211</v>
      </c>
      <c r="S2983" s="9">
        <f t="shared" ca="1" si="513"/>
        <v>37.976359109008733</v>
      </c>
      <c r="T2983" s="9">
        <f t="shared" ca="1" si="514"/>
        <v>41.803885813478175</v>
      </c>
      <c r="U2983" s="9">
        <f t="shared" ca="1" si="515"/>
        <v>36.528384254681569</v>
      </c>
      <c r="V2983" s="43">
        <f t="shared" ca="1" si="516"/>
        <v>45.418783333409834</v>
      </c>
    </row>
    <row r="2984" spans="2:22" x14ac:dyDescent="0.25">
      <c r="B2984" s="9">
        <f t="shared" ca="1" si="507"/>
        <v>37.679997066957256</v>
      </c>
      <c r="C2984" s="9">
        <f t="shared" ca="1" si="509"/>
        <v>11.532234358501228</v>
      </c>
      <c r="D2984" s="9">
        <f t="shared" ca="1" si="509"/>
        <v>7.492484479765972</v>
      </c>
      <c r="E2984" s="9">
        <f t="shared" ca="1" si="509"/>
        <v>11.535739251047548</v>
      </c>
      <c r="F2984" s="9">
        <f t="shared" ca="1" si="509"/>
        <v>5.893391377871831</v>
      </c>
      <c r="G2984" s="9">
        <f t="shared" ca="1" si="509"/>
        <v>9.7319622964301988</v>
      </c>
      <c r="H2984" s="9">
        <f t="shared" ca="1" si="509"/>
        <v>3.7747725459622683</v>
      </c>
      <c r="I2984" s="9">
        <f t="shared" ca="1" si="509"/>
        <v>19.698458952393288</v>
      </c>
      <c r="J2984" s="9">
        <f t="shared" ca="1" si="509"/>
        <v>6.1543070434315492</v>
      </c>
      <c r="K2984" s="9">
        <f t="shared" ca="1" si="509"/>
        <v>6.332171369190176</v>
      </c>
      <c r="L2984" s="9">
        <f t="shared" ca="1" si="509"/>
        <v>12.01674922976169</v>
      </c>
      <c r="M2984" s="9">
        <f t="shared" ca="1" si="509"/>
        <v>11.413646193805974</v>
      </c>
      <c r="N2984" s="9">
        <f t="shared" ca="1" si="509"/>
        <v>4.0595958137550987</v>
      </c>
      <c r="P2984" s="9">
        <f t="shared" ca="1" si="510"/>
        <v>37.679997066957256</v>
      </c>
      <c r="Q2984" s="9">
        <f t="shared" ca="1" si="511"/>
        <v>45.298625696497112</v>
      </c>
      <c r="R2984" s="9">
        <f t="shared" ca="1" si="512"/>
        <v>39.834142149080023</v>
      </c>
      <c r="S2984" s="9">
        <f t="shared" ca="1" si="513"/>
        <v>43.407735734865398</v>
      </c>
      <c r="T2984" s="9">
        <f t="shared" ca="1" si="514"/>
        <v>52.999250772106237</v>
      </c>
      <c r="U2984" s="9">
        <f t="shared" ca="1" si="515"/>
        <v>48.336551922395429</v>
      </c>
      <c r="V2984" s="43">
        <f t="shared" ca="1" si="516"/>
        <v>52.999250772106237</v>
      </c>
    </row>
    <row r="2985" spans="2:22" x14ac:dyDescent="0.25">
      <c r="B2985" s="9">
        <f t="shared" ca="1" si="507"/>
        <v>33.042857862741045</v>
      </c>
      <c r="C2985" s="9">
        <f t="shared" ca="1" si="509"/>
        <v>11.555514266636312</v>
      </c>
      <c r="D2985" s="9">
        <f t="shared" ca="1" si="509"/>
        <v>7.5753443780336935</v>
      </c>
      <c r="E2985" s="9">
        <f t="shared" ca="1" si="509"/>
        <v>12.369561082542663</v>
      </c>
      <c r="F2985" s="9">
        <f t="shared" ca="1" si="509"/>
        <v>5.7047908767383291</v>
      </c>
      <c r="G2985" s="9">
        <f t="shared" ca="1" si="509"/>
        <v>5.8784614250411522</v>
      </c>
      <c r="H2985" s="9">
        <f t="shared" ca="1" si="509"/>
        <v>2.4021283317981683</v>
      </c>
      <c r="I2985" s="9">
        <f t="shared" ca="1" si="509"/>
        <v>15.304350889680064</v>
      </c>
      <c r="J2985" s="9">
        <f t="shared" ca="1" si="509"/>
        <v>5.1349906427997105</v>
      </c>
      <c r="K2985" s="9">
        <f t="shared" ca="1" si="509"/>
        <v>5.4058502550558378</v>
      </c>
      <c r="L2985" s="9">
        <f t="shared" ca="1" si="509"/>
        <v>11.521393717471165</v>
      </c>
      <c r="M2985" s="9">
        <f t="shared" ca="1" si="509"/>
        <v>10.524021222008916</v>
      </c>
      <c r="N2985" s="9">
        <f t="shared" ca="1" si="509"/>
        <v>3.2526725522469198</v>
      </c>
      <c r="P2985" s="9">
        <f t="shared" ca="1" si="510"/>
        <v>33.042857862741045</v>
      </c>
      <c r="Q2985" s="9">
        <f t="shared" ca="1" si="511"/>
        <v>43.834132261696773</v>
      </c>
      <c r="R2985" s="9">
        <f t="shared" ca="1" si="512"/>
        <v>37.440221668148567</v>
      </c>
      <c r="S2985" s="9">
        <f t="shared" ca="1" si="513"/>
        <v>36.03585065964694</v>
      </c>
      <c r="T2985" s="9">
        <f t="shared" ca="1" si="514"/>
        <v>43.532222962472993</v>
      </c>
      <c r="U2985" s="9">
        <f t="shared" ca="1" si="515"/>
        <v>39.282177914763821</v>
      </c>
      <c r="V2985" s="43">
        <f t="shared" ca="1" si="516"/>
        <v>43.834132261696773</v>
      </c>
    </row>
    <row r="2986" spans="2:22" x14ac:dyDescent="0.25">
      <c r="B2986" s="9">
        <f t="shared" ca="1" si="507"/>
        <v>30.868365923257102</v>
      </c>
      <c r="C2986" s="9">
        <f t="shared" ca="1" si="509"/>
        <v>10.10045473924151</v>
      </c>
      <c r="D2986" s="9">
        <f t="shared" ca="1" si="509"/>
        <v>5.5095330043574027</v>
      </c>
      <c r="E2986" s="9">
        <f t="shared" ca="1" si="509"/>
        <v>12.581189550405126</v>
      </c>
      <c r="F2986" s="9">
        <f t="shared" ca="1" si="509"/>
        <v>5.3206706297401372</v>
      </c>
      <c r="G2986" s="9">
        <f t="shared" ca="1" si="509"/>
        <v>6.8284165296191492</v>
      </c>
      <c r="H2986" s="9">
        <f t="shared" ca="1" si="509"/>
        <v>2.9037377197255516</v>
      </c>
      <c r="I2986" s="9">
        <f t="shared" ca="1" si="509"/>
        <v>12.718303448562281</v>
      </c>
      <c r="J2986" s="9">
        <f t="shared" ca="1" si="509"/>
        <v>6.4398508890159523</v>
      </c>
      <c r="K2986" s="9">
        <f t="shared" ca="1" si="509"/>
        <v>6.0281747284056273</v>
      </c>
      <c r="L2986" s="9">
        <f t="shared" ca="1" si="509"/>
        <v>9.7262147600185376</v>
      </c>
      <c r="M2986" s="9">
        <f t="shared" ca="1" si="509"/>
        <v>13.078415179453106</v>
      </c>
      <c r="N2986" s="9">
        <f t="shared" ca="1" si="509"/>
        <v>3.6642818784673854</v>
      </c>
      <c r="P2986" s="9">
        <f t="shared" ca="1" si="510"/>
        <v>30.868365923257102</v>
      </c>
      <c r="Q2986" s="9">
        <f t="shared" ca="1" si="511"/>
        <v>42.511991817148505</v>
      </c>
      <c r="R2986" s="9">
        <f t="shared" ca="1" si="512"/>
        <v>34.839796735873193</v>
      </c>
      <c r="S2986" s="9">
        <f t="shared" ca="1" si="513"/>
        <v>34.660358620593655</v>
      </c>
      <c r="T2986" s="9">
        <f t="shared" ca="1" si="514"/>
        <v>38.446749621024757</v>
      </c>
      <c r="U2986" s="9">
        <f t="shared" ca="1" si="515"/>
        <v>38.134668161991939</v>
      </c>
      <c r="V2986" s="43">
        <f t="shared" ca="1" si="516"/>
        <v>42.511991817148505</v>
      </c>
    </row>
    <row r="2987" spans="2:22" x14ac:dyDescent="0.25">
      <c r="B2987" s="9">
        <f t="shared" ca="1" si="507"/>
        <v>37.636000042903731</v>
      </c>
      <c r="C2987" s="9">
        <f t="shared" ca="1" si="509"/>
        <v>9.7396706499910337</v>
      </c>
      <c r="D2987" s="9">
        <f t="shared" ca="1" si="509"/>
        <v>7.2226867668238039</v>
      </c>
      <c r="E2987" s="9">
        <f t="shared" ca="1" si="509"/>
        <v>9.6549504950096576</v>
      </c>
      <c r="F2987" s="9">
        <f t="shared" ca="1" si="509"/>
        <v>4.8064243251700374</v>
      </c>
      <c r="G2987" s="9">
        <f t="shared" ca="1" si="509"/>
        <v>6.9579165196256874</v>
      </c>
      <c r="H2987" s="9">
        <f t="shared" ca="1" si="509"/>
        <v>3.3261876904897649</v>
      </c>
      <c r="I2987" s="9">
        <f t="shared" ca="1" si="509"/>
        <v>12.344367239725191</v>
      </c>
      <c r="J2987" s="9">
        <f t="shared" ca="1" si="509"/>
        <v>5.4728289491672726</v>
      </c>
      <c r="K2987" s="9">
        <f t="shared" ca="1" si="509"/>
        <v>6.9593362112665709</v>
      </c>
      <c r="L2987" s="9">
        <f t="shared" ca="1" si="509"/>
        <v>8.6506529120111164</v>
      </c>
      <c r="M2987" s="9">
        <f t="shared" ca="1" si="509"/>
        <v>14.138987838222572</v>
      </c>
      <c r="N2987" s="9">
        <f t="shared" ca="1" si="509"/>
        <v>5.0265280661185461</v>
      </c>
      <c r="P2987" s="9">
        <f t="shared" ca="1" si="510"/>
        <v>37.636000042903731</v>
      </c>
      <c r="Q2987" s="9">
        <f t="shared" ca="1" si="511"/>
        <v>38.544631072297626</v>
      </c>
      <c r="R2987" s="9">
        <f t="shared" ca="1" si="512"/>
        <v>35.182612164557305</v>
      </c>
      <c r="S2987" s="9">
        <f t="shared" ca="1" si="513"/>
        <v>38.143308166335487</v>
      </c>
      <c r="T2987" s="9">
        <f t="shared" ca="1" si="514"/>
        <v>40.202151504304346</v>
      </c>
      <c r="U2987" s="9">
        <f t="shared" ca="1" si="515"/>
        <v>40.66395836439726</v>
      </c>
      <c r="V2987" s="43">
        <f t="shared" ca="1" si="516"/>
        <v>40.66395836439726</v>
      </c>
    </row>
    <row r="2988" spans="2:22" x14ac:dyDescent="0.25">
      <c r="B2988" s="9">
        <f t="shared" ca="1" si="507"/>
        <v>27.457117071966145</v>
      </c>
      <c r="C2988" s="9">
        <f t="shared" ca="1" si="509"/>
        <v>8.1792332130517522</v>
      </c>
      <c r="D2988" s="9">
        <f t="shared" ca="1" si="509"/>
        <v>9.0813580842995147</v>
      </c>
      <c r="E2988" s="9">
        <f t="shared" ca="1" si="509"/>
        <v>12.220196336025953</v>
      </c>
      <c r="F2988" s="9">
        <f t="shared" ca="1" si="509"/>
        <v>6.2425714416807665</v>
      </c>
      <c r="G2988" s="9">
        <f t="shared" ca="1" si="509"/>
        <v>5.2250145451365242</v>
      </c>
      <c r="H2988" s="9">
        <f t="shared" ca="1" si="509"/>
        <v>2.8630498602052152</v>
      </c>
      <c r="I2988" s="9">
        <f t="shared" ca="1" si="509"/>
        <v>16.58717509730856</v>
      </c>
      <c r="J2988" s="9">
        <f t="shared" ca="1" si="509"/>
        <v>6.7450364088737063</v>
      </c>
      <c r="K2988" s="9">
        <f t="shared" ca="1" si="509"/>
        <v>5.8773145959468867</v>
      </c>
      <c r="L2988" s="9">
        <f t="shared" ca="1" si="509"/>
        <v>10.533491454888663</v>
      </c>
      <c r="M2988" s="9">
        <f t="shared" ca="1" si="509"/>
        <v>11.899682669733664</v>
      </c>
      <c r="N2988" s="9">
        <f t="shared" ca="1" si="509"/>
        <v>4.2409593438072459</v>
      </c>
      <c r="P2988" s="9">
        <f t="shared" ca="1" si="510"/>
        <v>27.457117071966145</v>
      </c>
      <c r="Q2988" s="9">
        <f t="shared" ca="1" si="511"/>
        <v>41.91891675664732</v>
      </c>
      <c r="R2988" s="9">
        <f t="shared" ca="1" si="512"/>
        <v>35.073570049375313</v>
      </c>
      <c r="S2988" s="9">
        <f t="shared" ca="1" si="513"/>
        <v>37.821187884284051</v>
      </c>
      <c r="T2988" s="9">
        <f t="shared" ca="1" si="514"/>
        <v>45.66799852544051</v>
      </c>
      <c r="U2988" s="9">
        <f t="shared" ca="1" si="515"/>
        <v>42.793230396478265</v>
      </c>
      <c r="V2988" s="43">
        <f t="shared" ca="1" si="516"/>
        <v>45.66799852544051</v>
      </c>
    </row>
    <row r="2989" spans="2:22" x14ac:dyDescent="0.25">
      <c r="B2989" s="9">
        <f t="shared" ca="1" si="507"/>
        <v>26.913865588833424</v>
      </c>
      <c r="C2989" s="9">
        <f t="shared" ca="1" si="509"/>
        <v>13.761961299419712</v>
      </c>
      <c r="D2989" s="9">
        <f t="shared" ca="1" si="509"/>
        <v>8.0534904325697703</v>
      </c>
      <c r="E2989" s="9">
        <f t="shared" ca="1" si="509"/>
        <v>12.5465913818225</v>
      </c>
      <c r="F2989" s="9">
        <f t="shared" ca="1" si="509"/>
        <v>7.3381723867951987</v>
      </c>
      <c r="G2989" s="9">
        <f t="shared" ca="1" si="509"/>
        <v>6.6772484896054891</v>
      </c>
      <c r="H2989" s="9">
        <f t="shared" ca="1" si="509"/>
        <v>1.5574951996873709</v>
      </c>
      <c r="I2989" s="9">
        <f t="shared" ca="1" si="509"/>
        <v>13.226510437748459</v>
      </c>
      <c r="J2989" s="9">
        <f t="shared" ca="1" si="509"/>
        <v>6.9608256101921544</v>
      </c>
      <c r="K2989" s="9">
        <f t="shared" ca="1" si="509"/>
        <v>5.8010270175648779</v>
      </c>
      <c r="L2989" s="9">
        <f t="shared" ca="1" si="509"/>
        <v>11.096706444275238</v>
      </c>
      <c r="M2989" s="9">
        <f t="shared" ca="1" si="509"/>
        <v>11.583267074159057</v>
      </c>
      <c r="N2989" s="9">
        <f t="shared" ref="C2989:N3011" ca="1" si="517">_xlfn.BETA.INV(RAND(),N$20,N$21,N$15,N$17)</f>
        <v>3.1693807592730368</v>
      </c>
      <c r="P2989" s="9">
        <f t="shared" ca="1" si="510"/>
        <v>26.913865588833424</v>
      </c>
      <c r="Q2989" s="9">
        <f t="shared" ca="1" si="511"/>
        <v>47.535465494982645</v>
      </c>
      <c r="R2989" s="9">
        <f t="shared" ca="1" si="512"/>
        <v>41.167247907328061</v>
      </c>
      <c r="S2989" s="9">
        <f t="shared" ca="1" si="513"/>
        <v>36.355348342975788</v>
      </c>
      <c r="T2989" s="9">
        <f t="shared" ca="1" si="514"/>
        <v>42.223336563471996</v>
      </c>
      <c r="U2989" s="9">
        <f t="shared" ca="1" si="515"/>
        <v>39.540516434082775</v>
      </c>
      <c r="V2989" s="43">
        <f t="shared" ca="1" si="516"/>
        <v>47.535465494982645</v>
      </c>
    </row>
    <row r="2990" spans="2:22" x14ac:dyDescent="0.25">
      <c r="B2990" s="9">
        <f t="shared" ca="1" si="507"/>
        <v>33.624624542235509</v>
      </c>
      <c r="C2990" s="9">
        <f t="shared" ca="1" si="517"/>
        <v>9.3469433227801169</v>
      </c>
      <c r="D2990" s="9">
        <f t="shared" ca="1" si="517"/>
        <v>7.2600308253434509</v>
      </c>
      <c r="E2990" s="9">
        <f t="shared" ca="1" si="517"/>
        <v>12.714256059370767</v>
      </c>
      <c r="F2990" s="9">
        <f t="shared" ca="1" si="517"/>
        <v>4.5150018741626656</v>
      </c>
      <c r="G2990" s="9">
        <f t="shared" ca="1" si="517"/>
        <v>5.1346591831920119</v>
      </c>
      <c r="H2990" s="9">
        <f t="shared" ca="1" si="517"/>
        <v>2.0043884520239095</v>
      </c>
      <c r="I2990" s="9">
        <f t="shared" ca="1" si="517"/>
        <v>10.444981401344506</v>
      </c>
      <c r="J2990" s="9">
        <f t="shared" ca="1" si="517"/>
        <v>4.9262027057159825</v>
      </c>
      <c r="K2990" s="9">
        <f t="shared" ca="1" si="517"/>
        <v>6.0518308700069801</v>
      </c>
      <c r="L2990" s="9">
        <f t="shared" ca="1" si="517"/>
        <v>11.304764430824491</v>
      </c>
      <c r="M2990" s="9">
        <f t="shared" ca="1" si="517"/>
        <v>11.562441308211776</v>
      </c>
      <c r="N2990" s="9">
        <f t="shared" ca="1" si="517"/>
        <v>2.8934134807294694</v>
      </c>
      <c r="P2990" s="9">
        <f t="shared" ca="1" si="510"/>
        <v>33.624624542235509</v>
      </c>
      <c r="Q2990" s="9">
        <f t="shared" ca="1" si="511"/>
        <v>41.185579999420831</v>
      </c>
      <c r="R2990" s="9">
        <f t="shared" ca="1" si="512"/>
        <v>34.11195397850372</v>
      </c>
      <c r="S2990" s="9">
        <f t="shared" ca="1" si="513"/>
        <v>34.649087242120316</v>
      </c>
      <c r="T2990" s="9">
        <f t="shared" ca="1" si="514"/>
        <v>37.037849321433931</v>
      </c>
      <c r="U2990" s="9">
        <f t="shared" ca="1" si="515"/>
        <v>34.402112718091743</v>
      </c>
      <c r="V2990" s="43">
        <f t="shared" ca="1" si="516"/>
        <v>41.185579999420831</v>
      </c>
    </row>
    <row r="2991" spans="2:22" x14ac:dyDescent="0.25">
      <c r="B2991" s="9">
        <f t="shared" ca="1" si="507"/>
        <v>27.931296771828311</v>
      </c>
      <c r="C2991" s="9">
        <f t="shared" ca="1" si="517"/>
        <v>10.032982009471553</v>
      </c>
      <c r="D2991" s="9">
        <f t="shared" ca="1" si="517"/>
        <v>6.9683270814847678</v>
      </c>
      <c r="E2991" s="9">
        <f t="shared" ca="1" si="517"/>
        <v>11.101702373285478</v>
      </c>
      <c r="F2991" s="9">
        <f t="shared" ca="1" si="517"/>
        <v>4.8801906268046196</v>
      </c>
      <c r="G2991" s="9">
        <f t="shared" ca="1" si="517"/>
        <v>9.5232726357510415</v>
      </c>
      <c r="H2991" s="9">
        <f t="shared" ca="1" si="517"/>
        <v>3.1192847245045412</v>
      </c>
      <c r="I2991" s="9">
        <f t="shared" ca="1" si="517"/>
        <v>15.463095512374673</v>
      </c>
      <c r="J2991" s="9">
        <f t="shared" ca="1" si="517"/>
        <v>6.2353773722915609</v>
      </c>
      <c r="K2991" s="9">
        <f t="shared" ca="1" si="517"/>
        <v>6.5592119195988365</v>
      </c>
      <c r="L2991" s="9">
        <f t="shared" ca="1" si="517"/>
        <v>8.5621546343628534</v>
      </c>
      <c r="M2991" s="9">
        <f t="shared" ca="1" si="517"/>
        <v>12.035963703741498</v>
      </c>
      <c r="N2991" s="9">
        <f t="shared" ca="1" si="517"/>
        <v>2.9641520832527872</v>
      </c>
      <c r="P2991" s="9">
        <f t="shared" ca="1" si="510"/>
        <v>27.931296771828311</v>
      </c>
      <c r="Q2991" s="9">
        <f t="shared" ca="1" si="511"/>
        <v>38.896368472664228</v>
      </c>
      <c r="R2991" s="9">
        <f t="shared" ca="1" si="512"/>
        <v>32.99869127349065</v>
      </c>
      <c r="S2991" s="9">
        <f t="shared" ca="1" si="513"/>
        <v>37.696403078954823</v>
      </c>
      <c r="T2991" s="9">
        <f t="shared" ca="1" si="514"/>
        <v>43.481001947226119</v>
      </c>
      <c r="U2991" s="9">
        <f t="shared" ca="1" si="515"/>
        <v>43.99065893335198</v>
      </c>
      <c r="V2991" s="43">
        <f t="shared" ca="1" si="516"/>
        <v>43.99065893335198</v>
      </c>
    </row>
    <row r="2992" spans="2:22" x14ac:dyDescent="0.25">
      <c r="B2992" s="9">
        <f t="shared" ca="1" si="507"/>
        <v>27.981303339182496</v>
      </c>
      <c r="C2992" s="9">
        <f t="shared" ca="1" si="517"/>
        <v>10.059443536604826</v>
      </c>
      <c r="D2992" s="9">
        <f t="shared" ca="1" si="517"/>
        <v>7.813180929007169</v>
      </c>
      <c r="E2992" s="9">
        <f t="shared" ca="1" si="517"/>
        <v>12.240297772572744</v>
      </c>
      <c r="F2992" s="9">
        <f t="shared" ca="1" si="517"/>
        <v>6.6019111863778503</v>
      </c>
      <c r="G2992" s="9">
        <f t="shared" ca="1" si="517"/>
        <v>9.0553670169005294</v>
      </c>
      <c r="H2992" s="9">
        <f t="shared" ca="1" si="517"/>
        <v>1.6873201189310441</v>
      </c>
      <c r="I2992" s="9">
        <f t="shared" ca="1" si="517"/>
        <v>11.337498518407777</v>
      </c>
      <c r="J2992" s="9">
        <f t="shared" ca="1" si="517"/>
        <v>4.6094243802957262</v>
      </c>
      <c r="K2992" s="9">
        <f t="shared" ca="1" si="517"/>
        <v>6.3967013973338247</v>
      </c>
      <c r="L2992" s="9">
        <f t="shared" ca="1" si="517"/>
        <v>9.4286652396665502</v>
      </c>
      <c r="M2992" s="9">
        <f t="shared" ca="1" si="517"/>
        <v>12.578380606468995</v>
      </c>
      <c r="N2992" s="9">
        <f t="shared" ca="1" si="517"/>
        <v>2.6759449100760224</v>
      </c>
      <c r="P2992" s="9">
        <f t="shared" ca="1" si="510"/>
        <v>27.981303339182496</v>
      </c>
      <c r="Q2992" s="9">
        <f t="shared" ca="1" si="511"/>
        <v>39.013775839215867</v>
      </c>
      <c r="R2992" s="9">
        <f t="shared" ca="1" si="512"/>
        <v>35.16266627005907</v>
      </c>
      <c r="S2992" s="9">
        <f t="shared" ca="1" si="513"/>
        <v>37.057179611915139</v>
      </c>
      <c r="T2992" s="9">
        <f t="shared" ca="1" si="514"/>
        <v>40.310656614058047</v>
      </c>
      <c r="U2992" s="9">
        <f t="shared" ca="1" si="515"/>
        <v>40.784427070784474</v>
      </c>
      <c r="V2992" s="43">
        <f t="shared" ca="1" si="516"/>
        <v>40.784427070784474</v>
      </c>
    </row>
    <row r="2993" spans="2:22" x14ac:dyDescent="0.25">
      <c r="B2993" s="9">
        <f t="shared" ca="1" si="507"/>
        <v>29.016979909456797</v>
      </c>
      <c r="C2993" s="9">
        <f t="shared" ca="1" si="517"/>
        <v>10.329017234144505</v>
      </c>
      <c r="D2993" s="9">
        <f t="shared" ca="1" si="517"/>
        <v>7.9379859293998987</v>
      </c>
      <c r="E2993" s="9">
        <f t="shared" ca="1" si="517"/>
        <v>10.412696518468399</v>
      </c>
      <c r="F2993" s="9">
        <f t="shared" ca="1" si="517"/>
        <v>4.9032502235264124</v>
      </c>
      <c r="G2993" s="9">
        <f t="shared" ca="1" si="517"/>
        <v>7.5196856399447967</v>
      </c>
      <c r="H2993" s="9">
        <f t="shared" ca="1" si="517"/>
        <v>2.2880388306183557</v>
      </c>
      <c r="I2993" s="9">
        <f t="shared" ca="1" si="517"/>
        <v>13.25606568809725</v>
      </c>
      <c r="J2993" s="9">
        <f t="shared" ca="1" si="517"/>
        <v>6.3191442322763542</v>
      </c>
      <c r="K2993" s="9">
        <f t="shared" ca="1" si="517"/>
        <v>6.206018860328351</v>
      </c>
      <c r="L2993" s="9">
        <f t="shared" ca="1" si="517"/>
        <v>8.9554750888062848</v>
      </c>
      <c r="M2993" s="9">
        <f t="shared" ca="1" si="517"/>
        <v>11.829849244299414</v>
      </c>
      <c r="N2993" s="9">
        <f t="shared" ca="1" si="517"/>
        <v>2.8732743050320502</v>
      </c>
      <c r="P2993" s="9">
        <f t="shared" ca="1" si="510"/>
        <v>29.016979909456797</v>
      </c>
      <c r="Q2993" s="9">
        <f t="shared" ca="1" si="511"/>
        <v>38.88960737872759</v>
      </c>
      <c r="R2993" s="9">
        <f t="shared" ca="1" si="512"/>
        <v>33.267035711837607</v>
      </c>
      <c r="S2993" s="9">
        <f t="shared" ca="1" si="513"/>
        <v>35.78047865412973</v>
      </c>
      <c r="T2993" s="9">
        <f t="shared" ca="1" si="514"/>
        <v>40.542486651280278</v>
      </c>
      <c r="U2993" s="9">
        <f t="shared" ca="1" si="515"/>
        <v>40.543586501741359</v>
      </c>
      <c r="V2993" s="43">
        <f t="shared" ca="1" si="516"/>
        <v>40.543586501741359</v>
      </c>
    </row>
    <row r="2994" spans="2:22" x14ac:dyDescent="0.25">
      <c r="B2994" s="9">
        <f t="shared" ca="1" si="507"/>
        <v>38.813800535023219</v>
      </c>
      <c r="C2994" s="9">
        <f t="shared" ca="1" si="517"/>
        <v>14.241230036216031</v>
      </c>
      <c r="D2994" s="9">
        <f t="shared" ca="1" si="517"/>
        <v>8.9298346203105172</v>
      </c>
      <c r="E2994" s="9">
        <f t="shared" ca="1" si="517"/>
        <v>12.305823978990786</v>
      </c>
      <c r="F2994" s="9">
        <f t="shared" ca="1" si="517"/>
        <v>4.7220204770223964</v>
      </c>
      <c r="G2994" s="9">
        <f t="shared" ca="1" si="517"/>
        <v>7.0713118224808342</v>
      </c>
      <c r="H2994" s="9">
        <f t="shared" ca="1" si="517"/>
        <v>2.1492234163579562</v>
      </c>
      <c r="I2994" s="9">
        <f t="shared" ca="1" si="517"/>
        <v>17.507299208045612</v>
      </c>
      <c r="J2994" s="9">
        <f t="shared" ca="1" si="517"/>
        <v>6.0635563441476199</v>
      </c>
      <c r="K2994" s="9">
        <f t="shared" ca="1" si="517"/>
        <v>5.6041201375458778</v>
      </c>
      <c r="L2994" s="9">
        <f t="shared" ca="1" si="517"/>
        <v>12.305820077744563</v>
      </c>
      <c r="M2994" s="9">
        <f t="shared" ca="1" si="517"/>
        <v>11.792985331520242</v>
      </c>
      <c r="N2994" s="9">
        <f t="shared" ca="1" si="517"/>
        <v>2.626355334924602</v>
      </c>
      <c r="P2994" s="9">
        <f t="shared" ca="1" si="510"/>
        <v>38.813800535023219</v>
      </c>
      <c r="Q2994" s="9">
        <f t="shared" ca="1" si="511"/>
        <v>47.542785772023606</v>
      </c>
      <c r="R2994" s="9">
        <f t="shared" ca="1" si="512"/>
        <v>39.499546063453472</v>
      </c>
      <c r="S2994" s="9">
        <f t="shared" ca="1" si="513"/>
        <v>38.686665409364352</v>
      </c>
      <c r="T2994" s="9">
        <f t="shared" ca="1" si="514"/>
        <v>48.440621063506129</v>
      </c>
      <c r="U2994" s="9">
        <f t="shared" ca="1" si="515"/>
        <v>45.301430982357203</v>
      </c>
      <c r="V2994" s="43">
        <f t="shared" ca="1" si="516"/>
        <v>48.440621063506129</v>
      </c>
    </row>
    <row r="2995" spans="2:22" x14ac:dyDescent="0.25">
      <c r="B2995" s="9">
        <f t="shared" ca="1" si="507"/>
        <v>27.960363610683512</v>
      </c>
      <c r="C2995" s="9">
        <f t="shared" ca="1" si="517"/>
        <v>10.531787612390575</v>
      </c>
      <c r="D2995" s="9">
        <f t="shared" ca="1" si="517"/>
        <v>6.2108797292616096</v>
      </c>
      <c r="E2995" s="9">
        <f t="shared" ca="1" si="517"/>
        <v>11.949692830867694</v>
      </c>
      <c r="F2995" s="9">
        <f t="shared" ca="1" si="517"/>
        <v>5.1663279991446647</v>
      </c>
      <c r="G2995" s="9">
        <f t="shared" ca="1" si="517"/>
        <v>11.063901495680611</v>
      </c>
      <c r="H2995" s="9">
        <f t="shared" ca="1" si="517"/>
        <v>2.8723562748961324</v>
      </c>
      <c r="I2995" s="9">
        <f t="shared" ca="1" si="517"/>
        <v>11.852350204973341</v>
      </c>
      <c r="J2995" s="9">
        <f t="shared" ca="1" si="517"/>
        <v>5.0776640329437317</v>
      </c>
      <c r="K2995" s="9">
        <f t="shared" ca="1" si="517"/>
        <v>6.3359008421656888</v>
      </c>
      <c r="L2995" s="9">
        <f t="shared" ca="1" si="517"/>
        <v>10.790419873364948</v>
      </c>
      <c r="M2995" s="9">
        <f t="shared" ca="1" si="517"/>
        <v>10.998792537577122</v>
      </c>
      <c r="N2995" s="9">
        <f t="shared" ca="1" si="517"/>
        <v>3.2677290918675368</v>
      </c>
      <c r="P2995" s="9">
        <f t="shared" ca="1" si="510"/>
        <v>27.960363610683512</v>
      </c>
      <c r="Q2995" s="9">
        <f t="shared" ca="1" si="511"/>
        <v>41.617293441434484</v>
      </c>
      <c r="R2995" s="9">
        <f t="shared" ca="1" si="512"/>
        <v>36.092165418933412</v>
      </c>
      <c r="S2995" s="9">
        <f t="shared" ca="1" si="513"/>
        <v>40.541187307236527</v>
      </c>
      <c r="T2995" s="9">
        <f t="shared" ca="1" si="514"/>
        <v>43.185280395148048</v>
      </c>
      <c r="U2995" s="9">
        <f t="shared" ca="1" si="515"/>
        <v>40.125923967492682</v>
      </c>
      <c r="V2995" s="43">
        <f t="shared" ca="1" si="516"/>
        <v>43.185280395148048</v>
      </c>
    </row>
    <row r="2996" spans="2:22" x14ac:dyDescent="0.25">
      <c r="B2996" s="9">
        <f t="shared" ca="1" si="507"/>
        <v>29.693890373452874</v>
      </c>
      <c r="C2996" s="9">
        <f t="shared" ca="1" si="517"/>
        <v>8.454976951689682</v>
      </c>
      <c r="D2996" s="9">
        <f t="shared" ca="1" si="517"/>
        <v>11.806316517765502</v>
      </c>
      <c r="E2996" s="9">
        <f t="shared" ca="1" si="517"/>
        <v>10.138060751087046</v>
      </c>
      <c r="F2996" s="9">
        <f t="shared" ca="1" si="517"/>
        <v>4.7955216039492639</v>
      </c>
      <c r="G2996" s="9">
        <f t="shared" ca="1" si="517"/>
        <v>12.323516595902047</v>
      </c>
      <c r="H2996" s="9">
        <f t="shared" ca="1" si="517"/>
        <v>1.9347176150121461</v>
      </c>
      <c r="I2996" s="9">
        <f t="shared" ca="1" si="517"/>
        <v>14.188301492306493</v>
      </c>
      <c r="J2996" s="9">
        <f t="shared" ca="1" si="517"/>
        <v>5.4499552577846284</v>
      </c>
      <c r="K2996" s="9">
        <f t="shared" ca="1" si="517"/>
        <v>6.7014369278564381</v>
      </c>
      <c r="L2996" s="9">
        <f t="shared" ca="1" si="517"/>
        <v>9.3631110771634116</v>
      </c>
      <c r="M2996" s="9">
        <f t="shared" ca="1" si="517"/>
        <v>13.169922201847717</v>
      </c>
      <c r="N2996" s="9">
        <f t="shared" ca="1" si="517"/>
        <v>3.199629521379574</v>
      </c>
      <c r="P2996" s="9">
        <f t="shared" ca="1" si="510"/>
        <v>29.693890373452874</v>
      </c>
      <c r="Q2996" s="9">
        <f t="shared" ca="1" si="511"/>
        <v>36.605733559104337</v>
      </c>
      <c r="R2996" s="9">
        <f t="shared" ca="1" si="512"/>
        <v>32.514676082038363</v>
      </c>
      <c r="S2996" s="9">
        <f t="shared" ca="1" si="513"/>
        <v>45.328728255079128</v>
      </c>
      <c r="T2996" s="9">
        <f t="shared" ca="1" si="514"/>
        <v>50.880875204517025</v>
      </c>
      <c r="U2996" s="9">
        <f t="shared" ca="1" si="515"/>
        <v>51.488056807821764</v>
      </c>
      <c r="V2996" s="43">
        <f t="shared" ca="1" si="516"/>
        <v>51.488056807821764</v>
      </c>
    </row>
    <row r="2997" spans="2:22" x14ac:dyDescent="0.25">
      <c r="B2997" s="9">
        <f t="shared" ca="1" si="507"/>
        <v>29.811757981573574</v>
      </c>
      <c r="C2997" s="9">
        <f t="shared" ca="1" si="517"/>
        <v>8.7238687180974175</v>
      </c>
      <c r="D2997" s="9">
        <f t="shared" ca="1" si="517"/>
        <v>5.6506987283880736</v>
      </c>
      <c r="E2997" s="9">
        <f t="shared" ca="1" si="517"/>
        <v>11.901411001569224</v>
      </c>
      <c r="F2997" s="9">
        <f t="shared" ca="1" si="517"/>
        <v>6.0709442537366289</v>
      </c>
      <c r="G2997" s="9">
        <f t="shared" ca="1" si="517"/>
        <v>6.1566548286859284</v>
      </c>
      <c r="H2997" s="9">
        <f t="shared" ca="1" si="517"/>
        <v>2.6099368072546092</v>
      </c>
      <c r="I2997" s="9">
        <f t="shared" ca="1" si="517"/>
        <v>12.392080879940234</v>
      </c>
      <c r="J2997" s="9">
        <f t="shared" ca="1" si="517"/>
        <v>6.1398249331126458</v>
      </c>
      <c r="K2997" s="9">
        <f t="shared" ca="1" si="517"/>
        <v>5.6944567284165419</v>
      </c>
      <c r="L2997" s="9">
        <f t="shared" ca="1" si="517"/>
        <v>10.265382898355863</v>
      </c>
      <c r="M2997" s="9">
        <f t="shared" ca="1" si="517"/>
        <v>12.871461988313946</v>
      </c>
      <c r="N2997" s="9">
        <f t="shared" ca="1" si="517"/>
        <v>2.6528623598743941</v>
      </c>
      <c r="P2997" s="9">
        <f t="shared" ca="1" si="510"/>
        <v>29.811757981573574</v>
      </c>
      <c r="Q2997" s="9">
        <f t="shared" ca="1" si="511"/>
        <v>39.683349911009543</v>
      </c>
      <c r="R2997" s="9">
        <f t="shared" ca="1" si="512"/>
        <v>33.407514958480846</v>
      </c>
      <c r="S2997" s="9">
        <f t="shared" ca="1" si="513"/>
        <v>33.029992350975412</v>
      </c>
      <c r="T2997" s="9">
        <f t="shared" ca="1" si="514"/>
        <v>37.11767969524449</v>
      </c>
      <c r="U2997" s="9">
        <f t="shared" ca="1" si="515"/>
        <v>37.070896425328186</v>
      </c>
      <c r="V2997" s="43">
        <f t="shared" ca="1" si="516"/>
        <v>39.683349911009543</v>
      </c>
    </row>
    <row r="2998" spans="2:22" x14ac:dyDescent="0.25">
      <c r="B2998" s="9">
        <f t="shared" ca="1" si="507"/>
        <v>28.229729756424053</v>
      </c>
      <c r="C2998" s="9">
        <f t="shared" ca="1" si="517"/>
        <v>10.846536296876597</v>
      </c>
      <c r="D2998" s="9">
        <f t="shared" ca="1" si="517"/>
        <v>6.1272932993554292</v>
      </c>
      <c r="E2998" s="9">
        <f t="shared" ca="1" si="517"/>
        <v>12.654519418180495</v>
      </c>
      <c r="F2998" s="9">
        <f t="shared" ca="1" si="517"/>
        <v>5.1347860415107034</v>
      </c>
      <c r="G2998" s="9">
        <f t="shared" ca="1" si="517"/>
        <v>6.7021256028853458</v>
      </c>
      <c r="H2998" s="9">
        <f t="shared" ca="1" si="517"/>
        <v>2.2186743972558176</v>
      </c>
      <c r="I2998" s="9">
        <f t="shared" ca="1" si="517"/>
        <v>13.127768475677552</v>
      </c>
      <c r="J2998" s="9">
        <f t="shared" ca="1" si="517"/>
        <v>5.02015099081156</v>
      </c>
      <c r="K2998" s="9">
        <f t="shared" ca="1" si="517"/>
        <v>6.4983018212639534</v>
      </c>
      <c r="L2998" s="9">
        <f t="shared" ca="1" si="517"/>
        <v>9.9661834272060261</v>
      </c>
      <c r="M2998" s="9">
        <f t="shared" ca="1" si="517"/>
        <v>13.662974798071643</v>
      </c>
      <c r="N2998" s="9">
        <f t="shared" ca="1" si="517"/>
        <v>2.4968750402184172</v>
      </c>
      <c r="P2998" s="9">
        <f t="shared" ca="1" si="510"/>
        <v>28.229729756424053</v>
      </c>
      <c r="Q2998" s="9">
        <f t="shared" ca="1" si="511"/>
        <v>40.984265173293096</v>
      </c>
      <c r="R2998" s="9">
        <f t="shared" ca="1" si="512"/>
        <v>34.942682627075705</v>
      </c>
      <c r="S2998" s="9">
        <f t="shared" ca="1" si="513"/>
        <v>34.009453588184989</v>
      </c>
      <c r="T2998" s="9">
        <f t="shared" ca="1" si="514"/>
        <v>38.42024584534277</v>
      </c>
      <c r="U2998" s="9">
        <f t="shared" ca="1" si="515"/>
        <v>39.620162175989968</v>
      </c>
      <c r="V2998" s="43">
        <f t="shared" ca="1" si="516"/>
        <v>40.984265173293096</v>
      </c>
    </row>
    <row r="2999" spans="2:22" x14ac:dyDescent="0.25">
      <c r="B2999" s="9">
        <f t="shared" ca="1" si="507"/>
        <v>33.610776733724322</v>
      </c>
      <c r="C2999" s="9">
        <f t="shared" ca="1" si="517"/>
        <v>9.4733237917173607</v>
      </c>
      <c r="D2999" s="9">
        <f t="shared" ca="1" si="517"/>
        <v>8.4590027481474639</v>
      </c>
      <c r="E2999" s="9">
        <f t="shared" ca="1" si="517"/>
        <v>13.660233061466871</v>
      </c>
      <c r="F2999" s="9">
        <f t="shared" ca="1" si="517"/>
        <v>5.7558770378666102</v>
      </c>
      <c r="G2999" s="9">
        <f t="shared" ca="1" si="517"/>
        <v>8.8969473994333121</v>
      </c>
      <c r="H2999" s="9">
        <f t="shared" ca="1" si="517"/>
        <v>1.8756189274447825</v>
      </c>
      <c r="I2999" s="9">
        <f t="shared" ca="1" si="517"/>
        <v>14.074681309812902</v>
      </c>
      <c r="J2999" s="9">
        <f t="shared" ca="1" si="517"/>
        <v>4.5763673505882982</v>
      </c>
      <c r="K2999" s="9">
        <f t="shared" ca="1" si="517"/>
        <v>6.4765246317102658</v>
      </c>
      <c r="L2999" s="9">
        <f t="shared" ca="1" si="517"/>
        <v>8.0085420286903997</v>
      </c>
      <c r="M2999" s="9">
        <f t="shared" ca="1" si="517"/>
        <v>10.992886335367855</v>
      </c>
      <c r="N2999" s="9">
        <f t="shared" ca="1" si="517"/>
        <v>3.5852103192546636</v>
      </c>
      <c r="P2999" s="9">
        <f t="shared" ca="1" si="510"/>
        <v>33.610776733724322</v>
      </c>
      <c r="Q2999" s="9">
        <f t="shared" ca="1" si="511"/>
        <v>39.303676551717594</v>
      </c>
      <c r="R2999" s="9">
        <f t="shared" ca="1" si="512"/>
        <v>33.299477809239299</v>
      </c>
      <c r="S2999" s="9">
        <f t="shared" ca="1" si="513"/>
        <v>37.301846054680887</v>
      </c>
      <c r="T2999" s="9">
        <f t="shared" ca="1" si="514"/>
        <v>43.024383805338744</v>
      </c>
      <c r="U2999" s="9">
        <f t="shared" ca="1" si="515"/>
        <v>42.423517792761537</v>
      </c>
      <c r="V2999" s="43">
        <f t="shared" ca="1" si="516"/>
        <v>43.024383805338744</v>
      </c>
    </row>
    <row r="3000" spans="2:22" x14ac:dyDescent="0.25">
      <c r="B3000" s="9">
        <f t="shared" ca="1" si="507"/>
        <v>28.979194044452527</v>
      </c>
      <c r="C3000" s="9">
        <f t="shared" ca="1" si="517"/>
        <v>10.769881207124673</v>
      </c>
      <c r="D3000" s="9">
        <f t="shared" ca="1" si="517"/>
        <v>7.4649729813519627</v>
      </c>
      <c r="E3000" s="9">
        <f t="shared" ca="1" si="517"/>
        <v>12.095834858662309</v>
      </c>
      <c r="F3000" s="9">
        <f t="shared" ca="1" si="517"/>
        <v>4.8709461671648846</v>
      </c>
      <c r="G3000" s="9">
        <f t="shared" ca="1" si="517"/>
        <v>9.7500849485091727</v>
      </c>
      <c r="H3000" s="9">
        <f t="shared" ca="1" si="517"/>
        <v>2.9347879131854437</v>
      </c>
      <c r="I3000" s="9">
        <f t="shared" ca="1" si="517"/>
        <v>12.122399314999521</v>
      </c>
      <c r="J3000" s="9">
        <f t="shared" ca="1" si="517"/>
        <v>6.6112788663527464</v>
      </c>
      <c r="K3000" s="9">
        <f t="shared" ca="1" si="517"/>
        <v>6.5021054511685126</v>
      </c>
      <c r="L3000" s="9">
        <f t="shared" ca="1" si="517"/>
        <v>9.8061722231178514</v>
      </c>
      <c r="M3000" s="9">
        <f t="shared" ca="1" si="517"/>
        <v>12.31254592617702</v>
      </c>
      <c r="N3000" s="9">
        <f t="shared" ca="1" si="517"/>
        <v>3.5424074921998892</v>
      </c>
      <c r="P3000" s="9">
        <f t="shared" ca="1" si="510"/>
        <v>28.979194044452527</v>
      </c>
      <c r="Q3000" s="9">
        <f t="shared" ca="1" si="511"/>
        <v>42.825574647457479</v>
      </c>
      <c r="R3000" s="9">
        <f t="shared" ca="1" si="512"/>
        <v>35.491512540775808</v>
      </c>
      <c r="S3000" s="9">
        <f t="shared" ca="1" si="513"/>
        <v>40.000531009532828</v>
      </c>
      <c r="T3000" s="9">
        <f t="shared" ca="1" si="514"/>
        <v>42.686036960178406</v>
      </c>
      <c r="U3000" s="9">
        <f t="shared" ca="1" si="515"/>
        <v>41.650003171037682</v>
      </c>
      <c r="V3000" s="43">
        <f t="shared" ca="1" si="516"/>
        <v>42.825574647457479</v>
      </c>
    </row>
    <row r="3001" spans="2:22" x14ac:dyDescent="0.25">
      <c r="B3001" s="9">
        <f t="shared" ca="1" si="507"/>
        <v>37.480971564448026</v>
      </c>
      <c r="C3001" s="9">
        <f t="shared" ca="1" si="517"/>
        <v>10.144074237188637</v>
      </c>
      <c r="D3001" s="9">
        <f t="shared" ca="1" si="517"/>
        <v>8.5925628463476702</v>
      </c>
      <c r="E3001" s="9">
        <f t="shared" ca="1" si="517"/>
        <v>12.418050081724317</v>
      </c>
      <c r="F3001" s="9">
        <f t="shared" ca="1" si="517"/>
        <v>5.6041302402096509</v>
      </c>
      <c r="G3001" s="9">
        <f t="shared" ca="1" si="517"/>
        <v>8.2539140231522303</v>
      </c>
      <c r="H3001" s="9">
        <f t="shared" ca="1" si="517"/>
        <v>2.8050001076273858</v>
      </c>
      <c r="I3001" s="9">
        <f t="shared" ca="1" si="517"/>
        <v>15.84032008189102</v>
      </c>
      <c r="J3001" s="9">
        <f t="shared" ca="1" si="517"/>
        <v>4.6604467016654381</v>
      </c>
      <c r="K3001" s="9">
        <f t="shared" ca="1" si="517"/>
        <v>5.8656516829283598</v>
      </c>
      <c r="L3001" s="9">
        <f t="shared" ca="1" si="517"/>
        <v>11.487602430241772</v>
      </c>
      <c r="M3001" s="9">
        <f t="shared" ca="1" si="517"/>
        <v>14.337476390647449</v>
      </c>
      <c r="N3001" s="9">
        <f t="shared" ca="1" si="517"/>
        <v>4.3812222151666607</v>
      </c>
      <c r="P3001" s="9">
        <f t="shared" ca="1" si="510"/>
        <v>37.480971564448026</v>
      </c>
      <c r="Q3001" s="9">
        <f t="shared" ca="1" si="511"/>
        <v>43.091395665986823</v>
      </c>
      <c r="R3001" s="9">
        <f t="shared" ca="1" si="512"/>
        <v>37.482680805735079</v>
      </c>
      <c r="S3001" s="9">
        <f t="shared" ca="1" si="513"/>
        <v>41.385953305464078</v>
      </c>
      <c r="T3001" s="9">
        <f t="shared" ca="1" si="514"/>
        <v>48.555621596799355</v>
      </c>
      <c r="U3001" s="9">
        <f t="shared" ca="1" si="515"/>
        <v>47.02427334203837</v>
      </c>
      <c r="V3001" s="43">
        <f t="shared" ca="1" si="516"/>
        <v>48.555621596799355</v>
      </c>
    </row>
    <row r="3002" spans="2:22" x14ac:dyDescent="0.25">
      <c r="B3002" s="9">
        <f t="shared" ref="B3002:B3065" ca="1" si="518">_xlfn.BETA.INV(RAND(),B$20,B$21,B$15,B$17)</f>
        <v>40.341551181034028</v>
      </c>
      <c r="C3002" s="9">
        <f t="shared" ca="1" si="517"/>
        <v>9.4855786574927947</v>
      </c>
      <c r="D3002" s="9">
        <f t="shared" ca="1" si="517"/>
        <v>6.7693646662089311</v>
      </c>
      <c r="E3002" s="9">
        <f t="shared" ca="1" si="517"/>
        <v>11.677127295481053</v>
      </c>
      <c r="F3002" s="9">
        <f t="shared" ca="1" si="517"/>
        <v>5.9393496169289435</v>
      </c>
      <c r="G3002" s="9">
        <f t="shared" ca="1" si="517"/>
        <v>5.0901790386208212</v>
      </c>
      <c r="H3002" s="9">
        <f t="shared" ca="1" si="517"/>
        <v>2.0864174541780018</v>
      </c>
      <c r="I3002" s="9">
        <f t="shared" ca="1" si="517"/>
        <v>12.666048135563472</v>
      </c>
      <c r="J3002" s="9">
        <f t="shared" ca="1" si="517"/>
        <v>6.0990489218913089</v>
      </c>
      <c r="K3002" s="9">
        <f t="shared" ca="1" si="517"/>
        <v>6.7882222388132893</v>
      </c>
      <c r="L3002" s="9">
        <f t="shared" ca="1" si="517"/>
        <v>10.378628595575975</v>
      </c>
      <c r="M3002" s="9">
        <f t="shared" ca="1" si="517"/>
        <v>11.606575452445075</v>
      </c>
      <c r="N3002" s="9">
        <f t="shared" ca="1" si="517"/>
        <v>3.2937996349641696</v>
      </c>
      <c r="P3002" s="9">
        <f t="shared" ca="1" si="510"/>
        <v>40.341551181034028</v>
      </c>
      <c r="Q3002" s="9">
        <f t="shared" ca="1" si="511"/>
        <v>40.934183105405303</v>
      </c>
      <c r="R3002" s="9">
        <f t="shared" ca="1" si="512"/>
        <v>35.88557874377517</v>
      </c>
      <c r="S3002" s="9">
        <f t="shared" ca="1" si="513"/>
        <v>34.40661162836119</v>
      </c>
      <c r="T3002" s="9">
        <f t="shared" ca="1" si="514"/>
        <v>38.198020070933367</v>
      </c>
      <c r="U3002" s="9">
        <f t="shared" ca="1" si="515"/>
        <v>36.132167292838304</v>
      </c>
      <c r="V3002" s="43">
        <f t="shared" ca="1" si="516"/>
        <v>40.934183105405303</v>
      </c>
    </row>
    <row r="3003" spans="2:22" x14ac:dyDescent="0.25">
      <c r="B3003" s="9">
        <f t="shared" ca="1" si="518"/>
        <v>33.270430486633607</v>
      </c>
      <c r="C3003" s="9">
        <f t="shared" ca="1" si="517"/>
        <v>8.7958001969877131</v>
      </c>
      <c r="D3003" s="9">
        <f t="shared" ca="1" si="517"/>
        <v>5.9099870826322043</v>
      </c>
      <c r="E3003" s="9">
        <f t="shared" ca="1" si="517"/>
        <v>13.082623858150752</v>
      </c>
      <c r="F3003" s="9">
        <f t="shared" ca="1" si="517"/>
        <v>4.955033281175198</v>
      </c>
      <c r="G3003" s="9">
        <f t="shared" ca="1" si="517"/>
        <v>8.6737201867064417</v>
      </c>
      <c r="H3003" s="9">
        <f t="shared" ca="1" si="517"/>
        <v>2.3343064142659573</v>
      </c>
      <c r="I3003" s="9">
        <f t="shared" ca="1" si="517"/>
        <v>13.203820375841298</v>
      </c>
      <c r="J3003" s="9">
        <f t="shared" ca="1" si="517"/>
        <v>4.4965663928869999</v>
      </c>
      <c r="K3003" s="9">
        <f t="shared" ca="1" si="517"/>
        <v>6.0684624327322805</v>
      </c>
      <c r="L3003" s="9">
        <f t="shared" ca="1" si="517"/>
        <v>11.177802064625318</v>
      </c>
      <c r="M3003" s="9">
        <f t="shared" ca="1" si="517"/>
        <v>12.342256513176512</v>
      </c>
      <c r="N3003" s="9">
        <f t="shared" ca="1" si="517"/>
        <v>3.7312986113367845</v>
      </c>
      <c r="P3003" s="9">
        <f t="shared" ca="1" si="510"/>
        <v>33.270430486633607</v>
      </c>
      <c r="Q3003" s="9">
        <f t="shared" ca="1" si="511"/>
        <v>41.284091123987565</v>
      </c>
      <c r="R3003" s="9">
        <f t="shared" ca="1" si="512"/>
        <v>34.728396586857293</v>
      </c>
      <c r="S3003" s="9">
        <f t="shared" ca="1" si="513"/>
        <v>37.895576792298982</v>
      </c>
      <c r="T3003" s="9">
        <f t="shared" ca="1" si="514"/>
        <v>42.696628321142043</v>
      </c>
      <c r="U3003" s="9">
        <f t="shared" ca="1" si="515"/>
        <v>40.129784158356458</v>
      </c>
      <c r="V3003" s="43">
        <f t="shared" ca="1" si="516"/>
        <v>42.696628321142043</v>
      </c>
    </row>
    <row r="3004" spans="2:22" x14ac:dyDescent="0.25">
      <c r="B3004" s="9">
        <f t="shared" ca="1" si="518"/>
        <v>31.383704475879163</v>
      </c>
      <c r="C3004" s="9">
        <f t="shared" ca="1" si="517"/>
        <v>12.846631559185813</v>
      </c>
      <c r="D3004" s="9">
        <f t="shared" ca="1" si="517"/>
        <v>6.8531867092640324</v>
      </c>
      <c r="E3004" s="9">
        <f t="shared" ca="1" si="517"/>
        <v>12.86615432584833</v>
      </c>
      <c r="F3004" s="9">
        <f t="shared" ca="1" si="517"/>
        <v>4.7925018593505726</v>
      </c>
      <c r="G3004" s="9">
        <f t="shared" ca="1" si="517"/>
        <v>6.0061180389215227</v>
      </c>
      <c r="H3004" s="9">
        <f t="shared" ca="1" si="517"/>
        <v>1.8158062492122089</v>
      </c>
      <c r="I3004" s="9">
        <f t="shared" ca="1" si="517"/>
        <v>11.89652217739452</v>
      </c>
      <c r="J3004" s="9">
        <f t="shared" ca="1" si="517"/>
        <v>5.2603637188349222</v>
      </c>
      <c r="K3004" s="9">
        <f t="shared" ca="1" si="517"/>
        <v>6.1194275690307807</v>
      </c>
      <c r="L3004" s="9">
        <f t="shared" ca="1" si="517"/>
        <v>10.244106341538462</v>
      </c>
      <c r="M3004" s="9">
        <f t="shared" ca="1" si="517"/>
        <v>11.993647713377314</v>
      </c>
      <c r="N3004" s="9">
        <f t="shared" ca="1" si="517"/>
        <v>2.5987698859638702</v>
      </c>
      <c r="P3004" s="9">
        <f t="shared" ca="1" si="510"/>
        <v>31.383704475879163</v>
      </c>
      <c r="Q3004" s="9">
        <f t="shared" ca="1" si="511"/>
        <v>43.816025831371398</v>
      </c>
      <c r="R3004" s="9">
        <f t="shared" ca="1" si="512"/>
        <v>36.601437215069495</v>
      </c>
      <c r="S3004" s="9">
        <f t="shared" ca="1" si="513"/>
        <v>33.637414793930873</v>
      </c>
      <c r="T3004" s="9">
        <f t="shared" ca="1" si="514"/>
        <v>37.598703153082404</v>
      </c>
      <c r="U3004" s="9">
        <f t="shared" ca="1" si="515"/>
        <v>36.749474638957388</v>
      </c>
      <c r="V3004" s="43">
        <f t="shared" ca="1" si="516"/>
        <v>43.816025831371398</v>
      </c>
    </row>
    <row r="3005" spans="2:22" x14ac:dyDescent="0.25">
      <c r="B3005" s="9">
        <f t="shared" ca="1" si="518"/>
        <v>31.791779080860291</v>
      </c>
      <c r="C3005" s="9">
        <f t="shared" ca="1" si="517"/>
        <v>10.382630096196525</v>
      </c>
      <c r="D3005" s="9">
        <f t="shared" ca="1" si="517"/>
        <v>10.151267303401397</v>
      </c>
      <c r="E3005" s="9">
        <f t="shared" ca="1" si="517"/>
        <v>13.34363910230374</v>
      </c>
      <c r="F3005" s="9">
        <f t="shared" ca="1" si="517"/>
        <v>5.7976763418501527</v>
      </c>
      <c r="G3005" s="9">
        <f t="shared" ca="1" si="517"/>
        <v>6.3784390328670915</v>
      </c>
      <c r="H3005" s="9">
        <f t="shared" ca="1" si="517"/>
        <v>2.3948826478886822</v>
      </c>
      <c r="I3005" s="9">
        <f t="shared" ca="1" si="517"/>
        <v>13.826478478834419</v>
      </c>
      <c r="J3005" s="9">
        <f t="shared" ca="1" si="517"/>
        <v>5.1526891136335795</v>
      </c>
      <c r="K3005" s="9">
        <f t="shared" ca="1" si="517"/>
        <v>5.485707626889524</v>
      </c>
      <c r="L3005" s="9">
        <f t="shared" ca="1" si="517"/>
        <v>10.779621244069418</v>
      </c>
      <c r="M3005" s="9">
        <f t="shared" ca="1" si="517"/>
        <v>12.768510832005948</v>
      </c>
      <c r="N3005" s="9">
        <f t="shared" ca="1" si="517"/>
        <v>3.7178762463291171</v>
      </c>
      <c r="P3005" s="9">
        <f t="shared" ca="1" si="510"/>
        <v>31.791779080860291</v>
      </c>
      <c r="Q3005" s="9">
        <f t="shared" ca="1" si="511"/>
        <v>43.376455802532384</v>
      </c>
      <c r="R3005" s="9">
        <f t="shared" ca="1" si="512"/>
        <v>36.163511555334743</v>
      </c>
      <c r="S3005" s="9">
        <f t="shared" ca="1" si="513"/>
        <v>38.907794101445234</v>
      </c>
      <c r="T3005" s="9">
        <f t="shared" ca="1" si="514"/>
        <v>44.853682305501444</v>
      </c>
      <c r="U3005" s="9">
        <f t="shared" ca="1" si="515"/>
        <v>43.124695647108851</v>
      </c>
      <c r="V3005" s="43">
        <f t="shared" ca="1" si="516"/>
        <v>44.853682305501444</v>
      </c>
    </row>
    <row r="3006" spans="2:22" x14ac:dyDescent="0.25">
      <c r="B3006" s="9">
        <f t="shared" ca="1" si="518"/>
        <v>34.977028201355616</v>
      </c>
      <c r="C3006" s="9">
        <f t="shared" ca="1" si="517"/>
        <v>9.4975674392480371</v>
      </c>
      <c r="D3006" s="9">
        <f t="shared" ca="1" si="517"/>
        <v>6.0693067228407847</v>
      </c>
      <c r="E3006" s="9">
        <f t="shared" ca="1" si="517"/>
        <v>12.555347782721473</v>
      </c>
      <c r="F3006" s="9">
        <f t="shared" ca="1" si="517"/>
        <v>4.6565871190451436</v>
      </c>
      <c r="G3006" s="9">
        <f t="shared" ca="1" si="517"/>
        <v>6.7530147177711832</v>
      </c>
      <c r="H3006" s="9">
        <f t="shared" ca="1" si="517"/>
        <v>1.9208103221022086</v>
      </c>
      <c r="I3006" s="9">
        <f t="shared" ca="1" si="517"/>
        <v>14.475360174455163</v>
      </c>
      <c r="J3006" s="9">
        <f t="shared" ca="1" si="517"/>
        <v>6.4126734962264447</v>
      </c>
      <c r="K3006" s="9">
        <f t="shared" ca="1" si="517"/>
        <v>5.8105223048128662</v>
      </c>
      <c r="L3006" s="9">
        <f t="shared" ca="1" si="517"/>
        <v>10.31227427127468</v>
      </c>
      <c r="M3006" s="9">
        <f t="shared" ca="1" si="517"/>
        <v>11.694128077297551</v>
      </c>
      <c r="N3006" s="9">
        <f t="shared" ca="1" si="517"/>
        <v>3.9916830301316719</v>
      </c>
      <c r="P3006" s="9">
        <f t="shared" ca="1" si="510"/>
        <v>34.977028201355616</v>
      </c>
      <c r="Q3006" s="9">
        <f t="shared" ca="1" si="511"/>
        <v>42.769546019602309</v>
      </c>
      <c r="R3006" s="9">
        <f t="shared" ca="1" si="512"/>
        <v>34.268634164512399</v>
      </c>
      <c r="S3006" s="9">
        <f t="shared" ca="1" si="513"/>
        <v>34.857611368933398</v>
      </c>
      <c r="T3006" s="9">
        <f t="shared" ca="1" si="514"/>
        <v>41.60163891647349</v>
      </c>
      <c r="U3006" s="9">
        <f t="shared" ca="1" si="515"/>
        <v>38.991809692364683</v>
      </c>
      <c r="V3006" s="43">
        <f t="shared" ca="1" si="516"/>
        <v>42.769546019602309</v>
      </c>
    </row>
    <row r="3007" spans="2:22" x14ac:dyDescent="0.25">
      <c r="B3007" s="9">
        <f t="shared" ca="1" si="518"/>
        <v>32.927971176066535</v>
      </c>
      <c r="C3007" s="9">
        <f t="shared" ca="1" si="517"/>
        <v>12.274652890937961</v>
      </c>
      <c r="D3007" s="9">
        <f t="shared" ca="1" si="517"/>
        <v>9.3582070757518352</v>
      </c>
      <c r="E3007" s="9">
        <f t="shared" ca="1" si="517"/>
        <v>12.085523831201639</v>
      </c>
      <c r="F3007" s="9">
        <f t="shared" ca="1" si="517"/>
        <v>5.932862621789738</v>
      </c>
      <c r="G3007" s="9">
        <f t="shared" ca="1" si="517"/>
        <v>10.647927180881318</v>
      </c>
      <c r="H3007" s="9">
        <f t="shared" ca="1" si="517"/>
        <v>1.8156517900536036</v>
      </c>
      <c r="I3007" s="9">
        <f t="shared" ca="1" si="517"/>
        <v>13.223562112306801</v>
      </c>
      <c r="J3007" s="9">
        <f t="shared" ca="1" si="517"/>
        <v>4.4713133013306177</v>
      </c>
      <c r="K3007" s="9">
        <f t="shared" ca="1" si="517"/>
        <v>7.0471398127563374</v>
      </c>
      <c r="L3007" s="9">
        <f t="shared" ca="1" si="517"/>
        <v>9.4154683583236789</v>
      </c>
      <c r="M3007" s="9">
        <f t="shared" ca="1" si="517"/>
        <v>12.403875173972327</v>
      </c>
      <c r="N3007" s="9">
        <f t="shared" ca="1" si="517"/>
        <v>2.6881837476012649</v>
      </c>
      <c r="P3007" s="9">
        <f t="shared" ca="1" si="510"/>
        <v>32.927971176066535</v>
      </c>
      <c r="Q3007" s="9">
        <f t="shared" ca="1" si="511"/>
        <v>40.93514212939516</v>
      </c>
      <c r="R3007" s="9">
        <f t="shared" ca="1" si="512"/>
        <v>37.358307431408981</v>
      </c>
      <c r="S3007" s="9">
        <f t="shared" ca="1" si="513"/>
        <v>40.972577965368039</v>
      </c>
      <c r="T3007" s="9">
        <f t="shared" ca="1" si="514"/>
        <v>45.333348474864898</v>
      </c>
      <c r="U3007" s="9">
        <f t="shared" ca="1" si="515"/>
        <v>45.633571542912279</v>
      </c>
      <c r="V3007" s="43">
        <f t="shared" ca="1" si="516"/>
        <v>45.633571542912279</v>
      </c>
    </row>
    <row r="3008" spans="2:22" x14ac:dyDescent="0.25">
      <c r="B3008" s="9">
        <f t="shared" ca="1" si="518"/>
        <v>31.418928393198225</v>
      </c>
      <c r="C3008" s="9">
        <f t="shared" ca="1" si="517"/>
        <v>11.557423835862455</v>
      </c>
      <c r="D3008" s="9">
        <f t="shared" ca="1" si="517"/>
        <v>6.6781350680741713</v>
      </c>
      <c r="E3008" s="9">
        <f t="shared" ca="1" si="517"/>
        <v>13.296079467327147</v>
      </c>
      <c r="F3008" s="9">
        <f t="shared" ca="1" si="517"/>
        <v>4.9710439624791327</v>
      </c>
      <c r="G3008" s="9">
        <f t="shared" ca="1" si="517"/>
        <v>9.5428038535454327</v>
      </c>
      <c r="H3008" s="9">
        <f t="shared" ca="1" si="517"/>
        <v>2.4494031458423469</v>
      </c>
      <c r="I3008" s="9">
        <f t="shared" ca="1" si="517"/>
        <v>15.59915023176435</v>
      </c>
      <c r="J3008" s="9">
        <f t="shared" ca="1" si="517"/>
        <v>5.452341398744057</v>
      </c>
      <c r="K3008" s="9">
        <f t="shared" ca="1" si="517"/>
        <v>6.0442433181323612</v>
      </c>
      <c r="L3008" s="9">
        <f t="shared" ca="1" si="517"/>
        <v>11.504060428006703</v>
      </c>
      <c r="M3008" s="9">
        <f t="shared" ca="1" si="517"/>
        <v>10.518504677557107</v>
      </c>
      <c r="N3008" s="9">
        <f t="shared" ca="1" si="517"/>
        <v>4.5429555405557682</v>
      </c>
      <c r="P3008" s="9">
        <f t="shared" ca="1" si="510"/>
        <v>31.418928393198225</v>
      </c>
      <c r="Q3008" s="9">
        <f t="shared" ca="1" si="511"/>
        <v>46.352860670496128</v>
      </c>
      <c r="R3008" s="9">
        <f t="shared" ca="1" si="512"/>
        <v>38.619727085036416</v>
      </c>
      <c r="S3008" s="9">
        <f t="shared" ca="1" si="513"/>
        <v>40.761601354156781</v>
      </c>
      <c r="T3008" s="9">
        <f t="shared" ca="1" si="514"/>
        <v>47.867105121946423</v>
      </c>
      <c r="U3008" s="9">
        <f t="shared" ca="1" si="515"/>
        <v>42.338593830941065</v>
      </c>
      <c r="V3008" s="43">
        <f t="shared" ca="1" si="516"/>
        <v>47.867105121946423</v>
      </c>
    </row>
    <row r="3009" spans="2:22" x14ac:dyDescent="0.25">
      <c r="B3009" s="9">
        <f t="shared" ca="1" si="518"/>
        <v>35.996838671513814</v>
      </c>
      <c r="C3009" s="9">
        <f t="shared" ca="1" si="517"/>
        <v>9.5820254888248364</v>
      </c>
      <c r="D3009" s="9">
        <f t="shared" ca="1" si="517"/>
        <v>9.0633037718566438</v>
      </c>
      <c r="E3009" s="9">
        <f t="shared" ca="1" si="517"/>
        <v>13.395753578467202</v>
      </c>
      <c r="F3009" s="9">
        <f t="shared" ca="1" si="517"/>
        <v>5.4124127279445107</v>
      </c>
      <c r="G3009" s="9">
        <f t="shared" ca="1" si="517"/>
        <v>8.2316704604437376</v>
      </c>
      <c r="H3009" s="9">
        <f t="shared" ca="1" si="517"/>
        <v>1.9904840198028615</v>
      </c>
      <c r="I3009" s="9">
        <f t="shared" ca="1" si="517"/>
        <v>10.549848755342174</v>
      </c>
      <c r="J3009" s="9">
        <f t="shared" ca="1" si="517"/>
        <v>6.2323250684519529</v>
      </c>
      <c r="K3009" s="9">
        <f t="shared" ca="1" si="517"/>
        <v>5.8974361200897238</v>
      </c>
      <c r="L3009" s="9">
        <f t="shared" ca="1" si="517"/>
        <v>9.8350073426923519</v>
      </c>
      <c r="M3009" s="9">
        <f t="shared" ca="1" si="517"/>
        <v>14.086096414495826</v>
      </c>
      <c r="N3009" s="9">
        <f t="shared" ca="1" si="517"/>
        <v>3.4582723994233104</v>
      </c>
      <c r="P3009" s="9">
        <f t="shared" ca="1" si="510"/>
        <v>35.996838671513814</v>
      </c>
      <c r="Q3009" s="9">
        <f t="shared" ca="1" si="511"/>
        <v>42.503383877859655</v>
      </c>
      <c r="R3009" s="9">
        <f t="shared" ca="1" si="512"/>
        <v>34.185154078974726</v>
      </c>
      <c r="S3009" s="9">
        <f t="shared" ca="1" si="513"/>
        <v>38.476174114308627</v>
      </c>
      <c r="T3009" s="9">
        <f t="shared" ca="1" si="514"/>
        <v>41.138102729758216</v>
      </c>
      <c r="U3009" s="9">
        <f t="shared" ca="1" si="515"/>
        <v>41.930919402138386</v>
      </c>
      <c r="V3009" s="43">
        <f t="shared" ca="1" si="516"/>
        <v>42.503383877859655</v>
      </c>
    </row>
    <row r="3010" spans="2:22" x14ac:dyDescent="0.25">
      <c r="B3010" s="9">
        <f t="shared" ca="1" si="518"/>
        <v>32.634517687292806</v>
      </c>
      <c r="C3010" s="9">
        <f t="shared" ca="1" si="517"/>
        <v>9.5937103617779975</v>
      </c>
      <c r="D3010" s="9">
        <f t="shared" ca="1" si="517"/>
        <v>7.2819981687431952</v>
      </c>
      <c r="E3010" s="9">
        <f t="shared" ca="1" si="517"/>
        <v>11.753582161043965</v>
      </c>
      <c r="F3010" s="9">
        <f t="shared" ca="1" si="517"/>
        <v>5.9795135111772426</v>
      </c>
      <c r="G3010" s="9">
        <f t="shared" ca="1" si="517"/>
        <v>6.6371085147428719</v>
      </c>
      <c r="H3010" s="9">
        <f t="shared" ca="1" si="517"/>
        <v>2.4462820050400431</v>
      </c>
      <c r="I3010" s="9">
        <f t="shared" ca="1" si="517"/>
        <v>8.2450004486225748</v>
      </c>
      <c r="J3010" s="9">
        <f t="shared" ca="1" si="517"/>
        <v>6.9265590718249337</v>
      </c>
      <c r="K3010" s="9">
        <f t="shared" ca="1" si="517"/>
        <v>6.7308563499015364</v>
      </c>
      <c r="L3010" s="9">
        <f t="shared" ca="1" si="517"/>
        <v>12.316453412409505</v>
      </c>
      <c r="M3010" s="9">
        <f t="shared" ca="1" si="517"/>
        <v>13.735028971906875</v>
      </c>
      <c r="N3010" s="9">
        <f t="shared" ca="1" si="517"/>
        <v>4.1987916462373098</v>
      </c>
      <c r="P3010" s="9">
        <f t="shared" ca="1" si="510"/>
        <v>32.634517687292806</v>
      </c>
      <c r="Q3010" s="9">
        <f t="shared" ca="1" si="511"/>
        <v>44.789096653293711</v>
      </c>
      <c r="R3010" s="9">
        <f t="shared" ca="1" si="512"/>
        <v>38.819325281503595</v>
      </c>
      <c r="S3010" s="9">
        <f t="shared" ca="1" si="513"/>
        <v>39.611490097074466</v>
      </c>
      <c r="T3010" s="9">
        <f t="shared" ca="1" si="514"/>
        <v>38.679352190755452</v>
      </c>
      <c r="U3010" s="9">
        <f t="shared" ca="1" si="515"/>
        <v>35.899136104015511</v>
      </c>
      <c r="V3010" s="43">
        <f t="shared" ca="1" si="516"/>
        <v>44.789096653293711</v>
      </c>
    </row>
    <row r="3011" spans="2:22" x14ac:dyDescent="0.25">
      <c r="B3011" s="9">
        <f t="shared" ca="1" si="518"/>
        <v>26.402849506203104</v>
      </c>
      <c r="C3011" s="9">
        <f t="shared" ca="1" si="517"/>
        <v>11.178514582000197</v>
      </c>
      <c r="D3011" s="9">
        <f t="shared" ca="1" si="517"/>
        <v>7.0683385121386095</v>
      </c>
      <c r="E3011" s="9">
        <f t="shared" ref="C3011:N3032" ca="1" si="519">_xlfn.BETA.INV(RAND(),E$20,E$21,E$15,E$17)</f>
        <v>11.064659647530807</v>
      </c>
      <c r="F3011" s="9">
        <f t="shared" ca="1" si="519"/>
        <v>4.8691233599599961</v>
      </c>
      <c r="G3011" s="9">
        <f t="shared" ca="1" si="519"/>
        <v>11.400423150567622</v>
      </c>
      <c r="H3011" s="9">
        <f t="shared" ca="1" si="519"/>
        <v>2.9342493409882895</v>
      </c>
      <c r="I3011" s="9">
        <f t="shared" ca="1" si="519"/>
        <v>12.100241778501807</v>
      </c>
      <c r="J3011" s="9">
        <f t="shared" ca="1" si="519"/>
        <v>6.3992097155172436</v>
      </c>
      <c r="K3011" s="9">
        <f t="shared" ca="1" si="519"/>
        <v>5.5929887139752825</v>
      </c>
      <c r="L3011" s="9">
        <f t="shared" ca="1" si="519"/>
        <v>9.9668510939184163</v>
      </c>
      <c r="M3011" s="9">
        <f t="shared" ca="1" si="519"/>
        <v>12.921172646578878</v>
      </c>
      <c r="N3011" s="9">
        <f t="shared" ca="1" si="519"/>
        <v>4.2728376877122347</v>
      </c>
      <c r="P3011" s="9">
        <f t="shared" ca="1" si="510"/>
        <v>26.402849506203104</v>
      </c>
      <c r="Q3011" s="9">
        <f t="shared" ca="1" si="511"/>
        <v>42.882072726678899</v>
      </c>
      <c r="R3011" s="9">
        <f t="shared" ca="1" si="512"/>
        <v>35.880315437566125</v>
      </c>
      <c r="S3011" s="9">
        <f t="shared" ca="1" si="513"/>
        <v>41.235688499300451</v>
      </c>
      <c r="T3011" s="9">
        <f t="shared" ca="1" si="514"/>
        <v>44.808692222838687</v>
      </c>
      <c r="U3011" s="9">
        <f t="shared" ca="1" si="515"/>
        <v>43.490176087786921</v>
      </c>
      <c r="V3011" s="43">
        <f t="shared" ca="1" si="516"/>
        <v>44.808692222838687</v>
      </c>
    </row>
    <row r="3012" spans="2:22" x14ac:dyDescent="0.25">
      <c r="B3012" s="9">
        <f t="shared" ca="1" si="518"/>
        <v>28.53897862864266</v>
      </c>
      <c r="C3012" s="9">
        <f t="shared" ca="1" si="519"/>
        <v>11.125435918926664</v>
      </c>
      <c r="D3012" s="9">
        <f t="shared" ca="1" si="519"/>
        <v>7.0508649273011095</v>
      </c>
      <c r="E3012" s="9">
        <f t="shared" ca="1" si="519"/>
        <v>11.695517705607408</v>
      </c>
      <c r="F3012" s="9">
        <f t="shared" ca="1" si="519"/>
        <v>4.9486075307899711</v>
      </c>
      <c r="G3012" s="9">
        <f t="shared" ca="1" si="519"/>
        <v>8.0050590693119315</v>
      </c>
      <c r="H3012" s="9">
        <f t="shared" ca="1" si="519"/>
        <v>2.4538455329166</v>
      </c>
      <c r="I3012" s="9">
        <f t="shared" ca="1" si="519"/>
        <v>21.22820856692632</v>
      </c>
      <c r="J3012" s="9">
        <f t="shared" ca="1" si="519"/>
        <v>8.1397751641417102</v>
      </c>
      <c r="K3012" s="9">
        <f t="shared" ca="1" si="519"/>
        <v>5.6210508926288867</v>
      </c>
      <c r="L3012" s="9">
        <f t="shared" ca="1" si="519"/>
        <v>9.3336215745981335</v>
      </c>
      <c r="M3012" s="9">
        <f t="shared" ca="1" si="519"/>
        <v>11.847632102165354</v>
      </c>
      <c r="N3012" s="9">
        <f t="shared" ca="1" si="519"/>
        <v>3.2214340135994295</v>
      </c>
      <c r="P3012" s="9">
        <f t="shared" ca="1" si="510"/>
        <v>28.53897862864266</v>
      </c>
      <c r="Q3012" s="9">
        <f t="shared" ca="1" si="511"/>
        <v>43.515784376873341</v>
      </c>
      <c r="R3012" s="9">
        <f t="shared" ca="1" si="512"/>
        <v>34.250149930543081</v>
      </c>
      <c r="S3012" s="9">
        <f t="shared" ca="1" si="513"/>
        <v>35.68587601035609</v>
      </c>
      <c r="T3012" s="9">
        <f t="shared" ca="1" si="514"/>
        <v>48.83918815173692</v>
      </c>
      <c r="U3012" s="9">
        <f t="shared" ca="1" si="515"/>
        <v>48.131764665704715</v>
      </c>
      <c r="V3012" s="43">
        <f t="shared" ca="1" si="516"/>
        <v>48.83918815173692</v>
      </c>
    </row>
    <row r="3013" spans="2:22" x14ac:dyDescent="0.25">
      <c r="B3013" s="9">
        <f t="shared" ca="1" si="518"/>
        <v>32.77456108518944</v>
      </c>
      <c r="C3013" s="9">
        <f t="shared" ca="1" si="519"/>
        <v>8.6588868965684309</v>
      </c>
      <c r="D3013" s="9">
        <f t="shared" ca="1" si="519"/>
        <v>8.9884144718371797</v>
      </c>
      <c r="E3013" s="9">
        <f t="shared" ca="1" si="519"/>
        <v>11.944280636991678</v>
      </c>
      <c r="F3013" s="9">
        <f t="shared" ca="1" si="519"/>
        <v>4.8287875436856531</v>
      </c>
      <c r="G3013" s="9">
        <f t="shared" ca="1" si="519"/>
        <v>5.6237395218667379</v>
      </c>
      <c r="H3013" s="9">
        <f t="shared" ca="1" si="519"/>
        <v>2.033254324565497</v>
      </c>
      <c r="I3013" s="9">
        <f t="shared" ca="1" si="519"/>
        <v>14.559014869097409</v>
      </c>
      <c r="J3013" s="9">
        <f t="shared" ca="1" si="519"/>
        <v>5.8521712126526158</v>
      </c>
      <c r="K3013" s="9">
        <f t="shared" ca="1" si="519"/>
        <v>5.8545044843897172</v>
      </c>
      <c r="L3013" s="9">
        <f t="shared" ca="1" si="519"/>
        <v>10.515595134765766</v>
      </c>
      <c r="M3013" s="9">
        <f t="shared" ca="1" si="519"/>
        <v>14.577018240586661</v>
      </c>
      <c r="N3013" s="9">
        <f t="shared" ca="1" si="519"/>
        <v>3.4574973339517268</v>
      </c>
      <c r="P3013" s="9">
        <f t="shared" ca="1" si="510"/>
        <v>32.77456108518944</v>
      </c>
      <c r="Q3013" s="9">
        <f t="shared" ca="1" si="511"/>
        <v>40.428431214930221</v>
      </c>
      <c r="R3013" s="9">
        <f t="shared" ca="1" si="512"/>
        <v>33.315271393361293</v>
      </c>
      <c r="S3013" s="9">
        <f t="shared" ca="1" si="513"/>
        <v>36.473005271376628</v>
      </c>
      <c r="T3013" s="9">
        <f t="shared" ca="1" si="514"/>
        <v>43.14426133151882</v>
      </c>
      <c r="U3013" s="9">
        <f t="shared" ca="1" si="515"/>
        <v>43.748187103387984</v>
      </c>
      <c r="V3013" s="43">
        <f t="shared" ca="1" si="516"/>
        <v>43.748187103387984</v>
      </c>
    </row>
    <row r="3014" spans="2:22" x14ac:dyDescent="0.25">
      <c r="B3014" s="9">
        <f t="shared" ca="1" si="518"/>
        <v>34.939641771882449</v>
      </c>
      <c r="C3014" s="9">
        <f t="shared" ca="1" si="519"/>
        <v>10.799600891966413</v>
      </c>
      <c r="D3014" s="9">
        <f t="shared" ca="1" si="519"/>
        <v>7.9533622212760733</v>
      </c>
      <c r="E3014" s="9">
        <f t="shared" ca="1" si="519"/>
        <v>10.116944611171206</v>
      </c>
      <c r="F3014" s="9">
        <f t="shared" ca="1" si="519"/>
        <v>5.2730139204176503</v>
      </c>
      <c r="G3014" s="9">
        <f t="shared" ca="1" si="519"/>
        <v>5.3565741099990625</v>
      </c>
      <c r="H3014" s="9">
        <f t="shared" ca="1" si="519"/>
        <v>2.0395223584261291</v>
      </c>
      <c r="I3014" s="9">
        <f t="shared" ca="1" si="519"/>
        <v>11.973406403793989</v>
      </c>
      <c r="J3014" s="9">
        <f t="shared" ca="1" si="519"/>
        <v>5.7983352582421057</v>
      </c>
      <c r="K3014" s="9">
        <f t="shared" ca="1" si="519"/>
        <v>5.4317964741042353</v>
      </c>
      <c r="L3014" s="9">
        <f t="shared" ca="1" si="519"/>
        <v>12.708013718358298</v>
      </c>
      <c r="M3014" s="9">
        <f t="shared" ca="1" si="519"/>
        <v>13.295251517071621</v>
      </c>
      <c r="N3014" s="9">
        <f t="shared" ca="1" si="519"/>
        <v>3.8101603370150019</v>
      </c>
      <c r="P3014" s="9">
        <f t="shared" ca="1" si="510"/>
        <v>34.939641771882449</v>
      </c>
      <c r="Q3014" s="9">
        <f t="shared" ca="1" si="511"/>
        <v>43.233054816753018</v>
      </c>
      <c r="R3014" s="9">
        <f t="shared" ca="1" si="512"/>
        <v>38.022585341861593</v>
      </c>
      <c r="S3014" s="9">
        <f t="shared" ca="1" si="513"/>
        <v>37.299429219178798</v>
      </c>
      <c r="T3014" s="9">
        <f t="shared" ca="1" si="514"/>
        <v>41.801516790442427</v>
      </c>
      <c r="U3014" s="9">
        <f t="shared" ca="1" si="515"/>
        <v>38.578594252140746</v>
      </c>
      <c r="V3014" s="43">
        <f t="shared" ca="1" si="516"/>
        <v>43.233054816753018</v>
      </c>
    </row>
    <row r="3015" spans="2:22" x14ac:dyDescent="0.25">
      <c r="B3015" s="9">
        <f t="shared" ca="1" si="518"/>
        <v>34.582922618272704</v>
      </c>
      <c r="C3015" s="9">
        <f t="shared" ca="1" si="519"/>
        <v>8.3647795131496938</v>
      </c>
      <c r="D3015" s="9">
        <f t="shared" ca="1" si="519"/>
        <v>6.5825824622056999</v>
      </c>
      <c r="E3015" s="9">
        <f t="shared" ca="1" si="519"/>
        <v>13.400897169680267</v>
      </c>
      <c r="F3015" s="9">
        <f t="shared" ca="1" si="519"/>
        <v>5.8248358667894848</v>
      </c>
      <c r="G3015" s="9">
        <f t="shared" ca="1" si="519"/>
        <v>6.795023324183191</v>
      </c>
      <c r="H3015" s="9">
        <f t="shared" ca="1" si="519"/>
        <v>2.1023172979393641</v>
      </c>
      <c r="I3015" s="9">
        <f t="shared" ca="1" si="519"/>
        <v>17.220199987810446</v>
      </c>
      <c r="J3015" s="9">
        <f t="shared" ca="1" si="519"/>
        <v>7.0022784293345497</v>
      </c>
      <c r="K3015" s="9">
        <f t="shared" ca="1" si="519"/>
        <v>5.757738936057974</v>
      </c>
      <c r="L3015" s="9">
        <f t="shared" ca="1" si="519"/>
        <v>7.9737322468527978</v>
      </c>
      <c r="M3015" s="9">
        <f t="shared" ca="1" si="519"/>
        <v>13.11446079692492</v>
      </c>
      <c r="N3015" s="9">
        <f t="shared" ca="1" si="519"/>
        <v>2.8651697866906991</v>
      </c>
      <c r="P3015" s="9">
        <f t="shared" ca="1" si="510"/>
        <v>34.582922618272704</v>
      </c>
      <c r="Q3015" s="9">
        <f t="shared" ca="1" si="511"/>
        <v>39.606857145708005</v>
      </c>
      <c r="R3015" s="9">
        <f t="shared" ca="1" si="512"/>
        <v>30.78625634954065</v>
      </c>
      <c r="S3015" s="9">
        <f t="shared" ca="1" si="513"/>
        <v>32.076564053929729</v>
      </c>
      <c r="T3015" s="9">
        <f t="shared" ca="1" si="514"/>
        <v>41.436707807742835</v>
      </c>
      <c r="U3015" s="9">
        <f t="shared" ca="1" si="515"/>
        <v>43.71226657112426</v>
      </c>
      <c r="V3015" s="43">
        <f t="shared" ca="1" si="516"/>
        <v>43.71226657112426</v>
      </c>
    </row>
    <row r="3016" spans="2:22" x14ac:dyDescent="0.25">
      <c r="B3016" s="9">
        <f t="shared" ca="1" si="518"/>
        <v>27.379344950387178</v>
      </c>
      <c r="C3016" s="9">
        <f t="shared" ca="1" si="519"/>
        <v>11.640744451364856</v>
      </c>
      <c r="D3016" s="9">
        <f t="shared" ca="1" si="519"/>
        <v>6.2478421163546525</v>
      </c>
      <c r="E3016" s="9">
        <f t="shared" ca="1" si="519"/>
        <v>12.500135581315213</v>
      </c>
      <c r="F3016" s="9">
        <f t="shared" ca="1" si="519"/>
        <v>5.1256277094353084</v>
      </c>
      <c r="G3016" s="9">
        <f t="shared" ca="1" si="519"/>
        <v>6.8043738029927505</v>
      </c>
      <c r="H3016" s="9">
        <f t="shared" ca="1" si="519"/>
        <v>1.9897726447352448</v>
      </c>
      <c r="I3016" s="9">
        <f t="shared" ca="1" si="519"/>
        <v>10.186229025091663</v>
      </c>
      <c r="J3016" s="9">
        <f t="shared" ca="1" si="519"/>
        <v>5.1726697366801684</v>
      </c>
      <c r="K3016" s="9">
        <f t="shared" ca="1" si="519"/>
        <v>6.4649643529113021</v>
      </c>
      <c r="L3016" s="9">
        <f t="shared" ca="1" si="519"/>
        <v>10.803699926955979</v>
      </c>
      <c r="M3016" s="9">
        <f t="shared" ca="1" si="519"/>
        <v>13.622678424372635</v>
      </c>
      <c r="N3016" s="9">
        <f t="shared" ca="1" si="519"/>
        <v>2.8019173846114018</v>
      </c>
      <c r="P3016" s="9">
        <f t="shared" ca="1" si="510"/>
        <v>27.379344950387178</v>
      </c>
      <c r="Q3016" s="9">
        <f t="shared" ca="1" si="511"/>
        <v>42.919167080927615</v>
      </c>
      <c r="R3016" s="9">
        <f t="shared" ca="1" si="512"/>
        <v>36.836953825278847</v>
      </c>
      <c r="S3016" s="9">
        <f t="shared" ca="1" si="513"/>
        <v>35.112570228561331</v>
      </c>
      <c r="T3016" s="9">
        <f t="shared" ca="1" si="514"/>
        <v>36.844062256006445</v>
      </c>
      <c r="U3016" s="9">
        <f t="shared" ca="1" si="515"/>
        <v>36.861123368811704</v>
      </c>
      <c r="V3016" s="43">
        <f t="shared" ca="1" si="516"/>
        <v>42.919167080927615</v>
      </c>
    </row>
    <row r="3017" spans="2:22" x14ac:dyDescent="0.25">
      <c r="B3017" s="9">
        <f t="shared" ca="1" si="518"/>
        <v>26.541502708022382</v>
      </c>
      <c r="C3017" s="9">
        <f t="shared" ca="1" si="519"/>
        <v>11.065538670446649</v>
      </c>
      <c r="D3017" s="9">
        <f t="shared" ca="1" si="519"/>
        <v>11.558330254380166</v>
      </c>
      <c r="E3017" s="9">
        <f t="shared" ca="1" si="519"/>
        <v>12.479244568649982</v>
      </c>
      <c r="F3017" s="9">
        <f t="shared" ca="1" si="519"/>
        <v>6.1340512452424871</v>
      </c>
      <c r="G3017" s="9">
        <f t="shared" ca="1" si="519"/>
        <v>9.4514626801014874</v>
      </c>
      <c r="H3017" s="9">
        <f t="shared" ca="1" si="519"/>
        <v>4.3821975679558189</v>
      </c>
      <c r="I3017" s="9">
        <f t="shared" ca="1" si="519"/>
        <v>11.622537592465868</v>
      </c>
      <c r="J3017" s="9">
        <f t="shared" ca="1" si="519"/>
        <v>5.8949242473086088</v>
      </c>
      <c r="K3017" s="9">
        <f t="shared" ca="1" si="519"/>
        <v>6.4791135692238644</v>
      </c>
      <c r="L3017" s="9">
        <f t="shared" ca="1" si="519"/>
        <v>10.403739878922552</v>
      </c>
      <c r="M3017" s="9">
        <f t="shared" ca="1" si="519"/>
        <v>11.644183001515142</v>
      </c>
      <c r="N3017" s="9">
        <f t="shared" ca="1" si="519"/>
        <v>3.0289480331767393</v>
      </c>
      <c r="P3017" s="9">
        <f t="shared" ca="1" si="510"/>
        <v>26.541502708022382</v>
      </c>
      <c r="Q3017" s="9">
        <f t="shared" ca="1" si="511"/>
        <v>42.87239539850453</v>
      </c>
      <c r="R3017" s="9">
        <f t="shared" ca="1" si="512"/>
        <v>37.111391397012291</v>
      </c>
      <c r="S3017" s="9">
        <f t="shared" ca="1" si="513"/>
        <v>45.303791983760625</v>
      </c>
      <c r="T3017" s="9">
        <f t="shared" ca="1" si="514"/>
        <v>46.06501843904681</v>
      </c>
      <c r="U3017" s="9">
        <f t="shared" ca="1" si="515"/>
        <v>44.276513528462658</v>
      </c>
      <c r="V3017" s="43">
        <f t="shared" ca="1" si="516"/>
        <v>46.06501843904681</v>
      </c>
    </row>
    <row r="3018" spans="2:22" x14ac:dyDescent="0.25">
      <c r="B3018" s="9">
        <f t="shared" ca="1" si="518"/>
        <v>40.773992775496346</v>
      </c>
      <c r="C3018" s="9">
        <f t="shared" ca="1" si="519"/>
        <v>9.0059143015071328</v>
      </c>
      <c r="D3018" s="9">
        <f t="shared" ca="1" si="519"/>
        <v>6.415302288171028</v>
      </c>
      <c r="E3018" s="9">
        <f t="shared" ca="1" si="519"/>
        <v>10.601409643958217</v>
      </c>
      <c r="F3018" s="9">
        <f t="shared" ca="1" si="519"/>
        <v>4.8700361743084422</v>
      </c>
      <c r="G3018" s="9">
        <f t="shared" ca="1" si="519"/>
        <v>6.8626193672819369</v>
      </c>
      <c r="H3018" s="9">
        <f t="shared" ca="1" si="519"/>
        <v>1.9434604641488094</v>
      </c>
      <c r="I3018" s="9">
        <f t="shared" ca="1" si="519"/>
        <v>11.428592724237332</v>
      </c>
      <c r="J3018" s="9">
        <f t="shared" ca="1" si="519"/>
        <v>6.0726755155517385</v>
      </c>
      <c r="K3018" s="9">
        <f t="shared" ca="1" si="519"/>
        <v>5.6380855801316496</v>
      </c>
      <c r="L3018" s="9">
        <f t="shared" ca="1" si="519"/>
        <v>8.8068268517224695</v>
      </c>
      <c r="M3018" s="9">
        <f t="shared" ca="1" si="519"/>
        <v>11.956274396281216</v>
      </c>
      <c r="N3018" s="9">
        <f t="shared" ca="1" si="519"/>
        <v>3.2917071832496845</v>
      </c>
      <c r="P3018" s="9">
        <f t="shared" ca="1" si="510"/>
        <v>40.773992775496346</v>
      </c>
      <c r="Q3018" s="9">
        <f t="shared" ca="1" si="511"/>
        <v>37.778533495989244</v>
      </c>
      <c r="R3018" s="9">
        <f t="shared" ca="1" si="512"/>
        <v>31.612570090919377</v>
      </c>
      <c r="S3018" s="9">
        <f t="shared" ca="1" si="513"/>
        <v>32.958001734705576</v>
      </c>
      <c r="T3018" s="9">
        <f t="shared" ca="1" si="514"/>
        <v>36.805048414662451</v>
      </c>
      <c r="U3018" s="9">
        <f t="shared" ca="1" si="515"/>
        <v>36.662788775971514</v>
      </c>
      <c r="V3018" s="43">
        <f t="shared" ca="1" si="516"/>
        <v>40.773992775496346</v>
      </c>
    </row>
    <row r="3019" spans="2:22" x14ac:dyDescent="0.25">
      <c r="B3019" s="9">
        <f t="shared" ca="1" si="518"/>
        <v>37.135794910412855</v>
      </c>
      <c r="C3019" s="9">
        <f t="shared" ca="1" si="519"/>
        <v>9.913565091188099</v>
      </c>
      <c r="D3019" s="9">
        <f t="shared" ca="1" si="519"/>
        <v>9.2042714065118325</v>
      </c>
      <c r="E3019" s="9">
        <f t="shared" ca="1" si="519"/>
        <v>11.774870441254187</v>
      </c>
      <c r="F3019" s="9">
        <f t="shared" ca="1" si="519"/>
        <v>6.1513741130748922</v>
      </c>
      <c r="G3019" s="9">
        <f t="shared" ca="1" si="519"/>
        <v>6.0323210157365956</v>
      </c>
      <c r="H3019" s="9">
        <f t="shared" ca="1" si="519"/>
        <v>2.0204359007867039</v>
      </c>
      <c r="I3019" s="9">
        <f t="shared" ca="1" si="519"/>
        <v>14.823612693541996</v>
      </c>
      <c r="J3019" s="9">
        <f t="shared" ca="1" si="519"/>
        <v>5.1689391055388825</v>
      </c>
      <c r="K3019" s="9">
        <f t="shared" ca="1" si="519"/>
        <v>7.2133576973530751</v>
      </c>
      <c r="L3019" s="9">
        <f t="shared" ca="1" si="519"/>
        <v>11.926648754672971</v>
      </c>
      <c r="M3019" s="9">
        <f t="shared" ca="1" si="519"/>
        <v>11.80350271171495</v>
      </c>
      <c r="N3019" s="9">
        <f t="shared" ca="1" si="519"/>
        <v>3.1731072348140552</v>
      </c>
      <c r="P3019" s="9">
        <f t="shared" ca="1" si="510"/>
        <v>37.135794910412855</v>
      </c>
      <c r="Q3019" s="9">
        <f t="shared" ca="1" si="511"/>
        <v>41.957130627468189</v>
      </c>
      <c r="R3019" s="9">
        <f t="shared" ca="1" si="512"/>
        <v>38.378052891103096</v>
      </c>
      <c r="S3019" s="9">
        <f t="shared" ca="1" si="513"/>
        <v>39.570142009875234</v>
      </c>
      <c r="T3019" s="9">
        <f t="shared" ca="1" si="514"/>
        <v>45.159961105277446</v>
      </c>
      <c r="U3019" s="9">
        <f t="shared" ca="1" si="515"/>
        <v>41.863707827505372</v>
      </c>
      <c r="V3019" s="43">
        <f t="shared" ca="1" si="516"/>
        <v>45.159961105277446</v>
      </c>
    </row>
    <row r="3020" spans="2:22" x14ac:dyDescent="0.25">
      <c r="B3020" s="9">
        <f t="shared" ca="1" si="518"/>
        <v>38.093613788024669</v>
      </c>
      <c r="C3020" s="9">
        <f t="shared" ca="1" si="519"/>
        <v>10.22251267738503</v>
      </c>
      <c r="D3020" s="9">
        <f t="shared" ca="1" si="519"/>
        <v>9.7564130033971352</v>
      </c>
      <c r="E3020" s="9">
        <f t="shared" ca="1" si="519"/>
        <v>11.900285873614862</v>
      </c>
      <c r="F3020" s="9">
        <f t="shared" ca="1" si="519"/>
        <v>5.9321895047322997</v>
      </c>
      <c r="G3020" s="9">
        <f t="shared" ca="1" si="519"/>
        <v>5.3050716932649529</v>
      </c>
      <c r="H3020" s="9">
        <f t="shared" ca="1" si="519"/>
        <v>2.5403185377498163</v>
      </c>
      <c r="I3020" s="9">
        <f t="shared" ca="1" si="519"/>
        <v>14.552383217651832</v>
      </c>
      <c r="J3020" s="9">
        <f t="shared" ca="1" si="519"/>
        <v>5.3581839550743489</v>
      </c>
      <c r="K3020" s="9">
        <f t="shared" ca="1" si="519"/>
        <v>5.8977493213122241</v>
      </c>
      <c r="L3020" s="9">
        <f t="shared" ca="1" si="519"/>
        <v>9.0278929744264165</v>
      </c>
      <c r="M3020" s="9">
        <f t="shared" ca="1" si="519"/>
        <v>10.913713512096267</v>
      </c>
      <c r="N3020" s="9">
        <f t="shared" ca="1" si="519"/>
        <v>3.5334217383988413</v>
      </c>
      <c r="P3020" s="9">
        <f t="shared" ca="1" si="510"/>
        <v>38.093613788024669</v>
      </c>
      <c r="Q3020" s="9">
        <f t="shared" ca="1" si="511"/>
        <v>40.042297218899499</v>
      </c>
      <c r="R3020" s="9">
        <f t="shared" ca="1" si="512"/>
        <v>34.61376621625481</v>
      </c>
      <c r="S3020" s="9">
        <f t="shared" ca="1" si="513"/>
        <v>36.060867268549387</v>
      </c>
      <c r="T3020" s="9">
        <f t="shared" ca="1" si="514"/>
        <v>42.175182627139179</v>
      </c>
      <c r="U3020" s="9">
        <f t="shared" ca="1" si="515"/>
        <v>40.527581426410187</v>
      </c>
      <c r="V3020" s="43">
        <f t="shared" ca="1" si="516"/>
        <v>42.175182627139179</v>
      </c>
    </row>
    <row r="3021" spans="2:22" x14ac:dyDescent="0.25">
      <c r="B3021" s="9">
        <f t="shared" ca="1" si="518"/>
        <v>27.482606578139702</v>
      </c>
      <c r="C3021" s="9">
        <f t="shared" ca="1" si="519"/>
        <v>10.442823183126125</v>
      </c>
      <c r="D3021" s="9">
        <f t="shared" ca="1" si="519"/>
        <v>7.6802879047812525</v>
      </c>
      <c r="E3021" s="9">
        <f t="shared" ca="1" si="519"/>
        <v>10.751204602747137</v>
      </c>
      <c r="F3021" s="9">
        <f t="shared" ca="1" si="519"/>
        <v>5.3768004955772231</v>
      </c>
      <c r="G3021" s="9">
        <f t="shared" ca="1" si="519"/>
        <v>6.5023505010544724</v>
      </c>
      <c r="H3021" s="9">
        <f t="shared" ca="1" si="519"/>
        <v>3.215870471252396</v>
      </c>
      <c r="I3021" s="9">
        <f t="shared" ca="1" si="519"/>
        <v>16.951388712113918</v>
      </c>
      <c r="J3021" s="9">
        <f t="shared" ca="1" si="519"/>
        <v>5.6085447986239334</v>
      </c>
      <c r="K3021" s="9">
        <f t="shared" ca="1" si="519"/>
        <v>5.9325987175285952</v>
      </c>
      <c r="L3021" s="9">
        <f t="shared" ca="1" si="519"/>
        <v>7.7783844964577682</v>
      </c>
      <c r="M3021" s="9">
        <f t="shared" ca="1" si="519"/>
        <v>12.500334162912717</v>
      </c>
      <c r="N3021" s="9">
        <f t="shared" ca="1" si="519"/>
        <v>2.980396392954634</v>
      </c>
      <c r="P3021" s="9">
        <f t="shared" ca="1" si="510"/>
        <v>27.482606578139702</v>
      </c>
      <c r="Q3021" s="9">
        <f t="shared" ca="1" si="511"/>
        <v>37.561353473909591</v>
      </c>
      <c r="R3021" s="9">
        <f t="shared" ca="1" si="512"/>
        <v>32.511003285644342</v>
      </c>
      <c r="S3021" s="9">
        <f t="shared" ca="1" si="513"/>
        <v>34.089888484029117</v>
      </c>
      <c r="T3021" s="9">
        <f t="shared" ca="1" si="514"/>
        <v>41.892808007362042</v>
      </c>
      <c r="U3021" s="9">
        <f t="shared" ca="1" si="515"/>
        <v>43.634361280862358</v>
      </c>
      <c r="V3021" s="43">
        <f t="shared" ca="1" si="516"/>
        <v>43.634361280862358</v>
      </c>
    </row>
    <row r="3022" spans="2:22" x14ac:dyDescent="0.25">
      <c r="B3022" s="9">
        <f t="shared" ca="1" si="518"/>
        <v>33.315563962615876</v>
      </c>
      <c r="C3022" s="9">
        <f t="shared" ca="1" si="519"/>
        <v>12.198769616528688</v>
      </c>
      <c r="D3022" s="9">
        <f t="shared" ca="1" si="519"/>
        <v>7.6111117314187204</v>
      </c>
      <c r="E3022" s="9">
        <f t="shared" ca="1" si="519"/>
        <v>13.392509815794611</v>
      </c>
      <c r="F3022" s="9">
        <f t="shared" ca="1" si="519"/>
        <v>4.6113406310353469</v>
      </c>
      <c r="G3022" s="9">
        <f t="shared" ca="1" si="519"/>
        <v>6.6236006744936216</v>
      </c>
      <c r="H3022" s="9">
        <f t="shared" ca="1" si="519"/>
        <v>1.7771040817365649</v>
      </c>
      <c r="I3022" s="9">
        <f t="shared" ca="1" si="519"/>
        <v>14.835146607826568</v>
      </c>
      <c r="J3022" s="9">
        <f t="shared" ca="1" si="519"/>
        <v>4.6153627072036567</v>
      </c>
      <c r="K3022" s="9">
        <f t="shared" ca="1" si="519"/>
        <v>5.8709718477601038</v>
      </c>
      <c r="L3022" s="9">
        <f t="shared" ca="1" si="519"/>
        <v>10.800005564205897</v>
      </c>
      <c r="M3022" s="9">
        <f t="shared" ca="1" si="519"/>
        <v>12.492565192437434</v>
      </c>
      <c r="N3022" s="9">
        <f t="shared" ca="1" si="519"/>
        <v>3.2757948394907097</v>
      </c>
      <c r="P3022" s="9">
        <f t="shared" ca="1" si="510"/>
        <v>33.315563962615876</v>
      </c>
      <c r="Q3022" s="9">
        <f t="shared" ca="1" si="511"/>
        <v>44.28244254322356</v>
      </c>
      <c r="R3022" s="9">
        <f t="shared" ca="1" si="512"/>
        <v>36.75688249902074</v>
      </c>
      <c r="S3022" s="9">
        <f t="shared" ca="1" si="513"/>
        <v>35.958588739105615</v>
      </c>
      <c r="T3022" s="9">
        <f t="shared" ca="1" si="514"/>
        <v>43.145659417435517</v>
      </c>
      <c r="U3022" s="9">
        <f t="shared" ca="1" si="515"/>
        <v>41.562424206176345</v>
      </c>
      <c r="V3022" s="43">
        <f t="shared" ca="1" si="516"/>
        <v>44.28244254322356</v>
      </c>
    </row>
    <row r="3023" spans="2:22" x14ac:dyDescent="0.25">
      <c r="B3023" s="9">
        <f t="shared" ca="1" si="518"/>
        <v>39.117696090677917</v>
      </c>
      <c r="C3023" s="9">
        <f t="shared" ca="1" si="519"/>
        <v>13.589034363128484</v>
      </c>
      <c r="D3023" s="9">
        <f t="shared" ca="1" si="519"/>
        <v>12.302832637423826</v>
      </c>
      <c r="E3023" s="9">
        <f t="shared" ca="1" si="519"/>
        <v>11.467272166905566</v>
      </c>
      <c r="F3023" s="9">
        <f t="shared" ca="1" si="519"/>
        <v>4.3089872436689269</v>
      </c>
      <c r="G3023" s="9">
        <f t="shared" ca="1" si="519"/>
        <v>5.5847889199405243</v>
      </c>
      <c r="H3023" s="9">
        <f t="shared" ca="1" si="519"/>
        <v>1.8930923468459457</v>
      </c>
      <c r="I3023" s="9">
        <f t="shared" ca="1" si="519"/>
        <v>14.800352887855643</v>
      </c>
      <c r="J3023" s="9">
        <f t="shared" ca="1" si="519"/>
        <v>6.2266129632348601</v>
      </c>
      <c r="K3023" s="9">
        <f t="shared" ca="1" si="519"/>
        <v>6.5195349380757364</v>
      </c>
      <c r="L3023" s="9">
        <f t="shared" ca="1" si="519"/>
        <v>8.6961506870938106</v>
      </c>
      <c r="M3023" s="9">
        <f t="shared" ca="1" si="519"/>
        <v>12.732870411557684</v>
      </c>
      <c r="N3023" s="9">
        <f t="shared" ca="1" si="519"/>
        <v>3.1300712881434816</v>
      </c>
      <c r="P3023" s="9">
        <f t="shared" ca="1" si="510"/>
        <v>39.117696090677917</v>
      </c>
      <c r="Q3023" s="9">
        <f t="shared" ca="1" si="511"/>
        <v>43.109141468506202</v>
      </c>
      <c r="R3023" s="9">
        <f t="shared" ca="1" si="512"/>
        <v>36.243778520110439</v>
      </c>
      <c r="S3023" s="9">
        <f t="shared" ca="1" si="513"/>
        <v>38.126470817523327</v>
      </c>
      <c r="T3023" s="9">
        <f t="shared" ca="1" si="514"/>
        <v>44.514196420457289</v>
      </c>
      <c r="U3023" s="9">
        <f t="shared" ca="1" si="515"/>
        <v>45.420844856777677</v>
      </c>
      <c r="V3023" s="43">
        <f t="shared" ca="1" si="516"/>
        <v>45.420844856777677</v>
      </c>
    </row>
    <row r="3024" spans="2:22" x14ac:dyDescent="0.25">
      <c r="B3024" s="9">
        <f t="shared" ca="1" si="518"/>
        <v>34.993103456994675</v>
      </c>
      <c r="C3024" s="9">
        <f t="shared" ca="1" si="519"/>
        <v>11.255234832883808</v>
      </c>
      <c r="D3024" s="9">
        <f t="shared" ca="1" si="519"/>
        <v>8.2034695937161999</v>
      </c>
      <c r="E3024" s="9">
        <f t="shared" ca="1" si="519"/>
        <v>13.263688024377238</v>
      </c>
      <c r="F3024" s="9">
        <f t="shared" ca="1" si="519"/>
        <v>5.6512950598489535</v>
      </c>
      <c r="G3024" s="9">
        <f t="shared" ca="1" si="519"/>
        <v>5.392640345517945</v>
      </c>
      <c r="H3024" s="9">
        <f t="shared" ca="1" si="519"/>
        <v>2.3280712219633393</v>
      </c>
      <c r="I3024" s="9">
        <f t="shared" ca="1" si="519"/>
        <v>9.8272506915349247</v>
      </c>
      <c r="J3024" s="9">
        <f t="shared" ca="1" si="519"/>
        <v>4.69894118804761</v>
      </c>
      <c r="K3024" s="9">
        <f t="shared" ca="1" si="519"/>
        <v>7.0543292086828764</v>
      </c>
      <c r="L3024" s="9">
        <f t="shared" ca="1" si="519"/>
        <v>11.234423391008606</v>
      </c>
      <c r="M3024" s="9">
        <f t="shared" ca="1" si="519"/>
        <v>12.416792712858651</v>
      </c>
      <c r="N3024" s="9">
        <f t="shared" ca="1" si="519"/>
        <v>3.5005155276669631</v>
      </c>
      <c r="P3024" s="9">
        <f t="shared" ca="1" si="510"/>
        <v>34.993103456994675</v>
      </c>
      <c r="Q3024" s="9">
        <f t="shared" ca="1" si="511"/>
        <v>43.952802963984226</v>
      </c>
      <c r="R3024" s="9">
        <f t="shared" ca="1" si="512"/>
        <v>38.69579802009121</v>
      </c>
      <c r="S3024" s="9">
        <f t="shared" ca="1" si="513"/>
        <v>37.713449288555928</v>
      </c>
      <c r="T3024" s="9">
        <f t="shared" ca="1" si="514"/>
        <v>38.158299549444635</v>
      </c>
      <c r="U3024" s="9">
        <f t="shared" ca="1" si="515"/>
        <v>35.840153343627719</v>
      </c>
      <c r="V3024" s="43">
        <f t="shared" ca="1" si="516"/>
        <v>43.952802963984226</v>
      </c>
    </row>
    <row r="3025" spans="2:22" x14ac:dyDescent="0.25">
      <c r="B3025" s="9">
        <f t="shared" ca="1" si="518"/>
        <v>31.35234127942363</v>
      </c>
      <c r="C3025" s="9">
        <f t="shared" ca="1" si="519"/>
        <v>10.292757197322686</v>
      </c>
      <c r="D3025" s="9">
        <f t="shared" ca="1" si="519"/>
        <v>8.4688025384362717</v>
      </c>
      <c r="E3025" s="9">
        <f t="shared" ca="1" si="519"/>
        <v>11.745135663202383</v>
      </c>
      <c r="F3025" s="9">
        <f t="shared" ca="1" si="519"/>
        <v>5.5465549758038435</v>
      </c>
      <c r="G3025" s="9">
        <f t="shared" ca="1" si="519"/>
        <v>8.3347419821831661</v>
      </c>
      <c r="H3025" s="9">
        <f t="shared" ca="1" si="519"/>
        <v>2.0786097749100798</v>
      </c>
      <c r="I3025" s="9">
        <f t="shared" ca="1" si="519"/>
        <v>15.910221535333552</v>
      </c>
      <c r="J3025" s="9">
        <f t="shared" ca="1" si="519"/>
        <v>5.9292018423447246</v>
      </c>
      <c r="K3025" s="9">
        <f t="shared" ca="1" si="519"/>
        <v>6.1524540693057892</v>
      </c>
      <c r="L3025" s="9">
        <f t="shared" ca="1" si="519"/>
        <v>10.705962066742336</v>
      </c>
      <c r="M3025" s="9">
        <f t="shared" ca="1" si="519"/>
        <v>12.645726372327179</v>
      </c>
      <c r="N3025" s="9">
        <f t="shared" ca="1" si="519"/>
        <v>3.3933614501514606</v>
      </c>
      <c r="P3025" s="9">
        <f t="shared" ca="1" si="510"/>
        <v>31.35234127942363</v>
      </c>
      <c r="Q3025" s="9">
        <f t="shared" ca="1" si="511"/>
        <v>42.066418219763591</v>
      </c>
      <c r="R3025" s="9">
        <f t="shared" ca="1" si="512"/>
        <v>36.091089759326117</v>
      </c>
      <c r="S3025" s="9">
        <f t="shared" ca="1" si="513"/>
        <v>39.133931881729104</v>
      </c>
      <c r="T3025" s="9">
        <f t="shared" ca="1" si="514"/>
        <v>46.813089572846785</v>
      </c>
      <c r="U3025" s="9">
        <f t="shared" ca="1" si="515"/>
        <v>45.359492428280163</v>
      </c>
      <c r="V3025" s="43">
        <f t="shared" ca="1" si="516"/>
        <v>46.813089572846785</v>
      </c>
    </row>
    <row r="3026" spans="2:22" x14ac:dyDescent="0.25">
      <c r="B3026" s="9">
        <f t="shared" ca="1" si="518"/>
        <v>27.110218644255042</v>
      </c>
      <c r="C3026" s="9">
        <f t="shared" ca="1" si="519"/>
        <v>10.677912245580329</v>
      </c>
      <c r="D3026" s="9">
        <f t="shared" ca="1" si="519"/>
        <v>7.5627531752679573</v>
      </c>
      <c r="E3026" s="9">
        <f t="shared" ca="1" si="519"/>
        <v>13.639648307195639</v>
      </c>
      <c r="F3026" s="9">
        <f t="shared" ca="1" si="519"/>
        <v>4.6900223382410422</v>
      </c>
      <c r="G3026" s="9">
        <f t="shared" ca="1" si="519"/>
        <v>5.0656561616241511</v>
      </c>
      <c r="H3026" s="9">
        <f t="shared" ca="1" si="519"/>
        <v>2.495044942883839</v>
      </c>
      <c r="I3026" s="9">
        <f t="shared" ca="1" si="519"/>
        <v>12.414488955193661</v>
      </c>
      <c r="J3026" s="9">
        <f t="shared" ca="1" si="519"/>
        <v>5.2076820853468409</v>
      </c>
      <c r="K3026" s="9">
        <f t="shared" ca="1" si="519"/>
        <v>5.643111366890154</v>
      </c>
      <c r="L3026" s="9">
        <f t="shared" ca="1" si="519"/>
        <v>11.35939771381879</v>
      </c>
      <c r="M3026" s="9">
        <f t="shared" ca="1" si="519"/>
        <v>13.955394625106518</v>
      </c>
      <c r="N3026" s="9">
        <f t="shared" ca="1" si="519"/>
        <v>2.7515546885880466</v>
      </c>
      <c r="P3026" s="9">
        <f t="shared" ca="1" si="510"/>
        <v>27.110218644255042</v>
      </c>
      <c r="Q3026" s="9">
        <f t="shared" ca="1" si="511"/>
        <v>43.636195040529643</v>
      </c>
      <c r="R3026" s="9">
        <f t="shared" ca="1" si="512"/>
        <v>35.121998353118357</v>
      </c>
      <c r="S3026" s="9">
        <f t="shared" ca="1" si="513"/>
        <v>34.877518049072933</v>
      </c>
      <c r="T3026" s="9">
        <f t="shared" ca="1" si="514"/>
        <v>39.153850694492604</v>
      </c>
      <c r="U3026" s="9">
        <f t="shared" ca="1" si="515"/>
        <v>38.998292917192288</v>
      </c>
      <c r="V3026" s="43">
        <f t="shared" ca="1" si="516"/>
        <v>43.636195040529643</v>
      </c>
    </row>
    <row r="3027" spans="2:22" x14ac:dyDescent="0.25">
      <c r="B3027" s="9">
        <f t="shared" ca="1" si="518"/>
        <v>29.486300145698571</v>
      </c>
      <c r="C3027" s="9">
        <f t="shared" ca="1" si="519"/>
        <v>10.94689942815598</v>
      </c>
      <c r="D3027" s="9">
        <f t="shared" ca="1" si="519"/>
        <v>9.7546295184038438</v>
      </c>
      <c r="E3027" s="9">
        <f t="shared" ca="1" si="519"/>
        <v>11.651261070695394</v>
      </c>
      <c r="F3027" s="9">
        <f t="shared" ca="1" si="519"/>
        <v>4.8992331872534658</v>
      </c>
      <c r="G3027" s="9">
        <f t="shared" ca="1" si="519"/>
        <v>10.040133275708033</v>
      </c>
      <c r="H3027" s="9">
        <f t="shared" ca="1" si="519"/>
        <v>1.7561515992249477</v>
      </c>
      <c r="I3027" s="9">
        <f t="shared" ca="1" si="519"/>
        <v>12.065004161137736</v>
      </c>
      <c r="J3027" s="9">
        <f t="shared" ca="1" si="519"/>
        <v>5.4278557556510556</v>
      </c>
      <c r="K3027" s="9">
        <f t="shared" ca="1" si="519"/>
        <v>6.7743610835806045</v>
      </c>
      <c r="L3027" s="9">
        <f t="shared" ca="1" si="519"/>
        <v>11.804378550796368</v>
      </c>
      <c r="M3027" s="9">
        <f t="shared" ca="1" si="519"/>
        <v>12.474291654440494</v>
      </c>
      <c r="N3027" s="9">
        <f t="shared" ca="1" si="519"/>
        <v>4.5210818906961272</v>
      </c>
      <c r="P3027" s="9">
        <f t="shared" ca="1" si="510"/>
        <v>29.486300145698571</v>
      </c>
      <c r="Q3027" s="9">
        <f t="shared" ca="1" si="511"/>
        <v>44.351476695994918</v>
      </c>
      <c r="R3027" s="9">
        <f t="shared" ca="1" si="512"/>
        <v>38.945954140482542</v>
      </c>
      <c r="S3027" s="9">
        <f t="shared" ca="1" si="513"/>
        <v>44.650735918409922</v>
      </c>
      <c r="T3027" s="9">
        <f t="shared" ca="1" si="514"/>
        <v>48.185227396742107</v>
      </c>
      <c r="U3027" s="9">
        <f t="shared" ca="1" si="515"/>
        <v>44.334058609690103</v>
      </c>
      <c r="V3027" s="43">
        <f t="shared" ca="1" si="516"/>
        <v>48.185227396742107</v>
      </c>
    </row>
    <row r="3028" spans="2:22" x14ac:dyDescent="0.25">
      <c r="B3028" s="9">
        <f t="shared" ca="1" si="518"/>
        <v>31.842090260829622</v>
      </c>
      <c r="C3028" s="9">
        <f t="shared" ca="1" si="519"/>
        <v>8.7998959857157164</v>
      </c>
      <c r="D3028" s="9">
        <f t="shared" ca="1" si="519"/>
        <v>7.5010525779118282</v>
      </c>
      <c r="E3028" s="9">
        <f t="shared" ca="1" si="519"/>
        <v>11.127240499851863</v>
      </c>
      <c r="F3028" s="9">
        <f t="shared" ca="1" si="519"/>
        <v>4.5561198045162969</v>
      </c>
      <c r="G3028" s="9">
        <f t="shared" ca="1" si="519"/>
        <v>5.9575132148510734</v>
      </c>
      <c r="H3028" s="9">
        <f t="shared" ca="1" si="519"/>
        <v>1.8979071240135517</v>
      </c>
      <c r="I3028" s="9">
        <f t="shared" ca="1" si="519"/>
        <v>11.542316723579443</v>
      </c>
      <c r="J3028" s="9">
        <f t="shared" ca="1" si="519"/>
        <v>6.1929749010529296</v>
      </c>
      <c r="K3028" s="9">
        <f t="shared" ca="1" si="519"/>
        <v>6.295523290853378</v>
      </c>
      <c r="L3028" s="9">
        <f t="shared" ca="1" si="519"/>
        <v>9.8254392406649131</v>
      </c>
      <c r="M3028" s="9">
        <f t="shared" ca="1" si="519"/>
        <v>11.537360445343527</v>
      </c>
      <c r="N3028" s="9">
        <f t="shared" ca="1" si="519"/>
        <v>2.79507337096297</v>
      </c>
      <c r="P3028" s="9">
        <f t="shared" ca="1" si="510"/>
        <v>31.842090260829622</v>
      </c>
      <c r="Q3028" s="9">
        <f t="shared" ca="1" si="511"/>
        <v>38.740623998248388</v>
      </c>
      <c r="R3028" s="9">
        <f t="shared" ca="1" si="512"/>
        <v>32.272051692713276</v>
      </c>
      <c r="S3028" s="9">
        <f t="shared" ca="1" si="513"/>
        <v>34.272508819257709</v>
      </c>
      <c r="T3028" s="9">
        <f t="shared" ca="1" si="514"/>
        <v>37.621395127970224</v>
      </c>
      <c r="U3028" s="9">
        <f t="shared" ca="1" si="515"/>
        <v>36.538242961685867</v>
      </c>
      <c r="V3028" s="43">
        <f t="shared" ca="1" si="516"/>
        <v>38.740623998248388</v>
      </c>
    </row>
    <row r="3029" spans="2:22" x14ac:dyDescent="0.25">
      <c r="B3029" s="9">
        <f t="shared" ca="1" si="518"/>
        <v>36.749011924988991</v>
      </c>
      <c r="C3029" s="9">
        <f t="shared" ca="1" si="519"/>
        <v>13.592961882346891</v>
      </c>
      <c r="D3029" s="9">
        <f t="shared" ca="1" si="519"/>
        <v>6.9093878467329741</v>
      </c>
      <c r="E3029" s="9">
        <f t="shared" ca="1" si="519"/>
        <v>13.513959448904256</v>
      </c>
      <c r="F3029" s="9">
        <f t="shared" ca="1" si="519"/>
        <v>4.9328074064593928</v>
      </c>
      <c r="G3029" s="9">
        <f t="shared" ca="1" si="519"/>
        <v>9.0022014370554082</v>
      </c>
      <c r="H3029" s="9">
        <f t="shared" ca="1" si="519"/>
        <v>3.8169761209373707</v>
      </c>
      <c r="I3029" s="9">
        <f t="shared" ca="1" si="519"/>
        <v>11.606686191886316</v>
      </c>
      <c r="J3029" s="9">
        <f t="shared" ca="1" si="519"/>
        <v>5.4747878853720113</v>
      </c>
      <c r="K3029" s="9">
        <f t="shared" ca="1" si="519"/>
        <v>6.8130706635229537</v>
      </c>
      <c r="L3029" s="9">
        <f t="shared" ca="1" si="519"/>
        <v>12.820934888629699</v>
      </c>
      <c r="M3029" s="9">
        <f t="shared" ca="1" si="519"/>
        <v>11.116401180511977</v>
      </c>
      <c r="N3029" s="9">
        <f t="shared" ca="1" si="519"/>
        <v>4.2133971722969275</v>
      </c>
      <c r="P3029" s="9">
        <f t="shared" ca="1" si="510"/>
        <v>36.749011924988991</v>
      </c>
      <c r="Q3029" s="9">
        <f t="shared" ca="1" si="511"/>
        <v>49.61604127754979</v>
      </c>
      <c r="R3029" s="9">
        <f t="shared" ca="1" si="512"/>
        <v>42.373172013255868</v>
      </c>
      <c r="S3029" s="9">
        <f t="shared" ca="1" si="513"/>
        <v>43.575968129175337</v>
      </c>
      <c r="T3029" s="9">
        <f t="shared" ca="1" si="514"/>
        <v>44.552607536601329</v>
      </c>
      <c r="U3029" s="9">
        <f t="shared" ca="1" si="515"/>
        <v>38.634676656186677</v>
      </c>
      <c r="V3029" s="43">
        <f t="shared" ca="1" si="516"/>
        <v>49.61604127754979</v>
      </c>
    </row>
    <row r="3030" spans="2:22" x14ac:dyDescent="0.25">
      <c r="B3030" s="9">
        <f t="shared" ca="1" si="518"/>
        <v>29.461801879343014</v>
      </c>
      <c r="C3030" s="9">
        <f t="shared" ca="1" si="519"/>
        <v>9.8330346073297967</v>
      </c>
      <c r="D3030" s="9">
        <f t="shared" ca="1" si="519"/>
        <v>11.507029992658108</v>
      </c>
      <c r="E3030" s="9">
        <f t="shared" ca="1" si="519"/>
        <v>11.103500123298723</v>
      </c>
      <c r="F3030" s="9">
        <f t="shared" ca="1" si="519"/>
        <v>4.2251078604236358</v>
      </c>
      <c r="G3030" s="9">
        <f t="shared" ca="1" si="519"/>
        <v>6.8642444051320197</v>
      </c>
      <c r="H3030" s="9">
        <f t="shared" ca="1" si="519"/>
        <v>1.8692817900278522</v>
      </c>
      <c r="I3030" s="9">
        <f t="shared" ca="1" si="519"/>
        <v>16.384428987012711</v>
      </c>
      <c r="J3030" s="9">
        <f t="shared" ca="1" si="519"/>
        <v>5.7031044627208569</v>
      </c>
      <c r="K3030" s="9">
        <f t="shared" ca="1" si="519"/>
        <v>6.8388680129101154</v>
      </c>
      <c r="L3030" s="9">
        <f t="shared" ca="1" si="519"/>
        <v>9.450224720639838</v>
      </c>
      <c r="M3030" s="9">
        <f t="shared" ca="1" si="519"/>
        <v>11.679537042144077</v>
      </c>
      <c r="N3030" s="9">
        <f t="shared" ca="1" si="519"/>
        <v>3.4789732719836448</v>
      </c>
      <c r="P3030" s="9">
        <f t="shared" ca="1" si="510"/>
        <v>29.461801879343014</v>
      </c>
      <c r="Q3030" s="9">
        <f t="shared" ca="1" si="511"/>
        <v>39.56883718597286</v>
      </c>
      <c r="R3030" s="9">
        <f t="shared" ca="1" si="512"/>
        <v>33.826208473287032</v>
      </c>
      <c r="S3030" s="9">
        <f t="shared" ca="1" si="513"/>
        <v>40.008622193351584</v>
      </c>
      <c r="T3030" s="9">
        <f t="shared" ca="1" si="514"/>
        <v>47.684901377426328</v>
      </c>
      <c r="U3030" s="9">
        <f t="shared" ca="1" si="515"/>
        <v>46.435240426946919</v>
      </c>
      <c r="V3030" s="43">
        <f t="shared" ca="1" si="516"/>
        <v>47.684901377426328</v>
      </c>
    </row>
    <row r="3031" spans="2:22" x14ac:dyDescent="0.25">
      <c r="B3031" s="9">
        <f t="shared" ca="1" si="518"/>
        <v>27.60523305549707</v>
      </c>
      <c r="C3031" s="9">
        <f t="shared" ca="1" si="519"/>
        <v>10.648214181089624</v>
      </c>
      <c r="D3031" s="9">
        <f t="shared" ca="1" si="519"/>
        <v>10.2444753119709</v>
      </c>
      <c r="E3031" s="9">
        <f t="shared" ca="1" si="519"/>
        <v>10.85312769084624</v>
      </c>
      <c r="F3031" s="9">
        <f t="shared" ca="1" si="519"/>
        <v>5.3534594476955899</v>
      </c>
      <c r="G3031" s="9">
        <f t="shared" ca="1" si="519"/>
        <v>6.1156255808847702</v>
      </c>
      <c r="H3031" s="9">
        <f t="shared" ca="1" si="519"/>
        <v>2.2745450617591811</v>
      </c>
      <c r="I3031" s="9">
        <f t="shared" ca="1" si="519"/>
        <v>19.119546136383352</v>
      </c>
      <c r="J3031" s="9">
        <f t="shared" ca="1" si="519"/>
        <v>4.9252892544795142</v>
      </c>
      <c r="K3031" s="9">
        <f t="shared" ca="1" si="519"/>
        <v>6.4240125142582238</v>
      </c>
      <c r="L3031" s="9">
        <f t="shared" ca="1" si="519"/>
        <v>9.6386054999125488</v>
      </c>
      <c r="M3031" s="9">
        <f t="shared" ca="1" si="519"/>
        <v>10.949644454192741</v>
      </c>
      <c r="N3031" s="9">
        <f t="shared" ca="1" si="519"/>
        <v>2.7246721126152376</v>
      </c>
      <c r="P3031" s="9">
        <f t="shared" ca="1" si="510"/>
        <v>27.60523305549707</v>
      </c>
      <c r="Q3031" s="9">
        <f t="shared" ca="1" si="511"/>
        <v>38.789908738943168</v>
      </c>
      <c r="R3031" s="9">
        <f t="shared" ca="1" si="512"/>
        <v>34.788963755571224</v>
      </c>
      <c r="S3031" s="9">
        <f t="shared" ca="1" si="513"/>
        <v>37.421936081400858</v>
      </c>
      <c r="T3031" s="9">
        <f t="shared" ca="1" si="514"/>
        <v>47.842924641766807</v>
      </c>
      <c r="U3031" s="9">
        <f t="shared" ca="1" si="515"/>
        <v>46.429291483431761</v>
      </c>
      <c r="V3031" s="43">
        <f t="shared" ca="1" si="516"/>
        <v>47.842924641766807</v>
      </c>
    </row>
    <row r="3032" spans="2:22" x14ac:dyDescent="0.25">
      <c r="B3032" s="9">
        <f t="shared" ca="1" si="518"/>
        <v>44.305334002278187</v>
      </c>
      <c r="C3032" s="9">
        <f t="shared" ca="1" si="519"/>
        <v>9.2542594510623388</v>
      </c>
      <c r="D3032" s="9">
        <f t="shared" ca="1" si="519"/>
        <v>7.7703163602470875</v>
      </c>
      <c r="E3032" s="9">
        <f t="shared" ca="1" si="519"/>
        <v>12.564132789711424</v>
      </c>
      <c r="F3032" s="9">
        <f t="shared" ca="1" si="519"/>
        <v>4.6063308269462979</v>
      </c>
      <c r="G3032" s="9">
        <f t="shared" ca="1" si="519"/>
        <v>10.385850249654276</v>
      </c>
      <c r="H3032" s="9">
        <f t="shared" ref="C3032:N3053" ca="1" si="520">_xlfn.BETA.INV(RAND(),H$20,H$21,H$15,H$17)</f>
        <v>2.8635837611285053</v>
      </c>
      <c r="I3032" s="9">
        <f t="shared" ca="1" si="520"/>
        <v>15.523545901452293</v>
      </c>
      <c r="J3032" s="9">
        <f t="shared" ca="1" si="520"/>
        <v>5.8051988805945385</v>
      </c>
      <c r="K3032" s="9">
        <f t="shared" ca="1" si="520"/>
        <v>6.8159941622968994</v>
      </c>
      <c r="L3032" s="9">
        <f t="shared" ca="1" si="520"/>
        <v>9.5984073565181909</v>
      </c>
      <c r="M3032" s="9">
        <f t="shared" ca="1" si="520"/>
        <v>12.360067170522791</v>
      </c>
      <c r="N3032" s="9">
        <f t="shared" ca="1" si="520"/>
        <v>3.7943330302825613</v>
      </c>
      <c r="P3032" s="9">
        <f t="shared" ref="P3032:P3095" ca="1" si="521">B3032</f>
        <v>44.305334002278187</v>
      </c>
      <c r="Q3032" s="9">
        <f t="shared" ref="Q3032:Q3095" ca="1" si="522">C3032+E3032+J3032+L3032+N3032</f>
        <v>41.016331508169046</v>
      </c>
      <c r="R3032" s="9">
        <f t="shared" ref="R3032:R3095" ca="1" si="523">C3032+F3032+K3032+L3032+N3032</f>
        <v>34.069324827106286</v>
      </c>
      <c r="S3032" s="9">
        <f t="shared" ref="S3032:S3095" ca="1" si="524">D3032+G3032+H3032+K3032+L3032+N3032</f>
        <v>41.228484920127514</v>
      </c>
      <c r="T3032" s="9">
        <f t="shared" ref="T3032:T3095" ca="1" si="525">D3032+G3032+I3032+L3032+N3032</f>
        <v>47.07245289815441</v>
      </c>
      <c r="U3032" s="9">
        <f t="shared" ref="U3032:U3095" ca="1" si="526">D3032+G3032+I3032+M3032</f>
        <v>46.039779681876446</v>
      </c>
      <c r="V3032" s="43">
        <f t="shared" ref="V3032:V3095" ca="1" si="527">MAX(P3032:U3032)</f>
        <v>47.07245289815441</v>
      </c>
    </row>
    <row r="3033" spans="2:22" x14ac:dyDescent="0.25">
      <c r="B3033" s="9">
        <f t="shared" ca="1" si="518"/>
        <v>35.044816551802739</v>
      </c>
      <c r="C3033" s="9">
        <f t="shared" ca="1" si="520"/>
        <v>10.395419221848558</v>
      </c>
      <c r="D3033" s="9">
        <f t="shared" ca="1" si="520"/>
        <v>9.5902202542686705</v>
      </c>
      <c r="E3033" s="9">
        <f t="shared" ca="1" si="520"/>
        <v>14.147865813939966</v>
      </c>
      <c r="F3033" s="9">
        <f t="shared" ca="1" si="520"/>
        <v>5.5137973277635117</v>
      </c>
      <c r="G3033" s="9">
        <f t="shared" ca="1" si="520"/>
        <v>5.8485711484280349</v>
      </c>
      <c r="H3033" s="9">
        <f t="shared" ca="1" si="520"/>
        <v>2.2457312289988733</v>
      </c>
      <c r="I3033" s="9">
        <f t="shared" ca="1" si="520"/>
        <v>11.264562585964532</v>
      </c>
      <c r="J3033" s="9">
        <f t="shared" ca="1" si="520"/>
        <v>6.2389846849621806</v>
      </c>
      <c r="K3033" s="9">
        <f t="shared" ca="1" si="520"/>
        <v>5.4147806687725755</v>
      </c>
      <c r="L3033" s="9">
        <f t="shared" ca="1" si="520"/>
        <v>10.79078985349698</v>
      </c>
      <c r="M3033" s="9">
        <f t="shared" ca="1" si="520"/>
        <v>12.317683252880947</v>
      </c>
      <c r="N3033" s="9">
        <f t="shared" ca="1" si="520"/>
        <v>2.1006974850418012</v>
      </c>
      <c r="P3033" s="9">
        <f t="shared" ca="1" si="521"/>
        <v>35.044816551802739</v>
      </c>
      <c r="Q3033" s="9">
        <f t="shared" ca="1" si="522"/>
        <v>43.673757059289478</v>
      </c>
      <c r="R3033" s="9">
        <f t="shared" ca="1" si="523"/>
        <v>34.215484556923421</v>
      </c>
      <c r="S3033" s="9">
        <f t="shared" ca="1" si="524"/>
        <v>35.990790639006931</v>
      </c>
      <c r="T3033" s="9">
        <f t="shared" ca="1" si="525"/>
        <v>39.594841327200015</v>
      </c>
      <c r="U3033" s="9">
        <f t="shared" ca="1" si="526"/>
        <v>39.021037241542182</v>
      </c>
      <c r="V3033" s="43">
        <f t="shared" ca="1" si="527"/>
        <v>43.673757059289478</v>
      </c>
    </row>
    <row r="3034" spans="2:22" x14ac:dyDescent="0.25">
      <c r="B3034" s="9">
        <f t="shared" ca="1" si="518"/>
        <v>42.200949397705308</v>
      </c>
      <c r="C3034" s="9">
        <f t="shared" ca="1" si="520"/>
        <v>9.5573029413956938</v>
      </c>
      <c r="D3034" s="9">
        <f t="shared" ca="1" si="520"/>
        <v>6.2676189145309582</v>
      </c>
      <c r="E3034" s="9">
        <f t="shared" ca="1" si="520"/>
        <v>10.45584950418619</v>
      </c>
      <c r="F3034" s="9">
        <f t="shared" ca="1" si="520"/>
        <v>4.7564678715692246</v>
      </c>
      <c r="G3034" s="9">
        <f t="shared" ca="1" si="520"/>
        <v>6.1262639026955501</v>
      </c>
      <c r="H3034" s="9">
        <f t="shared" ca="1" si="520"/>
        <v>1.7976503117488254</v>
      </c>
      <c r="I3034" s="9">
        <f t="shared" ca="1" si="520"/>
        <v>12.740361876685323</v>
      </c>
      <c r="J3034" s="9">
        <f t="shared" ca="1" si="520"/>
        <v>4.4866303248944028</v>
      </c>
      <c r="K3034" s="9">
        <f t="shared" ca="1" si="520"/>
        <v>5.7499985072515454</v>
      </c>
      <c r="L3034" s="9">
        <f t="shared" ca="1" si="520"/>
        <v>11.730966752523342</v>
      </c>
      <c r="M3034" s="9">
        <f t="shared" ca="1" si="520"/>
        <v>10.902917498679997</v>
      </c>
      <c r="N3034" s="9">
        <f t="shared" ca="1" si="520"/>
        <v>3.8614429713904932</v>
      </c>
      <c r="P3034" s="9">
        <f t="shared" ca="1" si="521"/>
        <v>42.200949397705308</v>
      </c>
      <c r="Q3034" s="9">
        <f t="shared" ca="1" si="522"/>
        <v>40.092192494390126</v>
      </c>
      <c r="R3034" s="9">
        <f t="shared" ca="1" si="523"/>
        <v>35.656179044130305</v>
      </c>
      <c r="S3034" s="9">
        <f t="shared" ca="1" si="524"/>
        <v>35.533941360140716</v>
      </c>
      <c r="T3034" s="9">
        <f t="shared" ca="1" si="525"/>
        <v>40.726654417825671</v>
      </c>
      <c r="U3034" s="9">
        <f t="shared" ca="1" si="526"/>
        <v>36.037162192591829</v>
      </c>
      <c r="V3034" s="43">
        <f t="shared" ca="1" si="527"/>
        <v>42.200949397705308</v>
      </c>
    </row>
    <row r="3035" spans="2:22" x14ac:dyDescent="0.25">
      <c r="B3035" s="9">
        <f t="shared" ca="1" si="518"/>
        <v>29.577825349514853</v>
      </c>
      <c r="C3035" s="9">
        <f t="shared" ca="1" si="520"/>
        <v>11.59520797991436</v>
      </c>
      <c r="D3035" s="9">
        <f t="shared" ca="1" si="520"/>
        <v>9.9113734743134909</v>
      </c>
      <c r="E3035" s="9">
        <f t="shared" ca="1" si="520"/>
        <v>12.290118931905438</v>
      </c>
      <c r="F3035" s="9">
        <f t="shared" ca="1" si="520"/>
        <v>4.9172141866700425</v>
      </c>
      <c r="G3035" s="9">
        <f t="shared" ca="1" si="520"/>
        <v>8.7666955519844763</v>
      </c>
      <c r="H3035" s="9">
        <f t="shared" ca="1" si="520"/>
        <v>2.5399060918059515</v>
      </c>
      <c r="I3035" s="9">
        <f t="shared" ca="1" si="520"/>
        <v>13.321508413058583</v>
      </c>
      <c r="J3035" s="9">
        <f t="shared" ca="1" si="520"/>
        <v>5.2670896333626231</v>
      </c>
      <c r="K3035" s="9">
        <f t="shared" ca="1" si="520"/>
        <v>6.0238832267749229</v>
      </c>
      <c r="L3035" s="9">
        <f t="shared" ca="1" si="520"/>
        <v>11.882835533109958</v>
      </c>
      <c r="M3035" s="9">
        <f t="shared" ca="1" si="520"/>
        <v>14.263547241971372</v>
      </c>
      <c r="N3035" s="9">
        <f t="shared" ca="1" si="520"/>
        <v>4.0025973555317949</v>
      </c>
      <c r="P3035" s="9">
        <f t="shared" ca="1" si="521"/>
        <v>29.577825349514853</v>
      </c>
      <c r="Q3035" s="9">
        <f t="shared" ca="1" si="522"/>
        <v>45.037849433824171</v>
      </c>
      <c r="R3035" s="9">
        <f t="shared" ca="1" si="523"/>
        <v>38.42173828200108</v>
      </c>
      <c r="S3035" s="9">
        <f t="shared" ca="1" si="524"/>
        <v>43.127291233520602</v>
      </c>
      <c r="T3035" s="9">
        <f t="shared" ca="1" si="525"/>
        <v>47.885010327998309</v>
      </c>
      <c r="U3035" s="9">
        <f t="shared" ca="1" si="526"/>
        <v>46.263124681327923</v>
      </c>
      <c r="V3035" s="43">
        <f t="shared" ca="1" si="527"/>
        <v>47.885010327998309</v>
      </c>
    </row>
    <row r="3036" spans="2:22" x14ac:dyDescent="0.25">
      <c r="B3036" s="9">
        <f t="shared" ca="1" si="518"/>
        <v>28.643473446102593</v>
      </c>
      <c r="C3036" s="9">
        <f t="shared" ca="1" si="520"/>
        <v>13.830009935383565</v>
      </c>
      <c r="D3036" s="9">
        <f t="shared" ca="1" si="520"/>
        <v>11.876400622813343</v>
      </c>
      <c r="E3036" s="9">
        <f t="shared" ca="1" si="520"/>
        <v>12.332340450497558</v>
      </c>
      <c r="F3036" s="9">
        <f t="shared" ca="1" si="520"/>
        <v>4.6803039662920485</v>
      </c>
      <c r="G3036" s="9">
        <f t="shared" ca="1" si="520"/>
        <v>5.5308386570133674</v>
      </c>
      <c r="H3036" s="9">
        <f t="shared" ca="1" si="520"/>
        <v>4.0416438590802244</v>
      </c>
      <c r="I3036" s="9">
        <f t="shared" ca="1" si="520"/>
        <v>16.082778087338852</v>
      </c>
      <c r="J3036" s="9">
        <f t="shared" ca="1" si="520"/>
        <v>4.5182163287285224</v>
      </c>
      <c r="K3036" s="9">
        <f t="shared" ca="1" si="520"/>
        <v>5.2090583356302966</v>
      </c>
      <c r="L3036" s="9">
        <f t="shared" ca="1" si="520"/>
        <v>12.090869895747048</v>
      </c>
      <c r="M3036" s="9">
        <f t="shared" ca="1" si="520"/>
        <v>11.570135803026361</v>
      </c>
      <c r="N3036" s="9">
        <f t="shared" ca="1" si="520"/>
        <v>3.3851834237555027</v>
      </c>
      <c r="P3036" s="9">
        <f t="shared" ca="1" si="521"/>
        <v>28.643473446102593</v>
      </c>
      <c r="Q3036" s="9">
        <f t="shared" ca="1" si="522"/>
        <v>46.156620034112194</v>
      </c>
      <c r="R3036" s="9">
        <f t="shared" ca="1" si="523"/>
        <v>39.195425556808452</v>
      </c>
      <c r="S3036" s="9">
        <f t="shared" ca="1" si="524"/>
        <v>42.133994794039779</v>
      </c>
      <c r="T3036" s="9">
        <f t="shared" ca="1" si="525"/>
        <v>48.966070686668111</v>
      </c>
      <c r="U3036" s="9">
        <f t="shared" ca="1" si="526"/>
        <v>45.060153170191924</v>
      </c>
      <c r="V3036" s="43">
        <f t="shared" ca="1" si="527"/>
        <v>48.966070686668111</v>
      </c>
    </row>
    <row r="3037" spans="2:22" x14ac:dyDescent="0.25">
      <c r="B3037" s="9">
        <f t="shared" ca="1" si="518"/>
        <v>35.912443754846535</v>
      </c>
      <c r="C3037" s="9">
        <f t="shared" ca="1" si="520"/>
        <v>11.599324704770616</v>
      </c>
      <c r="D3037" s="9">
        <f t="shared" ca="1" si="520"/>
        <v>11.513717302435722</v>
      </c>
      <c r="E3037" s="9">
        <f t="shared" ca="1" si="520"/>
        <v>12.055317369866914</v>
      </c>
      <c r="F3037" s="9">
        <f t="shared" ca="1" si="520"/>
        <v>5.0977092863810469</v>
      </c>
      <c r="G3037" s="9">
        <f t="shared" ca="1" si="520"/>
        <v>6.0980361561039418</v>
      </c>
      <c r="H3037" s="9">
        <f t="shared" ca="1" si="520"/>
        <v>3.2366438461889411</v>
      </c>
      <c r="I3037" s="9">
        <f t="shared" ca="1" si="520"/>
        <v>13.622774006310925</v>
      </c>
      <c r="J3037" s="9">
        <f t="shared" ca="1" si="520"/>
        <v>4.8531327595100837</v>
      </c>
      <c r="K3037" s="9">
        <f t="shared" ca="1" si="520"/>
        <v>6.1254441018164414</v>
      </c>
      <c r="L3037" s="9">
        <f t="shared" ca="1" si="520"/>
        <v>11.458290708278774</v>
      </c>
      <c r="M3037" s="9">
        <f t="shared" ca="1" si="520"/>
        <v>12.06305318709153</v>
      </c>
      <c r="N3037" s="9">
        <f t="shared" ca="1" si="520"/>
        <v>3.6993574499191464</v>
      </c>
      <c r="P3037" s="9">
        <f t="shared" ca="1" si="521"/>
        <v>35.912443754846535</v>
      </c>
      <c r="Q3037" s="9">
        <f t="shared" ca="1" si="522"/>
        <v>43.665422992345533</v>
      </c>
      <c r="R3037" s="9">
        <f t="shared" ca="1" si="523"/>
        <v>37.980126251166027</v>
      </c>
      <c r="S3037" s="9">
        <f t="shared" ca="1" si="524"/>
        <v>42.131489564742964</v>
      </c>
      <c r="T3037" s="9">
        <f t="shared" ca="1" si="525"/>
        <v>46.392175623048509</v>
      </c>
      <c r="U3037" s="9">
        <f t="shared" ca="1" si="526"/>
        <v>43.297580651942113</v>
      </c>
      <c r="V3037" s="43">
        <f t="shared" ca="1" si="527"/>
        <v>46.392175623048509</v>
      </c>
    </row>
    <row r="3038" spans="2:22" x14ac:dyDescent="0.25">
      <c r="B3038" s="9">
        <f t="shared" ca="1" si="518"/>
        <v>25.17214648141811</v>
      </c>
      <c r="C3038" s="9">
        <f t="shared" ca="1" si="520"/>
        <v>13.465440868072177</v>
      </c>
      <c r="D3038" s="9">
        <f t="shared" ca="1" si="520"/>
        <v>6.1835675839597597</v>
      </c>
      <c r="E3038" s="9">
        <f t="shared" ca="1" si="520"/>
        <v>11.501665058191895</v>
      </c>
      <c r="F3038" s="9">
        <f t="shared" ca="1" si="520"/>
        <v>5.351960119691193</v>
      </c>
      <c r="G3038" s="9">
        <f t="shared" ca="1" si="520"/>
        <v>6.2012127571219118</v>
      </c>
      <c r="H3038" s="9">
        <f t="shared" ca="1" si="520"/>
        <v>1.6798110779036799</v>
      </c>
      <c r="I3038" s="9">
        <f t="shared" ca="1" si="520"/>
        <v>10.47031361594566</v>
      </c>
      <c r="J3038" s="9">
        <f t="shared" ca="1" si="520"/>
        <v>6.6200820672154999</v>
      </c>
      <c r="K3038" s="9">
        <f t="shared" ca="1" si="520"/>
        <v>6.4443591149751027</v>
      </c>
      <c r="L3038" s="9">
        <f t="shared" ca="1" si="520"/>
        <v>8.3116394651499661</v>
      </c>
      <c r="M3038" s="9">
        <f t="shared" ca="1" si="520"/>
        <v>14.562205203356623</v>
      </c>
      <c r="N3038" s="9">
        <f t="shared" ca="1" si="520"/>
        <v>2.5597252477300718</v>
      </c>
      <c r="P3038" s="9">
        <f t="shared" ca="1" si="521"/>
        <v>25.17214648141811</v>
      </c>
      <c r="Q3038" s="9">
        <f t="shared" ca="1" si="522"/>
        <v>42.458552706359612</v>
      </c>
      <c r="R3038" s="9">
        <f t="shared" ca="1" si="523"/>
        <v>36.133124815618515</v>
      </c>
      <c r="S3038" s="9">
        <f t="shared" ca="1" si="524"/>
        <v>31.380315246840492</v>
      </c>
      <c r="T3038" s="9">
        <f t="shared" ca="1" si="525"/>
        <v>33.726458669907373</v>
      </c>
      <c r="U3038" s="9">
        <f t="shared" ca="1" si="526"/>
        <v>37.417299160383955</v>
      </c>
      <c r="V3038" s="43">
        <f t="shared" ca="1" si="527"/>
        <v>42.458552706359612</v>
      </c>
    </row>
    <row r="3039" spans="2:22" x14ac:dyDescent="0.25">
      <c r="B3039" s="9">
        <f t="shared" ca="1" si="518"/>
        <v>28.931085672869056</v>
      </c>
      <c r="C3039" s="9">
        <f t="shared" ca="1" si="520"/>
        <v>11.46793375852053</v>
      </c>
      <c r="D3039" s="9">
        <f t="shared" ca="1" si="520"/>
        <v>5.4452564908031711</v>
      </c>
      <c r="E3039" s="9">
        <f t="shared" ca="1" si="520"/>
        <v>13.148246685468891</v>
      </c>
      <c r="F3039" s="9">
        <f t="shared" ca="1" si="520"/>
        <v>5.4326661639378102</v>
      </c>
      <c r="G3039" s="9">
        <f t="shared" ca="1" si="520"/>
        <v>7.4346694559379207</v>
      </c>
      <c r="H3039" s="9">
        <f t="shared" ca="1" si="520"/>
        <v>1.9571175083796413</v>
      </c>
      <c r="I3039" s="9">
        <f t="shared" ca="1" si="520"/>
        <v>14.976389450420939</v>
      </c>
      <c r="J3039" s="9">
        <f t="shared" ca="1" si="520"/>
        <v>6.8721377386999896</v>
      </c>
      <c r="K3039" s="9">
        <f t="shared" ca="1" si="520"/>
        <v>5.5203487863708531</v>
      </c>
      <c r="L3039" s="9">
        <f t="shared" ca="1" si="520"/>
        <v>10.458743136219111</v>
      </c>
      <c r="M3039" s="9">
        <f t="shared" ca="1" si="520"/>
        <v>12.526615026182814</v>
      </c>
      <c r="N3039" s="9">
        <f t="shared" ca="1" si="520"/>
        <v>3.2136044397114509</v>
      </c>
      <c r="P3039" s="9">
        <f t="shared" ca="1" si="521"/>
        <v>28.931085672869056</v>
      </c>
      <c r="Q3039" s="9">
        <f t="shared" ca="1" si="522"/>
        <v>45.160665758619977</v>
      </c>
      <c r="R3039" s="9">
        <f t="shared" ca="1" si="523"/>
        <v>36.093296284759759</v>
      </c>
      <c r="S3039" s="9">
        <f t="shared" ca="1" si="524"/>
        <v>34.029739817422154</v>
      </c>
      <c r="T3039" s="9">
        <f t="shared" ca="1" si="525"/>
        <v>41.528662973092594</v>
      </c>
      <c r="U3039" s="9">
        <f t="shared" ca="1" si="526"/>
        <v>40.382930423344845</v>
      </c>
      <c r="V3039" s="43">
        <f t="shared" ca="1" si="527"/>
        <v>45.160665758619977</v>
      </c>
    </row>
    <row r="3040" spans="2:22" x14ac:dyDescent="0.25">
      <c r="B3040" s="9">
        <f t="shared" ca="1" si="518"/>
        <v>38.148542110157827</v>
      </c>
      <c r="C3040" s="9">
        <f t="shared" ca="1" si="520"/>
        <v>9.7114505192598752</v>
      </c>
      <c r="D3040" s="9">
        <f t="shared" ca="1" si="520"/>
        <v>8.3698578408706545</v>
      </c>
      <c r="E3040" s="9">
        <f t="shared" ca="1" si="520"/>
        <v>12.81689092300228</v>
      </c>
      <c r="F3040" s="9">
        <f t="shared" ca="1" si="520"/>
        <v>5.743256692828755</v>
      </c>
      <c r="G3040" s="9">
        <f t="shared" ca="1" si="520"/>
        <v>6.0008237553100932</v>
      </c>
      <c r="H3040" s="9">
        <f t="shared" ca="1" si="520"/>
        <v>1.7286433886362105</v>
      </c>
      <c r="I3040" s="9">
        <f t="shared" ca="1" si="520"/>
        <v>14.798869935432064</v>
      </c>
      <c r="J3040" s="9">
        <f t="shared" ca="1" si="520"/>
        <v>4.824724097347123</v>
      </c>
      <c r="K3040" s="9">
        <f t="shared" ca="1" si="520"/>
        <v>5.7724156189769937</v>
      </c>
      <c r="L3040" s="9">
        <f t="shared" ca="1" si="520"/>
        <v>10.799788501357892</v>
      </c>
      <c r="M3040" s="9">
        <f t="shared" ca="1" si="520"/>
        <v>11.492018298375113</v>
      </c>
      <c r="N3040" s="9">
        <f t="shared" ca="1" si="520"/>
        <v>2.7290038663228526</v>
      </c>
      <c r="P3040" s="9">
        <f t="shared" ca="1" si="521"/>
        <v>38.148542110157827</v>
      </c>
      <c r="Q3040" s="9">
        <f t="shared" ca="1" si="522"/>
        <v>40.881857907290026</v>
      </c>
      <c r="R3040" s="9">
        <f t="shared" ca="1" si="523"/>
        <v>34.755915198746372</v>
      </c>
      <c r="S3040" s="9">
        <f t="shared" ca="1" si="524"/>
        <v>35.400532971474703</v>
      </c>
      <c r="T3040" s="9">
        <f t="shared" ca="1" si="525"/>
        <v>42.698343899293562</v>
      </c>
      <c r="U3040" s="9">
        <f t="shared" ca="1" si="526"/>
        <v>40.661569829987926</v>
      </c>
      <c r="V3040" s="43">
        <f t="shared" ca="1" si="527"/>
        <v>42.698343899293562</v>
      </c>
    </row>
    <row r="3041" spans="2:22" x14ac:dyDescent="0.25">
      <c r="B3041" s="9">
        <f t="shared" ca="1" si="518"/>
        <v>28.815477625339721</v>
      </c>
      <c r="C3041" s="9">
        <f t="shared" ca="1" si="520"/>
        <v>12.874370956628967</v>
      </c>
      <c r="D3041" s="9">
        <f t="shared" ca="1" si="520"/>
        <v>9.1035081592425549</v>
      </c>
      <c r="E3041" s="9">
        <f t="shared" ca="1" si="520"/>
        <v>11.459912643033032</v>
      </c>
      <c r="F3041" s="9">
        <f t="shared" ca="1" si="520"/>
        <v>5.4142108313922908</v>
      </c>
      <c r="G3041" s="9">
        <f t="shared" ca="1" si="520"/>
        <v>5.1490836517359533</v>
      </c>
      <c r="H3041" s="9">
        <f t="shared" ca="1" si="520"/>
        <v>2.0374886394737857</v>
      </c>
      <c r="I3041" s="9">
        <f t="shared" ca="1" si="520"/>
        <v>12.913120652217547</v>
      </c>
      <c r="J3041" s="9">
        <f t="shared" ca="1" si="520"/>
        <v>4.6180193184106555</v>
      </c>
      <c r="K3041" s="9">
        <f t="shared" ca="1" si="520"/>
        <v>5.9540064445555663</v>
      </c>
      <c r="L3041" s="9">
        <f t="shared" ca="1" si="520"/>
        <v>9.5853216689991445</v>
      </c>
      <c r="M3041" s="9">
        <f t="shared" ca="1" si="520"/>
        <v>12.592827199659222</v>
      </c>
      <c r="N3041" s="9">
        <f t="shared" ca="1" si="520"/>
        <v>4.1897796344113551</v>
      </c>
      <c r="P3041" s="9">
        <f t="shared" ca="1" si="521"/>
        <v>28.815477625339721</v>
      </c>
      <c r="Q3041" s="9">
        <f t="shared" ca="1" si="522"/>
        <v>42.727404221483155</v>
      </c>
      <c r="R3041" s="9">
        <f t="shared" ca="1" si="523"/>
        <v>38.01768953598733</v>
      </c>
      <c r="S3041" s="9">
        <f t="shared" ca="1" si="524"/>
        <v>36.019188198418362</v>
      </c>
      <c r="T3041" s="9">
        <f t="shared" ca="1" si="525"/>
        <v>40.940813766606553</v>
      </c>
      <c r="U3041" s="9">
        <f t="shared" ca="1" si="526"/>
        <v>39.758539662855277</v>
      </c>
      <c r="V3041" s="43">
        <f t="shared" ca="1" si="527"/>
        <v>42.727404221483155</v>
      </c>
    </row>
    <row r="3042" spans="2:22" x14ac:dyDescent="0.25">
      <c r="B3042" s="9">
        <f t="shared" ca="1" si="518"/>
        <v>27.821983110403998</v>
      </c>
      <c r="C3042" s="9">
        <f t="shared" ca="1" si="520"/>
        <v>14.206606777634979</v>
      </c>
      <c r="D3042" s="9">
        <f t="shared" ca="1" si="520"/>
        <v>12.445881717523417</v>
      </c>
      <c r="E3042" s="9">
        <f t="shared" ca="1" si="520"/>
        <v>11.696083917868844</v>
      </c>
      <c r="F3042" s="9">
        <f t="shared" ca="1" si="520"/>
        <v>5.8451518816957115</v>
      </c>
      <c r="G3042" s="9">
        <f t="shared" ca="1" si="520"/>
        <v>5.3873342850029271</v>
      </c>
      <c r="H3042" s="9">
        <f t="shared" ca="1" si="520"/>
        <v>1.6480907205335964</v>
      </c>
      <c r="I3042" s="9">
        <f t="shared" ca="1" si="520"/>
        <v>12.522208793354302</v>
      </c>
      <c r="J3042" s="9">
        <f t="shared" ca="1" si="520"/>
        <v>5.1662439173471615</v>
      </c>
      <c r="K3042" s="9">
        <f t="shared" ca="1" si="520"/>
        <v>6.0186506973528022</v>
      </c>
      <c r="L3042" s="9">
        <f t="shared" ca="1" si="520"/>
        <v>7.9536383669083595</v>
      </c>
      <c r="M3042" s="9">
        <f t="shared" ca="1" si="520"/>
        <v>11.405452984655192</v>
      </c>
      <c r="N3042" s="9">
        <f t="shared" ca="1" si="520"/>
        <v>3.2650676028695349</v>
      </c>
      <c r="P3042" s="9">
        <f t="shared" ca="1" si="521"/>
        <v>27.821983110403998</v>
      </c>
      <c r="Q3042" s="9">
        <f t="shared" ca="1" si="522"/>
        <v>42.287640582628875</v>
      </c>
      <c r="R3042" s="9">
        <f t="shared" ca="1" si="523"/>
        <v>37.289115326461385</v>
      </c>
      <c r="S3042" s="9">
        <f t="shared" ca="1" si="524"/>
        <v>36.718663390190635</v>
      </c>
      <c r="T3042" s="9">
        <f t="shared" ca="1" si="525"/>
        <v>41.574130765658538</v>
      </c>
      <c r="U3042" s="9">
        <f t="shared" ca="1" si="526"/>
        <v>41.760877780535836</v>
      </c>
      <c r="V3042" s="43">
        <f t="shared" ca="1" si="527"/>
        <v>42.287640582628875</v>
      </c>
    </row>
    <row r="3043" spans="2:22" x14ac:dyDescent="0.25">
      <c r="B3043" s="9">
        <f t="shared" ca="1" si="518"/>
        <v>39.379036930733072</v>
      </c>
      <c r="C3043" s="9">
        <f t="shared" ca="1" si="520"/>
        <v>9.0372754601073506</v>
      </c>
      <c r="D3043" s="9">
        <f t="shared" ca="1" si="520"/>
        <v>12.083578973945073</v>
      </c>
      <c r="E3043" s="9">
        <f t="shared" ca="1" si="520"/>
        <v>11.329934423542035</v>
      </c>
      <c r="F3043" s="9">
        <f t="shared" ca="1" si="520"/>
        <v>5.8426146264071654</v>
      </c>
      <c r="G3043" s="9">
        <f t="shared" ca="1" si="520"/>
        <v>7.1040433871917497</v>
      </c>
      <c r="H3043" s="9">
        <f t="shared" ca="1" si="520"/>
        <v>1.8634453204533328</v>
      </c>
      <c r="I3043" s="9">
        <f t="shared" ca="1" si="520"/>
        <v>8.6948980539390242</v>
      </c>
      <c r="J3043" s="9">
        <f t="shared" ca="1" si="520"/>
        <v>5.7072162753497349</v>
      </c>
      <c r="K3043" s="9">
        <f t="shared" ca="1" si="520"/>
        <v>5.5809706665041672</v>
      </c>
      <c r="L3043" s="9">
        <f t="shared" ca="1" si="520"/>
        <v>10.567414823087335</v>
      </c>
      <c r="M3043" s="9">
        <f t="shared" ca="1" si="520"/>
        <v>11.023748623602405</v>
      </c>
      <c r="N3043" s="9">
        <f t="shared" ca="1" si="520"/>
        <v>3.7915954815863269</v>
      </c>
      <c r="P3043" s="9">
        <f t="shared" ca="1" si="521"/>
        <v>39.379036930733072</v>
      </c>
      <c r="Q3043" s="9">
        <f t="shared" ca="1" si="522"/>
        <v>40.433436463672784</v>
      </c>
      <c r="R3043" s="9">
        <f t="shared" ca="1" si="523"/>
        <v>34.819871057692346</v>
      </c>
      <c r="S3043" s="9">
        <f t="shared" ca="1" si="524"/>
        <v>40.991048652767986</v>
      </c>
      <c r="T3043" s="9">
        <f t="shared" ca="1" si="525"/>
        <v>42.241530719749512</v>
      </c>
      <c r="U3043" s="9">
        <f t="shared" ca="1" si="526"/>
        <v>38.906269038678253</v>
      </c>
      <c r="V3043" s="43">
        <f t="shared" ca="1" si="527"/>
        <v>42.241530719749512</v>
      </c>
    </row>
    <row r="3044" spans="2:22" x14ac:dyDescent="0.25">
      <c r="B3044" s="9">
        <f t="shared" ca="1" si="518"/>
        <v>30.314623856119656</v>
      </c>
      <c r="C3044" s="9">
        <f t="shared" ca="1" si="520"/>
        <v>11.085468246932837</v>
      </c>
      <c r="D3044" s="9">
        <f t="shared" ca="1" si="520"/>
        <v>9.5944623456915714</v>
      </c>
      <c r="E3044" s="9">
        <f t="shared" ca="1" si="520"/>
        <v>12.151262034624255</v>
      </c>
      <c r="F3044" s="9">
        <f t="shared" ca="1" si="520"/>
        <v>5.7386437662691563</v>
      </c>
      <c r="G3044" s="9">
        <f t="shared" ca="1" si="520"/>
        <v>6.9827385244320732</v>
      </c>
      <c r="H3044" s="9">
        <f t="shared" ca="1" si="520"/>
        <v>4.3329404086641086</v>
      </c>
      <c r="I3044" s="9">
        <f t="shared" ca="1" si="520"/>
        <v>10.655592241095817</v>
      </c>
      <c r="J3044" s="9">
        <f t="shared" ca="1" si="520"/>
        <v>6.6060215943848961</v>
      </c>
      <c r="K3044" s="9">
        <f t="shared" ca="1" si="520"/>
        <v>6.1270003923429028</v>
      </c>
      <c r="L3044" s="9">
        <f t="shared" ca="1" si="520"/>
        <v>12.579856306944937</v>
      </c>
      <c r="M3044" s="9">
        <f t="shared" ca="1" si="520"/>
        <v>12.57511691964711</v>
      </c>
      <c r="N3044" s="9">
        <f t="shared" ca="1" si="520"/>
        <v>3.1226739598664572</v>
      </c>
      <c r="P3044" s="9">
        <f t="shared" ca="1" si="521"/>
        <v>30.314623856119656</v>
      </c>
      <c r="Q3044" s="9">
        <f t="shared" ca="1" si="522"/>
        <v>45.545282142753379</v>
      </c>
      <c r="R3044" s="9">
        <f t="shared" ca="1" si="523"/>
        <v>38.653642672356298</v>
      </c>
      <c r="S3044" s="9">
        <f t="shared" ca="1" si="524"/>
        <v>42.739671937942049</v>
      </c>
      <c r="T3044" s="9">
        <f t="shared" ca="1" si="525"/>
        <v>42.935323378030859</v>
      </c>
      <c r="U3044" s="9">
        <f t="shared" ca="1" si="526"/>
        <v>39.807910030866573</v>
      </c>
      <c r="V3044" s="43">
        <f t="shared" ca="1" si="527"/>
        <v>45.545282142753379</v>
      </c>
    </row>
    <row r="3045" spans="2:22" x14ac:dyDescent="0.25">
      <c r="B3045" s="9">
        <f t="shared" ca="1" si="518"/>
        <v>37.190952814637548</v>
      </c>
      <c r="C3045" s="9">
        <f t="shared" ca="1" si="520"/>
        <v>12.251600675442599</v>
      </c>
      <c r="D3045" s="9">
        <f t="shared" ca="1" si="520"/>
        <v>8.6455026074632642</v>
      </c>
      <c r="E3045" s="9">
        <f t="shared" ca="1" si="520"/>
        <v>11.71885866901135</v>
      </c>
      <c r="F3045" s="9">
        <f t="shared" ca="1" si="520"/>
        <v>4.9523625007266521</v>
      </c>
      <c r="G3045" s="9">
        <f t="shared" ca="1" si="520"/>
        <v>5.5793171886296129</v>
      </c>
      <c r="H3045" s="9">
        <f t="shared" ca="1" si="520"/>
        <v>2.5606176642700205</v>
      </c>
      <c r="I3045" s="9">
        <f t="shared" ca="1" si="520"/>
        <v>13.8240043555802</v>
      </c>
      <c r="J3045" s="9">
        <f t="shared" ca="1" si="520"/>
        <v>5.1281329677739667</v>
      </c>
      <c r="K3045" s="9">
        <f t="shared" ca="1" si="520"/>
        <v>5.6763452281798319</v>
      </c>
      <c r="L3045" s="9">
        <f t="shared" ca="1" si="520"/>
        <v>8.5493469673371223</v>
      </c>
      <c r="M3045" s="9">
        <f t="shared" ca="1" si="520"/>
        <v>12.191987071113523</v>
      </c>
      <c r="N3045" s="9">
        <f t="shared" ca="1" si="520"/>
        <v>2.3895435412458017</v>
      </c>
      <c r="P3045" s="9">
        <f t="shared" ca="1" si="521"/>
        <v>37.190952814637548</v>
      </c>
      <c r="Q3045" s="9">
        <f t="shared" ca="1" si="522"/>
        <v>40.037482820810837</v>
      </c>
      <c r="R3045" s="9">
        <f t="shared" ca="1" si="523"/>
        <v>33.819198912932009</v>
      </c>
      <c r="S3045" s="9">
        <f t="shared" ca="1" si="524"/>
        <v>33.400673197125649</v>
      </c>
      <c r="T3045" s="9">
        <f t="shared" ca="1" si="525"/>
        <v>38.987714660256003</v>
      </c>
      <c r="U3045" s="9">
        <f t="shared" ca="1" si="526"/>
        <v>40.240811222786604</v>
      </c>
      <c r="V3045" s="43">
        <f t="shared" ca="1" si="527"/>
        <v>40.240811222786604</v>
      </c>
    </row>
    <row r="3046" spans="2:22" x14ac:dyDescent="0.25">
      <c r="B3046" s="9">
        <f t="shared" ca="1" si="518"/>
        <v>40.710359241563744</v>
      </c>
      <c r="C3046" s="9">
        <f t="shared" ca="1" si="520"/>
        <v>12.627468251674475</v>
      </c>
      <c r="D3046" s="9">
        <f t="shared" ca="1" si="520"/>
        <v>9.0589809317071843</v>
      </c>
      <c r="E3046" s="9">
        <f t="shared" ca="1" si="520"/>
        <v>12.535563151317165</v>
      </c>
      <c r="F3046" s="9">
        <f t="shared" ca="1" si="520"/>
        <v>5.1466474082239166</v>
      </c>
      <c r="G3046" s="9">
        <f t="shared" ca="1" si="520"/>
        <v>6.4108176745115015</v>
      </c>
      <c r="H3046" s="9">
        <f t="shared" ca="1" si="520"/>
        <v>1.749627871484261</v>
      </c>
      <c r="I3046" s="9">
        <f t="shared" ca="1" si="520"/>
        <v>15.713867426786551</v>
      </c>
      <c r="J3046" s="9">
        <f t="shared" ca="1" si="520"/>
        <v>5.282893178751606</v>
      </c>
      <c r="K3046" s="9">
        <f t="shared" ca="1" si="520"/>
        <v>6.7380255370769966</v>
      </c>
      <c r="L3046" s="9">
        <f t="shared" ca="1" si="520"/>
        <v>11.952362731719521</v>
      </c>
      <c r="M3046" s="9">
        <f t="shared" ca="1" si="520"/>
        <v>10.398228482445282</v>
      </c>
      <c r="N3046" s="9">
        <f t="shared" ca="1" si="520"/>
        <v>2.373119490010867</v>
      </c>
      <c r="P3046" s="9">
        <f t="shared" ca="1" si="521"/>
        <v>40.710359241563744</v>
      </c>
      <c r="Q3046" s="9">
        <f t="shared" ca="1" si="522"/>
        <v>44.771406803473639</v>
      </c>
      <c r="R3046" s="9">
        <f t="shared" ca="1" si="523"/>
        <v>38.837623418705775</v>
      </c>
      <c r="S3046" s="9">
        <f t="shared" ca="1" si="524"/>
        <v>38.282934236510329</v>
      </c>
      <c r="T3046" s="9">
        <f t="shared" ca="1" si="525"/>
        <v>45.509148254735621</v>
      </c>
      <c r="U3046" s="9">
        <f t="shared" ca="1" si="526"/>
        <v>41.581894515450522</v>
      </c>
      <c r="V3046" s="43">
        <f t="shared" ca="1" si="527"/>
        <v>45.509148254735621</v>
      </c>
    </row>
    <row r="3047" spans="2:22" x14ac:dyDescent="0.25">
      <c r="B3047" s="9">
        <f t="shared" ca="1" si="518"/>
        <v>28.908910063886218</v>
      </c>
      <c r="C3047" s="9">
        <f t="shared" ca="1" si="520"/>
        <v>8.5972680070905962</v>
      </c>
      <c r="D3047" s="9">
        <f t="shared" ca="1" si="520"/>
        <v>14.471470813226489</v>
      </c>
      <c r="E3047" s="9">
        <f t="shared" ca="1" si="520"/>
        <v>13.035381561512308</v>
      </c>
      <c r="F3047" s="9">
        <f t="shared" ca="1" si="520"/>
        <v>4.4635108977017612</v>
      </c>
      <c r="G3047" s="9">
        <f t="shared" ca="1" si="520"/>
        <v>6.320482438698269</v>
      </c>
      <c r="H3047" s="9">
        <f t="shared" ca="1" si="520"/>
        <v>2.8050633344862068</v>
      </c>
      <c r="I3047" s="9">
        <f t="shared" ca="1" si="520"/>
        <v>13.05698033527317</v>
      </c>
      <c r="J3047" s="9">
        <f t="shared" ca="1" si="520"/>
        <v>4.5849063544964519</v>
      </c>
      <c r="K3047" s="9">
        <f t="shared" ca="1" si="520"/>
        <v>7.5512091145713871</v>
      </c>
      <c r="L3047" s="9">
        <f t="shared" ca="1" si="520"/>
        <v>8.9935714932322917</v>
      </c>
      <c r="M3047" s="9">
        <f t="shared" ca="1" si="520"/>
        <v>12.561614488426002</v>
      </c>
      <c r="N3047" s="9">
        <f t="shared" ca="1" si="520"/>
        <v>2.7525298539312479</v>
      </c>
      <c r="P3047" s="9">
        <f t="shared" ca="1" si="521"/>
        <v>28.908910063886218</v>
      </c>
      <c r="Q3047" s="9">
        <f t="shared" ca="1" si="522"/>
        <v>37.9636572702629</v>
      </c>
      <c r="R3047" s="9">
        <f t="shared" ca="1" si="523"/>
        <v>32.358089366527281</v>
      </c>
      <c r="S3047" s="9">
        <f t="shared" ca="1" si="524"/>
        <v>42.894327048145897</v>
      </c>
      <c r="T3047" s="9">
        <f t="shared" ca="1" si="525"/>
        <v>45.595034934361479</v>
      </c>
      <c r="U3047" s="9">
        <f t="shared" ca="1" si="526"/>
        <v>46.410548075623936</v>
      </c>
      <c r="V3047" s="43">
        <f t="shared" ca="1" si="527"/>
        <v>46.410548075623936</v>
      </c>
    </row>
    <row r="3048" spans="2:22" x14ac:dyDescent="0.25">
      <c r="B3048" s="9">
        <f t="shared" ca="1" si="518"/>
        <v>34.327758843887445</v>
      </c>
      <c r="C3048" s="9">
        <f t="shared" ca="1" si="520"/>
        <v>12.624424143133268</v>
      </c>
      <c r="D3048" s="9">
        <f t="shared" ca="1" si="520"/>
        <v>9.9431600921038985</v>
      </c>
      <c r="E3048" s="9">
        <f t="shared" ca="1" si="520"/>
        <v>12.251904516342645</v>
      </c>
      <c r="F3048" s="9">
        <f t="shared" ca="1" si="520"/>
        <v>5.0278789371073014</v>
      </c>
      <c r="G3048" s="9">
        <f t="shared" ca="1" si="520"/>
        <v>6.6976616563723237</v>
      </c>
      <c r="H3048" s="9">
        <f t="shared" ca="1" si="520"/>
        <v>1.7118812882845069</v>
      </c>
      <c r="I3048" s="9">
        <f t="shared" ca="1" si="520"/>
        <v>15.143120258951663</v>
      </c>
      <c r="J3048" s="9">
        <f t="shared" ca="1" si="520"/>
        <v>5.1277344323421445</v>
      </c>
      <c r="K3048" s="9">
        <f t="shared" ca="1" si="520"/>
        <v>6.1529303833615501</v>
      </c>
      <c r="L3048" s="9">
        <f t="shared" ca="1" si="520"/>
        <v>9.6347682511525576</v>
      </c>
      <c r="M3048" s="9">
        <f t="shared" ca="1" si="520"/>
        <v>12.591652269580768</v>
      </c>
      <c r="N3048" s="9">
        <f t="shared" ca="1" si="520"/>
        <v>2.2472857579749785</v>
      </c>
      <c r="P3048" s="9">
        <f t="shared" ca="1" si="521"/>
        <v>34.327758843887445</v>
      </c>
      <c r="Q3048" s="9">
        <f t="shared" ca="1" si="522"/>
        <v>41.886117100945597</v>
      </c>
      <c r="R3048" s="9">
        <f t="shared" ca="1" si="523"/>
        <v>35.687287472729658</v>
      </c>
      <c r="S3048" s="9">
        <f t="shared" ca="1" si="524"/>
        <v>36.387687429249809</v>
      </c>
      <c r="T3048" s="9">
        <f t="shared" ca="1" si="525"/>
        <v>43.665996016555418</v>
      </c>
      <c r="U3048" s="9">
        <f t="shared" ca="1" si="526"/>
        <v>44.375594277008652</v>
      </c>
      <c r="V3048" s="43">
        <f t="shared" ca="1" si="527"/>
        <v>44.375594277008652</v>
      </c>
    </row>
    <row r="3049" spans="2:22" x14ac:dyDescent="0.25">
      <c r="B3049" s="9">
        <f t="shared" ca="1" si="518"/>
        <v>30.031013433385588</v>
      </c>
      <c r="C3049" s="9">
        <f t="shared" ca="1" si="520"/>
        <v>9.83990590392842</v>
      </c>
      <c r="D3049" s="9">
        <f t="shared" ca="1" si="520"/>
        <v>7.2222247422080414</v>
      </c>
      <c r="E3049" s="9">
        <f t="shared" ca="1" si="520"/>
        <v>9.7127167595144765</v>
      </c>
      <c r="F3049" s="9">
        <f t="shared" ca="1" si="520"/>
        <v>4.4859668072065659</v>
      </c>
      <c r="G3049" s="9">
        <f t="shared" ca="1" si="520"/>
        <v>9.5380857786248487</v>
      </c>
      <c r="H3049" s="9">
        <f t="shared" ca="1" si="520"/>
        <v>2.2210509707008477</v>
      </c>
      <c r="I3049" s="9">
        <f t="shared" ca="1" si="520"/>
        <v>14.800183939071568</v>
      </c>
      <c r="J3049" s="9">
        <f t="shared" ca="1" si="520"/>
        <v>4.2613487851979874</v>
      </c>
      <c r="K3049" s="9">
        <f t="shared" ca="1" si="520"/>
        <v>5.6958993862834664</v>
      </c>
      <c r="L3049" s="9">
        <f t="shared" ca="1" si="520"/>
        <v>10.85989521196656</v>
      </c>
      <c r="M3049" s="9">
        <f t="shared" ca="1" si="520"/>
        <v>13.328628711078276</v>
      </c>
      <c r="N3049" s="9">
        <f t="shared" ca="1" si="520"/>
        <v>3.4288781984369869</v>
      </c>
      <c r="P3049" s="9">
        <f t="shared" ca="1" si="521"/>
        <v>30.031013433385588</v>
      </c>
      <c r="Q3049" s="9">
        <f t="shared" ca="1" si="522"/>
        <v>38.102744859044435</v>
      </c>
      <c r="R3049" s="9">
        <f t="shared" ca="1" si="523"/>
        <v>34.310545507821999</v>
      </c>
      <c r="S3049" s="9">
        <f t="shared" ca="1" si="524"/>
        <v>38.966034288220754</v>
      </c>
      <c r="T3049" s="9">
        <f t="shared" ca="1" si="525"/>
        <v>45.849267870307997</v>
      </c>
      <c r="U3049" s="9">
        <f t="shared" ca="1" si="526"/>
        <v>44.889123170982728</v>
      </c>
      <c r="V3049" s="43">
        <f t="shared" ca="1" si="527"/>
        <v>45.849267870307997</v>
      </c>
    </row>
    <row r="3050" spans="2:22" x14ac:dyDescent="0.25">
      <c r="B3050" s="9">
        <f t="shared" ca="1" si="518"/>
        <v>27.832471663786126</v>
      </c>
      <c r="C3050" s="9">
        <f t="shared" ca="1" si="520"/>
        <v>11.679082626828329</v>
      </c>
      <c r="D3050" s="9">
        <f t="shared" ca="1" si="520"/>
        <v>8.7692982836641722</v>
      </c>
      <c r="E3050" s="9">
        <f t="shared" ca="1" si="520"/>
        <v>12.082954710011139</v>
      </c>
      <c r="F3050" s="9">
        <f t="shared" ca="1" si="520"/>
        <v>6.7547540788508993</v>
      </c>
      <c r="G3050" s="9">
        <f t="shared" ca="1" si="520"/>
        <v>6.7224851557844669</v>
      </c>
      <c r="H3050" s="9">
        <f t="shared" ca="1" si="520"/>
        <v>3.1454086549011482</v>
      </c>
      <c r="I3050" s="9">
        <f t="shared" ca="1" si="520"/>
        <v>14.769942873039405</v>
      </c>
      <c r="J3050" s="9">
        <f t="shared" ca="1" si="520"/>
        <v>6.6624967049124439</v>
      </c>
      <c r="K3050" s="9">
        <f t="shared" ca="1" si="520"/>
        <v>6.5257236170813773</v>
      </c>
      <c r="L3050" s="9">
        <f t="shared" ca="1" si="520"/>
        <v>9.247834136270825</v>
      </c>
      <c r="M3050" s="9">
        <f t="shared" ca="1" si="520"/>
        <v>12.500166596505835</v>
      </c>
      <c r="N3050" s="9">
        <f t="shared" ca="1" si="520"/>
        <v>3.0599963287649059</v>
      </c>
      <c r="P3050" s="9">
        <f t="shared" ca="1" si="521"/>
        <v>27.832471663786126</v>
      </c>
      <c r="Q3050" s="9">
        <f t="shared" ca="1" si="522"/>
        <v>42.73236450678764</v>
      </c>
      <c r="R3050" s="9">
        <f t="shared" ca="1" si="523"/>
        <v>37.26739078779633</v>
      </c>
      <c r="S3050" s="9">
        <f t="shared" ca="1" si="524"/>
        <v>37.470746176466889</v>
      </c>
      <c r="T3050" s="9">
        <f t="shared" ca="1" si="525"/>
        <v>42.569556777523772</v>
      </c>
      <c r="U3050" s="9">
        <f t="shared" ca="1" si="526"/>
        <v>42.761892908993879</v>
      </c>
      <c r="V3050" s="43">
        <f t="shared" ca="1" si="527"/>
        <v>42.761892908993879</v>
      </c>
    </row>
    <row r="3051" spans="2:22" x14ac:dyDescent="0.25">
      <c r="B3051" s="9">
        <f t="shared" ca="1" si="518"/>
        <v>25.720065935999052</v>
      </c>
      <c r="C3051" s="9">
        <f t="shared" ca="1" si="520"/>
        <v>13.243684727663926</v>
      </c>
      <c r="D3051" s="9">
        <f t="shared" ca="1" si="520"/>
        <v>8.3021671595831243</v>
      </c>
      <c r="E3051" s="9">
        <f t="shared" ca="1" si="520"/>
        <v>12.516658507688867</v>
      </c>
      <c r="F3051" s="9">
        <f t="shared" ca="1" si="520"/>
        <v>7.550798787385185</v>
      </c>
      <c r="G3051" s="9">
        <f t="shared" ca="1" si="520"/>
        <v>5.1562507820628261</v>
      </c>
      <c r="H3051" s="9">
        <f t="shared" ca="1" si="520"/>
        <v>2.7004192922578545</v>
      </c>
      <c r="I3051" s="9">
        <f t="shared" ca="1" si="520"/>
        <v>12.953755631615095</v>
      </c>
      <c r="J3051" s="9">
        <f t="shared" ca="1" si="520"/>
        <v>5.2355327651734562</v>
      </c>
      <c r="K3051" s="9">
        <f t="shared" ca="1" si="520"/>
        <v>6.1859806801875123</v>
      </c>
      <c r="L3051" s="9">
        <f t="shared" ca="1" si="520"/>
        <v>8.6362600530211644</v>
      </c>
      <c r="M3051" s="9">
        <f t="shared" ca="1" si="520"/>
        <v>13.426416769465424</v>
      </c>
      <c r="N3051" s="9">
        <f t="shared" ca="1" si="520"/>
        <v>3.32018366609547</v>
      </c>
      <c r="P3051" s="9">
        <f t="shared" ca="1" si="521"/>
        <v>25.720065935999052</v>
      </c>
      <c r="Q3051" s="9">
        <f t="shared" ca="1" si="522"/>
        <v>42.95231971964288</v>
      </c>
      <c r="R3051" s="9">
        <f t="shared" ca="1" si="523"/>
        <v>38.936907914353249</v>
      </c>
      <c r="S3051" s="9">
        <f t="shared" ca="1" si="524"/>
        <v>34.30126163320795</v>
      </c>
      <c r="T3051" s="9">
        <f t="shared" ca="1" si="525"/>
        <v>38.368617292377678</v>
      </c>
      <c r="U3051" s="9">
        <f t="shared" ca="1" si="526"/>
        <v>39.838590342726469</v>
      </c>
      <c r="V3051" s="43">
        <f t="shared" ca="1" si="527"/>
        <v>42.95231971964288</v>
      </c>
    </row>
    <row r="3052" spans="2:22" x14ac:dyDescent="0.25">
      <c r="B3052" s="9">
        <f t="shared" ca="1" si="518"/>
        <v>35.106945166712613</v>
      </c>
      <c r="C3052" s="9">
        <f t="shared" ca="1" si="520"/>
        <v>11.656991953387422</v>
      </c>
      <c r="D3052" s="9">
        <f t="shared" ca="1" si="520"/>
        <v>6.9555763323202591</v>
      </c>
      <c r="E3052" s="9">
        <f t="shared" ca="1" si="520"/>
        <v>11.845266201049251</v>
      </c>
      <c r="F3052" s="9">
        <f t="shared" ca="1" si="520"/>
        <v>4.7753044938946925</v>
      </c>
      <c r="G3052" s="9">
        <f t="shared" ca="1" si="520"/>
        <v>8.9148070956906018</v>
      </c>
      <c r="H3052" s="9">
        <f t="shared" ca="1" si="520"/>
        <v>3.2763579321496632</v>
      </c>
      <c r="I3052" s="9">
        <f t="shared" ca="1" si="520"/>
        <v>12.651524395372702</v>
      </c>
      <c r="J3052" s="9">
        <f t="shared" ca="1" si="520"/>
        <v>6.1800062390280068</v>
      </c>
      <c r="K3052" s="9">
        <f t="shared" ca="1" si="520"/>
        <v>5.5807848395923356</v>
      </c>
      <c r="L3052" s="9">
        <f t="shared" ca="1" si="520"/>
        <v>9.4196661632293939</v>
      </c>
      <c r="M3052" s="9">
        <f t="shared" ca="1" si="520"/>
        <v>11.197385627622211</v>
      </c>
      <c r="N3052" s="9">
        <f t="shared" ca="1" si="520"/>
        <v>2.583840403327875</v>
      </c>
      <c r="P3052" s="9">
        <f t="shared" ca="1" si="521"/>
        <v>35.106945166712613</v>
      </c>
      <c r="Q3052" s="9">
        <f t="shared" ca="1" si="522"/>
        <v>41.685770960021948</v>
      </c>
      <c r="R3052" s="9">
        <f t="shared" ca="1" si="523"/>
        <v>34.016587853431716</v>
      </c>
      <c r="S3052" s="9">
        <f t="shared" ca="1" si="524"/>
        <v>36.731032766310129</v>
      </c>
      <c r="T3052" s="9">
        <f t="shared" ca="1" si="525"/>
        <v>40.525414389940835</v>
      </c>
      <c r="U3052" s="9">
        <f t="shared" ca="1" si="526"/>
        <v>39.719293451005775</v>
      </c>
      <c r="V3052" s="43">
        <f t="shared" ca="1" si="527"/>
        <v>41.685770960021948</v>
      </c>
    </row>
    <row r="3053" spans="2:22" x14ac:dyDescent="0.25">
      <c r="B3053" s="9">
        <f t="shared" ca="1" si="518"/>
        <v>25.934617697762757</v>
      </c>
      <c r="C3053" s="9">
        <f t="shared" ca="1" si="520"/>
        <v>11.816552298934928</v>
      </c>
      <c r="D3053" s="9">
        <f t="shared" ca="1" si="520"/>
        <v>10.759467213249327</v>
      </c>
      <c r="E3053" s="9">
        <f t="shared" ca="1" si="520"/>
        <v>12.995797277423941</v>
      </c>
      <c r="F3053" s="9">
        <f t="shared" ca="1" si="520"/>
        <v>4.6697109926036351</v>
      </c>
      <c r="G3053" s="9">
        <f t="shared" ca="1" si="520"/>
        <v>5.4933126724579635</v>
      </c>
      <c r="H3053" s="9">
        <f t="shared" ca="1" si="520"/>
        <v>1.6409025689040282</v>
      </c>
      <c r="I3053" s="9">
        <f t="shared" ca="1" si="520"/>
        <v>13.035506956068826</v>
      </c>
      <c r="J3053" s="9">
        <f t="shared" ca="1" si="520"/>
        <v>7.3778452972820423</v>
      </c>
      <c r="K3053" s="9">
        <f t="shared" ref="C3053:N3074" ca="1" si="528">_xlfn.BETA.INV(RAND(),K$20,K$21,K$15,K$17)</f>
        <v>6.0462078953248906</v>
      </c>
      <c r="L3053" s="9">
        <f t="shared" ca="1" si="528"/>
        <v>11.668109129059973</v>
      </c>
      <c r="M3053" s="9">
        <f t="shared" ca="1" si="528"/>
        <v>10.801717910937571</v>
      </c>
      <c r="N3053" s="9">
        <f t="shared" ca="1" si="528"/>
        <v>3.3568844789480967</v>
      </c>
      <c r="P3053" s="9">
        <f t="shared" ca="1" si="521"/>
        <v>25.934617697762757</v>
      </c>
      <c r="Q3053" s="9">
        <f t="shared" ca="1" si="522"/>
        <v>47.21518848164898</v>
      </c>
      <c r="R3053" s="9">
        <f t="shared" ca="1" si="523"/>
        <v>37.557464794871521</v>
      </c>
      <c r="S3053" s="9">
        <f t="shared" ca="1" si="524"/>
        <v>38.964883957944281</v>
      </c>
      <c r="T3053" s="9">
        <f t="shared" ca="1" si="525"/>
        <v>44.313280449784187</v>
      </c>
      <c r="U3053" s="9">
        <f t="shared" ca="1" si="526"/>
        <v>40.090004752713689</v>
      </c>
      <c r="V3053" s="43">
        <f t="shared" ca="1" si="527"/>
        <v>47.21518848164898</v>
      </c>
    </row>
    <row r="3054" spans="2:22" x14ac:dyDescent="0.25">
      <c r="B3054" s="9">
        <f t="shared" ca="1" si="518"/>
        <v>33.394332185693941</v>
      </c>
      <c r="C3054" s="9">
        <f t="shared" ca="1" si="528"/>
        <v>13.632889163825148</v>
      </c>
      <c r="D3054" s="9">
        <f t="shared" ca="1" si="528"/>
        <v>6.2028778204437822</v>
      </c>
      <c r="E3054" s="9">
        <f t="shared" ca="1" si="528"/>
        <v>13.889408237414756</v>
      </c>
      <c r="F3054" s="9">
        <f t="shared" ca="1" si="528"/>
        <v>4.7805133924595742</v>
      </c>
      <c r="G3054" s="9">
        <f t="shared" ca="1" si="528"/>
        <v>5.8413436297650518</v>
      </c>
      <c r="H3054" s="9">
        <f t="shared" ca="1" si="528"/>
        <v>2.9348838494876954</v>
      </c>
      <c r="I3054" s="9">
        <f t="shared" ca="1" si="528"/>
        <v>15.075977115555887</v>
      </c>
      <c r="J3054" s="9">
        <f t="shared" ca="1" si="528"/>
        <v>7.6134880989934315</v>
      </c>
      <c r="K3054" s="9">
        <f t="shared" ca="1" si="528"/>
        <v>5.8002398817817129</v>
      </c>
      <c r="L3054" s="9">
        <f t="shared" ca="1" si="528"/>
        <v>10.041432946965889</v>
      </c>
      <c r="M3054" s="9">
        <f t="shared" ca="1" si="528"/>
        <v>12.142615565313934</v>
      </c>
      <c r="N3054" s="9">
        <f t="shared" ca="1" si="528"/>
        <v>2.6295249728838668</v>
      </c>
      <c r="P3054" s="9">
        <f t="shared" ca="1" si="521"/>
        <v>33.394332185693941</v>
      </c>
      <c r="Q3054" s="9">
        <f t="shared" ca="1" si="522"/>
        <v>47.806743420083087</v>
      </c>
      <c r="R3054" s="9">
        <f t="shared" ca="1" si="523"/>
        <v>36.884600357916192</v>
      </c>
      <c r="S3054" s="9">
        <f t="shared" ca="1" si="524"/>
        <v>33.450303101327997</v>
      </c>
      <c r="T3054" s="9">
        <f t="shared" ca="1" si="525"/>
        <v>39.791156485614472</v>
      </c>
      <c r="U3054" s="9">
        <f t="shared" ca="1" si="526"/>
        <v>39.262814131078656</v>
      </c>
      <c r="V3054" s="43">
        <f t="shared" ca="1" si="527"/>
        <v>47.806743420083087</v>
      </c>
    </row>
    <row r="3055" spans="2:22" x14ac:dyDescent="0.25">
      <c r="B3055" s="9">
        <f t="shared" ca="1" si="518"/>
        <v>33.925038073119651</v>
      </c>
      <c r="C3055" s="9">
        <f t="shared" ca="1" si="528"/>
        <v>9.5020621858777297</v>
      </c>
      <c r="D3055" s="9">
        <f t="shared" ca="1" si="528"/>
        <v>6.7416837194314283</v>
      </c>
      <c r="E3055" s="9">
        <f t="shared" ca="1" si="528"/>
        <v>13.498607547389781</v>
      </c>
      <c r="F3055" s="9">
        <f t="shared" ca="1" si="528"/>
        <v>5.1999316896265588</v>
      </c>
      <c r="G3055" s="9">
        <f t="shared" ca="1" si="528"/>
        <v>6.3843883000650035</v>
      </c>
      <c r="H3055" s="9">
        <f t="shared" ca="1" si="528"/>
        <v>2.8265910714983273</v>
      </c>
      <c r="I3055" s="9">
        <f t="shared" ca="1" si="528"/>
        <v>13.970650321968314</v>
      </c>
      <c r="J3055" s="9">
        <f t="shared" ca="1" si="528"/>
        <v>4.5417478141801046</v>
      </c>
      <c r="K3055" s="9">
        <f t="shared" ca="1" si="528"/>
        <v>6.9597812950232356</v>
      </c>
      <c r="L3055" s="9">
        <f t="shared" ca="1" si="528"/>
        <v>9.0484050044613227</v>
      </c>
      <c r="M3055" s="9">
        <f t="shared" ca="1" si="528"/>
        <v>12.068258432597915</v>
      </c>
      <c r="N3055" s="9">
        <f t="shared" ca="1" si="528"/>
        <v>4.0499429218235905</v>
      </c>
      <c r="P3055" s="9">
        <f t="shared" ca="1" si="521"/>
        <v>33.925038073119651</v>
      </c>
      <c r="Q3055" s="9">
        <f t="shared" ca="1" si="522"/>
        <v>40.640765473732536</v>
      </c>
      <c r="R3055" s="9">
        <f t="shared" ca="1" si="523"/>
        <v>34.760123096812443</v>
      </c>
      <c r="S3055" s="9">
        <f t="shared" ca="1" si="524"/>
        <v>36.010792312302911</v>
      </c>
      <c r="T3055" s="9">
        <f t="shared" ca="1" si="525"/>
        <v>40.195070267749664</v>
      </c>
      <c r="U3055" s="9">
        <f t="shared" ca="1" si="526"/>
        <v>39.164980774062663</v>
      </c>
      <c r="V3055" s="43">
        <f t="shared" ca="1" si="527"/>
        <v>40.640765473732536</v>
      </c>
    </row>
    <row r="3056" spans="2:22" x14ac:dyDescent="0.25">
      <c r="B3056" s="9">
        <f t="shared" ca="1" si="518"/>
        <v>28.452226336720717</v>
      </c>
      <c r="C3056" s="9">
        <f t="shared" ca="1" si="528"/>
        <v>13.137458293356797</v>
      </c>
      <c r="D3056" s="9">
        <f t="shared" ca="1" si="528"/>
        <v>9.2003247378906217</v>
      </c>
      <c r="E3056" s="9">
        <f t="shared" ca="1" si="528"/>
        <v>10.748553750490402</v>
      </c>
      <c r="F3056" s="9">
        <f t="shared" ca="1" si="528"/>
        <v>4.354589366291858</v>
      </c>
      <c r="G3056" s="9">
        <f t="shared" ca="1" si="528"/>
        <v>8.3602545382766653</v>
      </c>
      <c r="H3056" s="9">
        <f t="shared" ca="1" si="528"/>
        <v>2.7631207186829814</v>
      </c>
      <c r="I3056" s="9">
        <f t="shared" ca="1" si="528"/>
        <v>14.181631600911086</v>
      </c>
      <c r="J3056" s="9">
        <f t="shared" ca="1" si="528"/>
        <v>6.5120094570244671</v>
      </c>
      <c r="K3056" s="9">
        <f t="shared" ca="1" si="528"/>
        <v>5.9084102275774315</v>
      </c>
      <c r="L3056" s="9">
        <f t="shared" ca="1" si="528"/>
        <v>11.471513360365755</v>
      </c>
      <c r="M3056" s="9">
        <f t="shared" ca="1" si="528"/>
        <v>10.803143083413971</v>
      </c>
      <c r="N3056" s="9">
        <f t="shared" ca="1" si="528"/>
        <v>2.6820992471234382</v>
      </c>
      <c r="P3056" s="9">
        <f t="shared" ca="1" si="521"/>
        <v>28.452226336720717</v>
      </c>
      <c r="Q3056" s="9">
        <f t="shared" ca="1" si="522"/>
        <v>44.551634108360858</v>
      </c>
      <c r="R3056" s="9">
        <f t="shared" ca="1" si="523"/>
        <v>37.554070494715283</v>
      </c>
      <c r="S3056" s="9">
        <f t="shared" ca="1" si="524"/>
        <v>40.385722829916894</v>
      </c>
      <c r="T3056" s="9">
        <f t="shared" ca="1" si="525"/>
        <v>45.895823484567565</v>
      </c>
      <c r="U3056" s="9">
        <f t="shared" ca="1" si="526"/>
        <v>42.545353960492349</v>
      </c>
      <c r="V3056" s="43">
        <f t="shared" ca="1" si="527"/>
        <v>45.895823484567565</v>
      </c>
    </row>
    <row r="3057" spans="2:22" x14ac:dyDescent="0.25">
      <c r="B3057" s="9">
        <f t="shared" ca="1" si="518"/>
        <v>32.100514875902462</v>
      </c>
      <c r="C3057" s="9">
        <f t="shared" ca="1" si="528"/>
        <v>9.3810605722532188</v>
      </c>
      <c r="D3057" s="9">
        <f t="shared" ca="1" si="528"/>
        <v>7.0467766141506534</v>
      </c>
      <c r="E3057" s="9">
        <f t="shared" ca="1" si="528"/>
        <v>12.208926198362104</v>
      </c>
      <c r="F3057" s="9">
        <f t="shared" ca="1" si="528"/>
        <v>6.5516266987487866</v>
      </c>
      <c r="G3057" s="9">
        <f t="shared" ca="1" si="528"/>
        <v>6.2625653382189199</v>
      </c>
      <c r="H3057" s="9">
        <f t="shared" ca="1" si="528"/>
        <v>1.9702278815223027</v>
      </c>
      <c r="I3057" s="9">
        <f t="shared" ca="1" si="528"/>
        <v>12.639213446868109</v>
      </c>
      <c r="J3057" s="9">
        <f t="shared" ca="1" si="528"/>
        <v>6.8706164778008336</v>
      </c>
      <c r="K3057" s="9">
        <f t="shared" ca="1" si="528"/>
        <v>6.8907124061854708</v>
      </c>
      <c r="L3057" s="9">
        <f t="shared" ca="1" si="528"/>
        <v>10.879773675089567</v>
      </c>
      <c r="M3057" s="9">
        <f t="shared" ca="1" si="528"/>
        <v>10.892172907164364</v>
      </c>
      <c r="N3057" s="9">
        <f t="shared" ca="1" si="528"/>
        <v>3.4315336573584734</v>
      </c>
      <c r="P3057" s="9">
        <f t="shared" ca="1" si="521"/>
        <v>32.100514875902462</v>
      </c>
      <c r="Q3057" s="9">
        <f t="shared" ca="1" si="522"/>
        <v>42.771910580864194</v>
      </c>
      <c r="R3057" s="9">
        <f t="shared" ca="1" si="523"/>
        <v>37.13470700963552</v>
      </c>
      <c r="S3057" s="9">
        <f t="shared" ca="1" si="524"/>
        <v>36.481589572525387</v>
      </c>
      <c r="T3057" s="9">
        <f t="shared" ca="1" si="525"/>
        <v>40.259862731685722</v>
      </c>
      <c r="U3057" s="9">
        <f t="shared" ca="1" si="526"/>
        <v>36.840728306402049</v>
      </c>
      <c r="V3057" s="43">
        <f t="shared" ca="1" si="527"/>
        <v>42.771910580864194</v>
      </c>
    </row>
    <row r="3058" spans="2:22" x14ac:dyDescent="0.25">
      <c r="B3058" s="9">
        <f t="shared" ca="1" si="518"/>
        <v>27.766820288395966</v>
      </c>
      <c r="C3058" s="9">
        <f t="shared" ca="1" si="528"/>
        <v>9.6711209099932667</v>
      </c>
      <c r="D3058" s="9">
        <f t="shared" ca="1" si="528"/>
        <v>10.06777727806123</v>
      </c>
      <c r="E3058" s="9">
        <f t="shared" ca="1" si="528"/>
        <v>12.931864525918721</v>
      </c>
      <c r="F3058" s="9">
        <f t="shared" ca="1" si="528"/>
        <v>5.5438964849367345</v>
      </c>
      <c r="G3058" s="9">
        <f t="shared" ca="1" si="528"/>
        <v>6.3246611241223025</v>
      </c>
      <c r="H3058" s="9">
        <f t="shared" ca="1" si="528"/>
        <v>1.6859657516053388</v>
      </c>
      <c r="I3058" s="9">
        <f t="shared" ca="1" si="528"/>
        <v>13.750287948801709</v>
      </c>
      <c r="J3058" s="9">
        <f t="shared" ca="1" si="528"/>
        <v>4.5203660273139654</v>
      </c>
      <c r="K3058" s="9">
        <f t="shared" ca="1" si="528"/>
        <v>6.4860793993097721</v>
      </c>
      <c r="L3058" s="9">
        <f t="shared" ca="1" si="528"/>
        <v>9.928221300951904</v>
      </c>
      <c r="M3058" s="9">
        <f t="shared" ca="1" si="528"/>
        <v>13.839018331634142</v>
      </c>
      <c r="N3058" s="9">
        <f t="shared" ca="1" si="528"/>
        <v>2.6119122510865003</v>
      </c>
      <c r="P3058" s="9">
        <f t="shared" ca="1" si="521"/>
        <v>27.766820288395966</v>
      </c>
      <c r="Q3058" s="9">
        <f t="shared" ca="1" si="522"/>
        <v>39.663485015264364</v>
      </c>
      <c r="R3058" s="9">
        <f t="shared" ca="1" si="523"/>
        <v>34.241230346278179</v>
      </c>
      <c r="S3058" s="9">
        <f t="shared" ca="1" si="524"/>
        <v>37.104617105137045</v>
      </c>
      <c r="T3058" s="9">
        <f t="shared" ca="1" si="525"/>
        <v>42.682859903023648</v>
      </c>
      <c r="U3058" s="9">
        <f t="shared" ca="1" si="526"/>
        <v>43.981744682619386</v>
      </c>
      <c r="V3058" s="43">
        <f t="shared" ca="1" si="527"/>
        <v>43.981744682619386</v>
      </c>
    </row>
    <row r="3059" spans="2:22" x14ac:dyDescent="0.25">
      <c r="B3059" s="9">
        <f t="shared" ca="1" si="518"/>
        <v>32.504547291027777</v>
      </c>
      <c r="C3059" s="9">
        <f t="shared" ca="1" si="528"/>
        <v>12.420643446458294</v>
      </c>
      <c r="D3059" s="9">
        <f t="shared" ca="1" si="528"/>
        <v>6.7543822072541788</v>
      </c>
      <c r="E3059" s="9">
        <f t="shared" ca="1" si="528"/>
        <v>13.594328372789551</v>
      </c>
      <c r="F3059" s="9">
        <f t="shared" ca="1" si="528"/>
        <v>5.6352958127927426</v>
      </c>
      <c r="G3059" s="9">
        <f t="shared" ca="1" si="528"/>
        <v>6.4779238440910216</v>
      </c>
      <c r="H3059" s="9">
        <f t="shared" ca="1" si="528"/>
        <v>1.9326611672629892</v>
      </c>
      <c r="I3059" s="9">
        <f t="shared" ca="1" si="528"/>
        <v>14.640036804277319</v>
      </c>
      <c r="J3059" s="9">
        <f t="shared" ca="1" si="528"/>
        <v>6.2057177390011447</v>
      </c>
      <c r="K3059" s="9">
        <f t="shared" ca="1" si="528"/>
        <v>6.2290143604247179</v>
      </c>
      <c r="L3059" s="9">
        <f t="shared" ca="1" si="528"/>
        <v>9.1433347666110585</v>
      </c>
      <c r="M3059" s="9">
        <f t="shared" ca="1" si="528"/>
        <v>10.883083400229705</v>
      </c>
      <c r="N3059" s="9">
        <f t="shared" ca="1" si="528"/>
        <v>2.2796414593937526</v>
      </c>
      <c r="P3059" s="9">
        <f t="shared" ca="1" si="521"/>
        <v>32.504547291027777</v>
      </c>
      <c r="Q3059" s="9">
        <f t="shared" ca="1" si="522"/>
        <v>43.643665784253805</v>
      </c>
      <c r="R3059" s="9">
        <f t="shared" ca="1" si="523"/>
        <v>35.70792984568056</v>
      </c>
      <c r="S3059" s="9">
        <f t="shared" ca="1" si="524"/>
        <v>32.816957805037717</v>
      </c>
      <c r="T3059" s="9">
        <f t="shared" ca="1" si="525"/>
        <v>39.295319081627333</v>
      </c>
      <c r="U3059" s="9">
        <f t="shared" ca="1" si="526"/>
        <v>38.755426255852228</v>
      </c>
      <c r="V3059" s="43">
        <f t="shared" ca="1" si="527"/>
        <v>43.643665784253805</v>
      </c>
    </row>
    <row r="3060" spans="2:22" x14ac:dyDescent="0.25">
      <c r="B3060" s="9">
        <f t="shared" ca="1" si="518"/>
        <v>34.29703055805011</v>
      </c>
      <c r="C3060" s="9">
        <f t="shared" ca="1" si="528"/>
        <v>12.186280241380333</v>
      </c>
      <c r="D3060" s="9">
        <f t="shared" ca="1" si="528"/>
        <v>9.1213427388863835</v>
      </c>
      <c r="E3060" s="9">
        <f t="shared" ca="1" si="528"/>
        <v>12.463130585474442</v>
      </c>
      <c r="F3060" s="9">
        <f t="shared" ca="1" si="528"/>
        <v>4.3813462712492219</v>
      </c>
      <c r="G3060" s="9">
        <f t="shared" ca="1" si="528"/>
        <v>6.9629856557346175</v>
      </c>
      <c r="H3060" s="9">
        <f t="shared" ca="1" si="528"/>
        <v>2.5263895726150629</v>
      </c>
      <c r="I3060" s="9">
        <f t="shared" ca="1" si="528"/>
        <v>14.864416486207906</v>
      </c>
      <c r="J3060" s="9">
        <f t="shared" ca="1" si="528"/>
        <v>5.3140493592321567</v>
      </c>
      <c r="K3060" s="9">
        <f t="shared" ca="1" si="528"/>
        <v>6.4476922881885894</v>
      </c>
      <c r="L3060" s="9">
        <f t="shared" ca="1" si="528"/>
        <v>10.898493593061277</v>
      </c>
      <c r="M3060" s="9">
        <f t="shared" ca="1" si="528"/>
        <v>12.968158342072201</v>
      </c>
      <c r="N3060" s="9">
        <f t="shared" ca="1" si="528"/>
        <v>2.7847900995153494</v>
      </c>
      <c r="P3060" s="9">
        <f t="shared" ca="1" si="521"/>
        <v>34.29703055805011</v>
      </c>
      <c r="Q3060" s="9">
        <f t="shared" ca="1" si="522"/>
        <v>43.646743878663557</v>
      </c>
      <c r="R3060" s="9">
        <f t="shared" ca="1" si="523"/>
        <v>36.698602493394766</v>
      </c>
      <c r="S3060" s="9">
        <f t="shared" ca="1" si="524"/>
        <v>38.741693948001277</v>
      </c>
      <c r="T3060" s="9">
        <f t="shared" ca="1" si="525"/>
        <v>44.632028573405528</v>
      </c>
      <c r="U3060" s="9">
        <f t="shared" ca="1" si="526"/>
        <v>43.916903222901105</v>
      </c>
      <c r="V3060" s="43">
        <f t="shared" ca="1" si="527"/>
        <v>44.632028573405528</v>
      </c>
    </row>
    <row r="3061" spans="2:22" x14ac:dyDescent="0.25">
      <c r="B3061" s="9">
        <f t="shared" ca="1" si="518"/>
        <v>35.743707972253091</v>
      </c>
      <c r="C3061" s="9">
        <f t="shared" ca="1" si="528"/>
        <v>11.479881578738743</v>
      </c>
      <c r="D3061" s="9">
        <f t="shared" ca="1" si="528"/>
        <v>6.0375588138351155</v>
      </c>
      <c r="E3061" s="9">
        <f t="shared" ca="1" si="528"/>
        <v>14.073182250482251</v>
      </c>
      <c r="F3061" s="9">
        <f t="shared" ca="1" si="528"/>
        <v>4.8982419890028792</v>
      </c>
      <c r="G3061" s="9">
        <f t="shared" ca="1" si="528"/>
        <v>5.2427634283043094</v>
      </c>
      <c r="H3061" s="9">
        <f t="shared" ca="1" si="528"/>
        <v>2.7870269137382322</v>
      </c>
      <c r="I3061" s="9">
        <f t="shared" ca="1" si="528"/>
        <v>15.515632476931003</v>
      </c>
      <c r="J3061" s="9">
        <f t="shared" ca="1" si="528"/>
        <v>5.4818487336807618</v>
      </c>
      <c r="K3061" s="9">
        <f t="shared" ca="1" si="528"/>
        <v>6.4528877250843557</v>
      </c>
      <c r="L3061" s="9">
        <f t="shared" ca="1" si="528"/>
        <v>11.732213396916375</v>
      </c>
      <c r="M3061" s="9">
        <f t="shared" ca="1" si="528"/>
        <v>11.967133385883406</v>
      </c>
      <c r="N3061" s="9">
        <f t="shared" ca="1" si="528"/>
        <v>3.7425031471158752</v>
      </c>
      <c r="P3061" s="9">
        <f t="shared" ca="1" si="521"/>
        <v>35.743707972253091</v>
      </c>
      <c r="Q3061" s="9">
        <f t="shared" ca="1" si="522"/>
        <v>46.509629106934007</v>
      </c>
      <c r="R3061" s="9">
        <f t="shared" ca="1" si="523"/>
        <v>38.305727836858232</v>
      </c>
      <c r="S3061" s="9">
        <f t="shared" ca="1" si="524"/>
        <v>35.994953424994264</v>
      </c>
      <c r="T3061" s="9">
        <f t="shared" ca="1" si="525"/>
        <v>42.270671263102678</v>
      </c>
      <c r="U3061" s="9">
        <f t="shared" ca="1" si="526"/>
        <v>38.763088104953837</v>
      </c>
      <c r="V3061" s="43">
        <f t="shared" ca="1" si="527"/>
        <v>46.509629106934007</v>
      </c>
    </row>
    <row r="3062" spans="2:22" x14ac:dyDescent="0.25">
      <c r="B3062" s="9">
        <f t="shared" ca="1" si="518"/>
        <v>37.045546785052025</v>
      </c>
      <c r="C3062" s="9">
        <f t="shared" ca="1" si="528"/>
        <v>12.218831834275562</v>
      </c>
      <c r="D3062" s="9">
        <f t="shared" ca="1" si="528"/>
        <v>11.03945393452107</v>
      </c>
      <c r="E3062" s="9">
        <f t="shared" ca="1" si="528"/>
        <v>10.523534233367108</v>
      </c>
      <c r="F3062" s="9">
        <f t="shared" ca="1" si="528"/>
        <v>6.4145521179164113</v>
      </c>
      <c r="G3062" s="9">
        <f t="shared" ca="1" si="528"/>
        <v>7.1034092196380811</v>
      </c>
      <c r="H3062" s="9">
        <f t="shared" ca="1" si="528"/>
        <v>2.5980632444352172</v>
      </c>
      <c r="I3062" s="9">
        <f t="shared" ca="1" si="528"/>
        <v>15.018532522626574</v>
      </c>
      <c r="J3062" s="9">
        <f t="shared" ca="1" si="528"/>
        <v>6.6208254757803395</v>
      </c>
      <c r="K3062" s="9">
        <f t="shared" ca="1" si="528"/>
        <v>5.5215841992993857</v>
      </c>
      <c r="L3062" s="9">
        <f t="shared" ca="1" si="528"/>
        <v>12.03134460554945</v>
      </c>
      <c r="M3062" s="9">
        <f t="shared" ca="1" si="528"/>
        <v>12.736477935427772</v>
      </c>
      <c r="N3062" s="9">
        <f t="shared" ca="1" si="528"/>
        <v>3.1348639328301768</v>
      </c>
      <c r="P3062" s="9">
        <f t="shared" ca="1" si="521"/>
        <v>37.045546785052025</v>
      </c>
      <c r="Q3062" s="9">
        <f t="shared" ca="1" si="522"/>
        <v>44.529400081802642</v>
      </c>
      <c r="R3062" s="9">
        <f t="shared" ca="1" si="523"/>
        <v>39.321176689870988</v>
      </c>
      <c r="S3062" s="9">
        <f t="shared" ca="1" si="524"/>
        <v>41.428719136273379</v>
      </c>
      <c r="T3062" s="9">
        <f t="shared" ca="1" si="525"/>
        <v>48.327604215165351</v>
      </c>
      <c r="U3062" s="9">
        <f t="shared" ca="1" si="526"/>
        <v>45.897873612213495</v>
      </c>
      <c r="V3062" s="43">
        <f t="shared" ca="1" si="527"/>
        <v>48.327604215165351</v>
      </c>
    </row>
    <row r="3063" spans="2:22" x14ac:dyDescent="0.25">
      <c r="B3063" s="9">
        <f t="shared" ca="1" si="518"/>
        <v>28.90574464543565</v>
      </c>
      <c r="C3063" s="9">
        <f t="shared" ca="1" si="528"/>
        <v>12.420211994303632</v>
      </c>
      <c r="D3063" s="9">
        <f t="shared" ca="1" si="528"/>
        <v>13.753381374000146</v>
      </c>
      <c r="E3063" s="9">
        <f t="shared" ca="1" si="528"/>
        <v>12.025474007764108</v>
      </c>
      <c r="F3063" s="9">
        <f t="shared" ca="1" si="528"/>
        <v>6.5177795828030574</v>
      </c>
      <c r="G3063" s="9">
        <f t="shared" ca="1" si="528"/>
        <v>7.5576510278917102</v>
      </c>
      <c r="H3063" s="9">
        <f t="shared" ca="1" si="528"/>
        <v>3.1739200887317272</v>
      </c>
      <c r="I3063" s="9">
        <f t="shared" ca="1" si="528"/>
        <v>17.976867514981215</v>
      </c>
      <c r="J3063" s="9">
        <f t="shared" ca="1" si="528"/>
        <v>6.7470178186157614</v>
      </c>
      <c r="K3063" s="9">
        <f t="shared" ca="1" si="528"/>
        <v>5.8916649899886462</v>
      </c>
      <c r="L3063" s="9">
        <f t="shared" ca="1" si="528"/>
        <v>10.137428924767747</v>
      </c>
      <c r="M3063" s="9">
        <f t="shared" ca="1" si="528"/>
        <v>11.337569980666281</v>
      </c>
      <c r="N3063" s="9">
        <f t="shared" ca="1" si="528"/>
        <v>4.2069980504350193</v>
      </c>
      <c r="P3063" s="9">
        <f t="shared" ca="1" si="521"/>
        <v>28.90574464543565</v>
      </c>
      <c r="Q3063" s="9">
        <f t="shared" ca="1" si="522"/>
        <v>45.537130795886263</v>
      </c>
      <c r="R3063" s="9">
        <f t="shared" ca="1" si="523"/>
        <v>39.174083542298099</v>
      </c>
      <c r="S3063" s="9">
        <f t="shared" ca="1" si="524"/>
        <v>44.721044455814997</v>
      </c>
      <c r="T3063" s="9">
        <f t="shared" ca="1" si="525"/>
        <v>53.632326892075838</v>
      </c>
      <c r="U3063" s="9">
        <f t="shared" ca="1" si="526"/>
        <v>50.625469897539354</v>
      </c>
      <c r="V3063" s="43">
        <f t="shared" ca="1" si="527"/>
        <v>53.632326892075838</v>
      </c>
    </row>
    <row r="3064" spans="2:22" x14ac:dyDescent="0.25">
      <c r="B3064" s="9">
        <f t="shared" ca="1" si="518"/>
        <v>31.337280644946844</v>
      </c>
      <c r="C3064" s="9">
        <f t="shared" ca="1" si="528"/>
        <v>8.6083298882811849</v>
      </c>
      <c r="D3064" s="9">
        <f t="shared" ca="1" si="528"/>
        <v>8.0420420516644775</v>
      </c>
      <c r="E3064" s="9">
        <f t="shared" ca="1" si="528"/>
        <v>12.685407890213305</v>
      </c>
      <c r="F3064" s="9">
        <f t="shared" ca="1" si="528"/>
        <v>4.7267834750202713</v>
      </c>
      <c r="G3064" s="9">
        <f t="shared" ca="1" si="528"/>
        <v>6.9543573138268648</v>
      </c>
      <c r="H3064" s="9">
        <f t="shared" ca="1" si="528"/>
        <v>2.1578228554816925</v>
      </c>
      <c r="I3064" s="9">
        <f t="shared" ca="1" si="528"/>
        <v>11.330278672924981</v>
      </c>
      <c r="J3064" s="9">
        <f t="shared" ca="1" si="528"/>
        <v>5.7347399838959614</v>
      </c>
      <c r="K3064" s="9">
        <f t="shared" ca="1" si="528"/>
        <v>6.2592184193199341</v>
      </c>
      <c r="L3064" s="9">
        <f t="shared" ca="1" si="528"/>
        <v>9.2552011640323464</v>
      </c>
      <c r="M3064" s="9">
        <f t="shared" ca="1" si="528"/>
        <v>12.82537790904583</v>
      </c>
      <c r="N3064" s="9">
        <f t="shared" ca="1" si="528"/>
        <v>2.6814965864440881</v>
      </c>
      <c r="P3064" s="9">
        <f t="shared" ca="1" si="521"/>
        <v>31.337280644946844</v>
      </c>
      <c r="Q3064" s="9">
        <f t="shared" ca="1" si="522"/>
        <v>38.965175512866885</v>
      </c>
      <c r="R3064" s="9">
        <f t="shared" ca="1" si="523"/>
        <v>31.531029533097822</v>
      </c>
      <c r="S3064" s="9">
        <f t="shared" ca="1" si="524"/>
        <v>35.350138390769409</v>
      </c>
      <c r="T3064" s="9">
        <f t="shared" ca="1" si="525"/>
        <v>38.263375788892766</v>
      </c>
      <c r="U3064" s="9">
        <f t="shared" ca="1" si="526"/>
        <v>39.152055947462159</v>
      </c>
      <c r="V3064" s="43">
        <f t="shared" ca="1" si="527"/>
        <v>39.152055947462159</v>
      </c>
    </row>
    <row r="3065" spans="2:22" x14ac:dyDescent="0.25">
      <c r="B3065" s="9">
        <f t="shared" ca="1" si="518"/>
        <v>31.711023213035318</v>
      </c>
      <c r="C3065" s="9">
        <f t="shared" ca="1" si="528"/>
        <v>13.613379448065206</v>
      </c>
      <c r="D3065" s="9">
        <f t="shared" ca="1" si="528"/>
        <v>8.1482740819994497</v>
      </c>
      <c r="E3065" s="9">
        <f t="shared" ca="1" si="528"/>
        <v>11.309230804469014</v>
      </c>
      <c r="F3065" s="9">
        <f t="shared" ca="1" si="528"/>
        <v>4.7891134974394527</v>
      </c>
      <c r="G3065" s="9">
        <f t="shared" ca="1" si="528"/>
        <v>5.1301201814106996</v>
      </c>
      <c r="H3065" s="9">
        <f t="shared" ca="1" si="528"/>
        <v>2.890121580897028</v>
      </c>
      <c r="I3065" s="9">
        <f t="shared" ca="1" si="528"/>
        <v>10.104911912682404</v>
      </c>
      <c r="J3065" s="9">
        <f t="shared" ca="1" si="528"/>
        <v>5.1058983600956918</v>
      </c>
      <c r="K3065" s="9">
        <f t="shared" ca="1" si="528"/>
        <v>6.4930389247615858</v>
      </c>
      <c r="L3065" s="9">
        <f t="shared" ca="1" si="528"/>
        <v>10.094552667897185</v>
      </c>
      <c r="M3065" s="9">
        <f t="shared" ca="1" si="528"/>
        <v>11.018376293685717</v>
      </c>
      <c r="N3065" s="9">
        <f t="shared" ca="1" si="528"/>
        <v>2.5799853461206914</v>
      </c>
      <c r="P3065" s="9">
        <f t="shared" ca="1" si="521"/>
        <v>31.711023213035318</v>
      </c>
      <c r="Q3065" s="9">
        <f t="shared" ca="1" si="522"/>
        <v>42.70304662664779</v>
      </c>
      <c r="R3065" s="9">
        <f t="shared" ca="1" si="523"/>
        <v>37.570069884284123</v>
      </c>
      <c r="S3065" s="9">
        <f t="shared" ca="1" si="524"/>
        <v>35.336092783086642</v>
      </c>
      <c r="T3065" s="9">
        <f t="shared" ca="1" si="525"/>
        <v>36.05784419011043</v>
      </c>
      <c r="U3065" s="9">
        <f t="shared" ca="1" si="526"/>
        <v>34.401682469778272</v>
      </c>
      <c r="V3065" s="43">
        <f t="shared" ca="1" si="527"/>
        <v>42.70304662664779</v>
      </c>
    </row>
    <row r="3066" spans="2:22" x14ac:dyDescent="0.25">
      <c r="B3066" s="9">
        <f t="shared" ref="B3066:B3129" ca="1" si="529">_xlfn.BETA.INV(RAND(),B$20,B$21,B$15,B$17)</f>
        <v>27.357977282867228</v>
      </c>
      <c r="C3066" s="9">
        <f t="shared" ca="1" si="528"/>
        <v>9.415433773114966</v>
      </c>
      <c r="D3066" s="9">
        <f t="shared" ca="1" si="528"/>
        <v>11.050606813814902</v>
      </c>
      <c r="E3066" s="9">
        <f t="shared" ca="1" si="528"/>
        <v>11.591624066686851</v>
      </c>
      <c r="F3066" s="9">
        <f t="shared" ca="1" si="528"/>
        <v>4.8274504479267133</v>
      </c>
      <c r="G3066" s="9">
        <f t="shared" ca="1" si="528"/>
        <v>11.459165285721832</v>
      </c>
      <c r="H3066" s="9">
        <f t="shared" ca="1" si="528"/>
        <v>3.0915962494502769</v>
      </c>
      <c r="I3066" s="9">
        <f t="shared" ca="1" si="528"/>
        <v>13.730486793999836</v>
      </c>
      <c r="J3066" s="9">
        <f t="shared" ca="1" si="528"/>
        <v>5.9665143068445783</v>
      </c>
      <c r="K3066" s="9">
        <f t="shared" ca="1" si="528"/>
        <v>6.1537147665816843</v>
      </c>
      <c r="L3066" s="9">
        <f t="shared" ca="1" si="528"/>
        <v>10.241507053628396</v>
      </c>
      <c r="M3066" s="9">
        <f t="shared" ca="1" si="528"/>
        <v>12.531590829837619</v>
      </c>
      <c r="N3066" s="9">
        <f t="shared" ca="1" si="528"/>
        <v>2.8084218855207985</v>
      </c>
      <c r="P3066" s="9">
        <f t="shared" ca="1" si="521"/>
        <v>27.357977282867228</v>
      </c>
      <c r="Q3066" s="9">
        <f t="shared" ca="1" si="522"/>
        <v>40.023501085795594</v>
      </c>
      <c r="R3066" s="9">
        <f t="shared" ca="1" si="523"/>
        <v>33.446527926772561</v>
      </c>
      <c r="S3066" s="9">
        <f t="shared" ca="1" si="524"/>
        <v>44.805012054717892</v>
      </c>
      <c r="T3066" s="9">
        <f t="shared" ca="1" si="525"/>
        <v>49.290187832685767</v>
      </c>
      <c r="U3066" s="9">
        <f t="shared" ca="1" si="526"/>
        <v>48.771849723374189</v>
      </c>
      <c r="V3066" s="43">
        <f t="shared" ca="1" si="527"/>
        <v>49.290187832685767</v>
      </c>
    </row>
    <row r="3067" spans="2:22" x14ac:dyDescent="0.25">
      <c r="B3067" s="9">
        <f t="shared" ca="1" si="529"/>
        <v>31.163581389769835</v>
      </c>
      <c r="C3067" s="9">
        <f t="shared" ca="1" si="528"/>
        <v>11.922779351173357</v>
      </c>
      <c r="D3067" s="9">
        <f t="shared" ca="1" si="528"/>
        <v>10.037481054026106</v>
      </c>
      <c r="E3067" s="9">
        <f t="shared" ca="1" si="528"/>
        <v>10.122260396783398</v>
      </c>
      <c r="F3067" s="9">
        <f t="shared" ca="1" si="528"/>
        <v>5.3307392572709373</v>
      </c>
      <c r="G3067" s="9">
        <f t="shared" ca="1" si="528"/>
        <v>12.935940845840854</v>
      </c>
      <c r="H3067" s="9">
        <f t="shared" ca="1" si="528"/>
        <v>2.9343575408823708</v>
      </c>
      <c r="I3067" s="9">
        <f t="shared" ca="1" si="528"/>
        <v>14.410077246179934</v>
      </c>
      <c r="J3067" s="9">
        <f t="shared" ca="1" si="528"/>
        <v>5.3675934263829586</v>
      </c>
      <c r="K3067" s="9">
        <f t="shared" ca="1" si="528"/>
        <v>6.2001979364416933</v>
      </c>
      <c r="L3067" s="9">
        <f t="shared" ca="1" si="528"/>
        <v>9.3426976615549275</v>
      </c>
      <c r="M3067" s="9">
        <f t="shared" ca="1" si="528"/>
        <v>13.401386710695661</v>
      </c>
      <c r="N3067" s="9">
        <f t="shared" ca="1" si="528"/>
        <v>3.6690968745341879</v>
      </c>
      <c r="P3067" s="9">
        <f t="shared" ca="1" si="521"/>
        <v>31.163581389769835</v>
      </c>
      <c r="Q3067" s="9">
        <f t="shared" ca="1" si="522"/>
        <v>40.424427710428837</v>
      </c>
      <c r="R3067" s="9">
        <f t="shared" ca="1" si="523"/>
        <v>36.465511080975105</v>
      </c>
      <c r="S3067" s="9">
        <f t="shared" ca="1" si="524"/>
        <v>45.11977191328014</v>
      </c>
      <c r="T3067" s="9">
        <f t="shared" ca="1" si="525"/>
        <v>50.395293682136014</v>
      </c>
      <c r="U3067" s="9">
        <f t="shared" ca="1" si="526"/>
        <v>50.784885856742555</v>
      </c>
      <c r="V3067" s="43">
        <f t="shared" ca="1" si="527"/>
        <v>50.784885856742555</v>
      </c>
    </row>
    <row r="3068" spans="2:22" x14ac:dyDescent="0.25">
      <c r="B3068" s="9">
        <f t="shared" ca="1" si="529"/>
        <v>34.520434356806263</v>
      </c>
      <c r="C3068" s="9">
        <f t="shared" ca="1" si="528"/>
        <v>9.3339515102324597</v>
      </c>
      <c r="D3068" s="9">
        <f t="shared" ca="1" si="528"/>
        <v>9.119629438722491</v>
      </c>
      <c r="E3068" s="9">
        <f t="shared" ca="1" si="528"/>
        <v>11.80881454966983</v>
      </c>
      <c r="F3068" s="9">
        <f t="shared" ca="1" si="528"/>
        <v>4.9266205416624631</v>
      </c>
      <c r="G3068" s="9">
        <f t="shared" ca="1" si="528"/>
        <v>10.835836651808386</v>
      </c>
      <c r="H3068" s="9">
        <f t="shared" ca="1" si="528"/>
        <v>2.0121120354513078</v>
      </c>
      <c r="I3068" s="9">
        <f t="shared" ca="1" si="528"/>
        <v>10.472089703878662</v>
      </c>
      <c r="J3068" s="9">
        <f t="shared" ca="1" si="528"/>
        <v>5.812431537645173</v>
      </c>
      <c r="K3068" s="9">
        <f t="shared" ca="1" si="528"/>
        <v>6.4433613596381463</v>
      </c>
      <c r="L3068" s="9">
        <f t="shared" ca="1" si="528"/>
        <v>8.0483348364179381</v>
      </c>
      <c r="M3068" s="9">
        <f t="shared" ca="1" si="528"/>
        <v>11.478071773167958</v>
      </c>
      <c r="N3068" s="9">
        <f t="shared" ca="1" si="528"/>
        <v>3.9682526458741485</v>
      </c>
      <c r="P3068" s="9">
        <f t="shared" ca="1" si="521"/>
        <v>34.520434356806263</v>
      </c>
      <c r="Q3068" s="9">
        <f t="shared" ca="1" si="522"/>
        <v>38.971785079839549</v>
      </c>
      <c r="R3068" s="9">
        <f t="shared" ca="1" si="523"/>
        <v>32.720520893825153</v>
      </c>
      <c r="S3068" s="9">
        <f t="shared" ca="1" si="524"/>
        <v>40.427526967912414</v>
      </c>
      <c r="T3068" s="9">
        <f t="shared" ca="1" si="525"/>
        <v>42.444143276701624</v>
      </c>
      <c r="U3068" s="9">
        <f t="shared" ca="1" si="526"/>
        <v>41.905627567577497</v>
      </c>
      <c r="V3068" s="43">
        <f t="shared" ca="1" si="527"/>
        <v>42.444143276701624</v>
      </c>
    </row>
    <row r="3069" spans="2:22" x14ac:dyDescent="0.25">
      <c r="B3069" s="9">
        <f t="shared" ca="1" si="529"/>
        <v>34.039324142238016</v>
      </c>
      <c r="C3069" s="9">
        <f t="shared" ca="1" si="528"/>
        <v>9.9426596073236642</v>
      </c>
      <c r="D3069" s="9">
        <f t="shared" ca="1" si="528"/>
        <v>5.9009891022129501</v>
      </c>
      <c r="E3069" s="9">
        <f t="shared" ca="1" si="528"/>
        <v>11.976825047598869</v>
      </c>
      <c r="F3069" s="9">
        <f t="shared" ca="1" si="528"/>
        <v>5.746262224051093</v>
      </c>
      <c r="G3069" s="9">
        <f t="shared" ca="1" si="528"/>
        <v>8.4141736783313075</v>
      </c>
      <c r="H3069" s="9">
        <f t="shared" ca="1" si="528"/>
        <v>3.0049873628155286</v>
      </c>
      <c r="I3069" s="9">
        <f t="shared" ca="1" si="528"/>
        <v>14.920935195268044</v>
      </c>
      <c r="J3069" s="9">
        <f t="shared" ca="1" si="528"/>
        <v>6.1506594860279344</v>
      </c>
      <c r="K3069" s="9">
        <f t="shared" ca="1" si="528"/>
        <v>5.7901504578422553</v>
      </c>
      <c r="L3069" s="9">
        <f t="shared" ca="1" si="528"/>
        <v>11.206388068829412</v>
      </c>
      <c r="M3069" s="9">
        <f t="shared" ca="1" si="528"/>
        <v>10.495218744631281</v>
      </c>
      <c r="N3069" s="9">
        <f t="shared" ca="1" si="528"/>
        <v>2.2577308453648142</v>
      </c>
      <c r="P3069" s="9">
        <f t="shared" ca="1" si="521"/>
        <v>34.039324142238016</v>
      </c>
      <c r="Q3069" s="9">
        <f t="shared" ca="1" si="522"/>
        <v>41.534263055144692</v>
      </c>
      <c r="R3069" s="9">
        <f t="shared" ca="1" si="523"/>
        <v>34.943191203411239</v>
      </c>
      <c r="S3069" s="9">
        <f t="shared" ca="1" si="524"/>
        <v>36.574419515396265</v>
      </c>
      <c r="T3069" s="9">
        <f t="shared" ca="1" si="525"/>
        <v>42.700216890006523</v>
      </c>
      <c r="U3069" s="9">
        <f t="shared" ca="1" si="526"/>
        <v>39.73131672044358</v>
      </c>
      <c r="V3069" s="43">
        <f t="shared" ca="1" si="527"/>
        <v>42.700216890006523</v>
      </c>
    </row>
    <row r="3070" spans="2:22" x14ac:dyDescent="0.25">
      <c r="B3070" s="9">
        <f t="shared" ca="1" si="529"/>
        <v>37.158438605270554</v>
      </c>
      <c r="C3070" s="9">
        <f t="shared" ca="1" si="528"/>
        <v>11.543846851570297</v>
      </c>
      <c r="D3070" s="9">
        <f t="shared" ca="1" si="528"/>
        <v>5.6723415393237273</v>
      </c>
      <c r="E3070" s="9">
        <f t="shared" ca="1" si="528"/>
        <v>11.880442594278204</v>
      </c>
      <c r="F3070" s="9">
        <f t="shared" ca="1" si="528"/>
        <v>6.0136838346368187</v>
      </c>
      <c r="G3070" s="9">
        <f t="shared" ca="1" si="528"/>
        <v>7.1998991210919421</v>
      </c>
      <c r="H3070" s="9">
        <f t="shared" ca="1" si="528"/>
        <v>2.5903257668730597</v>
      </c>
      <c r="I3070" s="9">
        <f t="shared" ca="1" si="528"/>
        <v>11.597352433571306</v>
      </c>
      <c r="J3070" s="9">
        <f t="shared" ca="1" si="528"/>
        <v>4.5032145540823736</v>
      </c>
      <c r="K3070" s="9">
        <f t="shared" ca="1" si="528"/>
        <v>5.5478089577678773</v>
      </c>
      <c r="L3070" s="9">
        <f t="shared" ca="1" si="528"/>
        <v>10.506703365804828</v>
      </c>
      <c r="M3070" s="9">
        <f t="shared" ca="1" si="528"/>
        <v>12.677607343955913</v>
      </c>
      <c r="N3070" s="9">
        <f t="shared" ca="1" si="528"/>
        <v>3.5776350720791488</v>
      </c>
      <c r="P3070" s="9">
        <f t="shared" ca="1" si="521"/>
        <v>37.158438605270554</v>
      </c>
      <c r="Q3070" s="9">
        <f t="shared" ca="1" si="522"/>
        <v>42.011842437814849</v>
      </c>
      <c r="R3070" s="9">
        <f t="shared" ca="1" si="523"/>
        <v>37.189678081858972</v>
      </c>
      <c r="S3070" s="9">
        <f t="shared" ca="1" si="524"/>
        <v>35.094713822940584</v>
      </c>
      <c r="T3070" s="9">
        <f t="shared" ca="1" si="525"/>
        <v>38.553931531870951</v>
      </c>
      <c r="U3070" s="9">
        <f t="shared" ca="1" si="526"/>
        <v>37.147200437942885</v>
      </c>
      <c r="V3070" s="43">
        <f t="shared" ca="1" si="527"/>
        <v>42.011842437814849</v>
      </c>
    </row>
    <row r="3071" spans="2:22" x14ac:dyDescent="0.25">
      <c r="B3071" s="9">
        <f t="shared" ca="1" si="529"/>
        <v>39.921994893593833</v>
      </c>
      <c r="C3071" s="9">
        <f t="shared" ca="1" si="528"/>
        <v>13.127192382013561</v>
      </c>
      <c r="D3071" s="9">
        <f t="shared" ca="1" si="528"/>
        <v>13.585502148264903</v>
      </c>
      <c r="E3071" s="9">
        <f t="shared" ca="1" si="528"/>
        <v>13.516655224097841</v>
      </c>
      <c r="F3071" s="9">
        <f t="shared" ca="1" si="528"/>
        <v>4.8288409161588142</v>
      </c>
      <c r="G3071" s="9">
        <f t="shared" ca="1" si="528"/>
        <v>5.0299213082900742</v>
      </c>
      <c r="H3071" s="9">
        <f t="shared" ca="1" si="528"/>
        <v>1.7202135831296026</v>
      </c>
      <c r="I3071" s="9">
        <f t="shared" ca="1" si="528"/>
        <v>11.304255667318492</v>
      </c>
      <c r="J3071" s="9">
        <f t="shared" ca="1" si="528"/>
        <v>7.4354139052125516</v>
      </c>
      <c r="K3071" s="9">
        <f t="shared" ca="1" si="528"/>
        <v>5.4009280399265673</v>
      </c>
      <c r="L3071" s="9">
        <f t="shared" ca="1" si="528"/>
        <v>11.506591293455998</v>
      </c>
      <c r="M3071" s="9">
        <f t="shared" ca="1" si="528"/>
        <v>13.388461535354413</v>
      </c>
      <c r="N3071" s="9">
        <f t="shared" ca="1" si="528"/>
        <v>3.2461645147723499</v>
      </c>
      <c r="P3071" s="9">
        <f t="shared" ca="1" si="521"/>
        <v>39.921994893593833</v>
      </c>
      <c r="Q3071" s="9">
        <f t="shared" ca="1" si="522"/>
        <v>48.8320173195523</v>
      </c>
      <c r="R3071" s="9">
        <f t="shared" ca="1" si="523"/>
        <v>38.109717146327291</v>
      </c>
      <c r="S3071" s="9">
        <f t="shared" ca="1" si="524"/>
        <v>40.489320887839497</v>
      </c>
      <c r="T3071" s="9">
        <f t="shared" ca="1" si="525"/>
        <v>44.672434932101822</v>
      </c>
      <c r="U3071" s="9">
        <f t="shared" ca="1" si="526"/>
        <v>43.308140659227888</v>
      </c>
      <c r="V3071" s="43">
        <f t="shared" ca="1" si="527"/>
        <v>48.8320173195523</v>
      </c>
    </row>
    <row r="3072" spans="2:22" x14ac:dyDescent="0.25">
      <c r="B3072" s="9">
        <f t="shared" ca="1" si="529"/>
        <v>27.740657949189782</v>
      </c>
      <c r="C3072" s="9">
        <f t="shared" ca="1" si="528"/>
        <v>10.153130709108556</v>
      </c>
      <c r="D3072" s="9">
        <f t="shared" ca="1" si="528"/>
        <v>6.2989082826836285</v>
      </c>
      <c r="E3072" s="9">
        <f t="shared" ca="1" si="528"/>
        <v>11.145283897697936</v>
      </c>
      <c r="F3072" s="9">
        <f t="shared" ca="1" si="528"/>
        <v>4.4709317870680314</v>
      </c>
      <c r="G3072" s="9">
        <f t="shared" ca="1" si="528"/>
        <v>6.3990594996978132</v>
      </c>
      <c r="H3072" s="9">
        <f t="shared" ca="1" si="528"/>
        <v>1.6102400251972933</v>
      </c>
      <c r="I3072" s="9">
        <f t="shared" ca="1" si="528"/>
        <v>18.077486807591008</v>
      </c>
      <c r="J3072" s="9">
        <f t="shared" ca="1" si="528"/>
        <v>5.7305714624522492</v>
      </c>
      <c r="K3072" s="9">
        <f t="shared" ca="1" si="528"/>
        <v>7.0663416027884507</v>
      </c>
      <c r="L3072" s="9">
        <f t="shared" ca="1" si="528"/>
        <v>7.1418530353802891</v>
      </c>
      <c r="M3072" s="9">
        <f t="shared" ca="1" si="528"/>
        <v>12.575161016860223</v>
      </c>
      <c r="N3072" s="9">
        <f t="shared" ca="1" si="528"/>
        <v>2.4230428755170976</v>
      </c>
      <c r="P3072" s="9">
        <f t="shared" ca="1" si="521"/>
        <v>27.740657949189782</v>
      </c>
      <c r="Q3072" s="9">
        <f t="shared" ca="1" si="522"/>
        <v>36.593881980156127</v>
      </c>
      <c r="R3072" s="9">
        <f t="shared" ca="1" si="523"/>
        <v>31.255300009862427</v>
      </c>
      <c r="S3072" s="9">
        <f t="shared" ca="1" si="524"/>
        <v>30.939445321264575</v>
      </c>
      <c r="T3072" s="9">
        <f t="shared" ca="1" si="525"/>
        <v>40.340350500869832</v>
      </c>
      <c r="U3072" s="9">
        <f t="shared" ca="1" si="526"/>
        <v>43.350615606832669</v>
      </c>
      <c r="V3072" s="43">
        <f t="shared" ca="1" si="527"/>
        <v>43.350615606832669</v>
      </c>
    </row>
    <row r="3073" spans="2:22" x14ac:dyDescent="0.25">
      <c r="B3073" s="9">
        <f t="shared" ca="1" si="529"/>
        <v>28.946849252284622</v>
      </c>
      <c r="C3073" s="9">
        <f t="shared" ca="1" si="528"/>
        <v>11.050464355522873</v>
      </c>
      <c r="D3073" s="9">
        <f t="shared" ca="1" si="528"/>
        <v>7.6784464411471003</v>
      </c>
      <c r="E3073" s="9">
        <f t="shared" ca="1" si="528"/>
        <v>12.439923655707906</v>
      </c>
      <c r="F3073" s="9">
        <f t="shared" ca="1" si="528"/>
        <v>4.6684372125029947</v>
      </c>
      <c r="G3073" s="9">
        <f t="shared" ca="1" si="528"/>
        <v>7.9571232839788628</v>
      </c>
      <c r="H3073" s="9">
        <f t="shared" ca="1" si="528"/>
        <v>1.8942356181593674</v>
      </c>
      <c r="I3073" s="9">
        <f t="shared" ca="1" si="528"/>
        <v>10.993563873461976</v>
      </c>
      <c r="J3073" s="9">
        <f t="shared" ca="1" si="528"/>
        <v>4.9779983986605965</v>
      </c>
      <c r="K3073" s="9">
        <f t="shared" ca="1" si="528"/>
        <v>6.0383133259450368</v>
      </c>
      <c r="L3073" s="9">
        <f t="shared" ca="1" si="528"/>
        <v>9.2788761717407873</v>
      </c>
      <c r="M3073" s="9">
        <f t="shared" ca="1" si="528"/>
        <v>10.535224162970056</v>
      </c>
      <c r="N3073" s="9">
        <f t="shared" ca="1" si="528"/>
        <v>3.1995499795284843</v>
      </c>
      <c r="P3073" s="9">
        <f t="shared" ca="1" si="521"/>
        <v>28.946849252284622</v>
      </c>
      <c r="Q3073" s="9">
        <f t="shared" ca="1" si="522"/>
        <v>40.946812561160641</v>
      </c>
      <c r="R3073" s="9">
        <f t="shared" ca="1" si="523"/>
        <v>34.235641045240172</v>
      </c>
      <c r="S3073" s="9">
        <f t="shared" ca="1" si="524"/>
        <v>36.046544820499641</v>
      </c>
      <c r="T3073" s="9">
        <f t="shared" ca="1" si="525"/>
        <v>39.107559749857217</v>
      </c>
      <c r="U3073" s="9">
        <f t="shared" ca="1" si="526"/>
        <v>37.164357761557994</v>
      </c>
      <c r="V3073" s="43">
        <f t="shared" ca="1" si="527"/>
        <v>40.946812561160641</v>
      </c>
    </row>
    <row r="3074" spans="2:22" x14ac:dyDescent="0.25">
      <c r="B3074" s="9">
        <f t="shared" ca="1" si="529"/>
        <v>28.706225759836624</v>
      </c>
      <c r="C3074" s="9">
        <f t="shared" ca="1" si="528"/>
        <v>10.605404396462948</v>
      </c>
      <c r="D3074" s="9">
        <f t="shared" ca="1" si="528"/>
        <v>8.4887136149203748</v>
      </c>
      <c r="E3074" s="9">
        <f t="shared" ca="1" si="528"/>
        <v>12.381190080669832</v>
      </c>
      <c r="F3074" s="9">
        <f t="shared" ca="1" si="528"/>
        <v>5.4424498231909544</v>
      </c>
      <c r="G3074" s="9">
        <f t="shared" ca="1" si="528"/>
        <v>5.8906672794844503</v>
      </c>
      <c r="H3074" s="9">
        <f t="shared" ca="1" si="528"/>
        <v>3.7494539058944545</v>
      </c>
      <c r="I3074" s="9">
        <f t="shared" ca="1" si="528"/>
        <v>13.789679790616018</v>
      </c>
      <c r="J3074" s="9">
        <f t="shared" ca="1" si="528"/>
        <v>5.2179458051099781</v>
      </c>
      <c r="K3074" s="9">
        <f t="shared" ca="1" si="528"/>
        <v>7.0444641011947091</v>
      </c>
      <c r="L3074" s="9">
        <f t="shared" ca="1" si="528"/>
        <v>9.8512142609349489</v>
      </c>
      <c r="M3074" s="9">
        <f t="shared" ca="1" si="528"/>
        <v>10.931383416653095</v>
      </c>
      <c r="N3074" s="9">
        <f t="shared" ref="C3074:N3096" ca="1" si="530">_xlfn.BETA.INV(RAND(),N$20,N$21,N$15,N$17)</f>
        <v>2.5966974942836636</v>
      </c>
      <c r="P3074" s="9">
        <f t="shared" ca="1" si="521"/>
        <v>28.706225759836624</v>
      </c>
      <c r="Q3074" s="9">
        <f t="shared" ca="1" si="522"/>
        <v>40.652452037461373</v>
      </c>
      <c r="R3074" s="9">
        <f t="shared" ca="1" si="523"/>
        <v>35.540230076067218</v>
      </c>
      <c r="S3074" s="9">
        <f t="shared" ca="1" si="524"/>
        <v>37.621210656712606</v>
      </c>
      <c r="T3074" s="9">
        <f t="shared" ca="1" si="525"/>
        <v>40.616972440239451</v>
      </c>
      <c r="U3074" s="9">
        <f t="shared" ca="1" si="526"/>
        <v>39.100444101673943</v>
      </c>
      <c r="V3074" s="43">
        <f t="shared" ca="1" si="527"/>
        <v>40.652452037461373</v>
      </c>
    </row>
    <row r="3075" spans="2:22" x14ac:dyDescent="0.25">
      <c r="B3075" s="9">
        <f t="shared" ca="1" si="529"/>
        <v>30.746812533781014</v>
      </c>
      <c r="C3075" s="9">
        <f t="shared" ca="1" si="530"/>
        <v>10.625242665734074</v>
      </c>
      <c r="D3075" s="9">
        <f t="shared" ca="1" si="530"/>
        <v>6.7505917597513792</v>
      </c>
      <c r="E3075" s="9">
        <f t="shared" ca="1" si="530"/>
        <v>11.013467105078471</v>
      </c>
      <c r="F3075" s="9">
        <f t="shared" ca="1" si="530"/>
        <v>5.9825270538887541</v>
      </c>
      <c r="G3075" s="9">
        <f t="shared" ca="1" si="530"/>
        <v>10.018367825781938</v>
      </c>
      <c r="H3075" s="9">
        <f t="shared" ca="1" si="530"/>
        <v>2.5639817463909336</v>
      </c>
      <c r="I3075" s="9">
        <f t="shared" ca="1" si="530"/>
        <v>9.0712161424769029</v>
      </c>
      <c r="J3075" s="9">
        <f t="shared" ca="1" si="530"/>
        <v>6.0970005858929284</v>
      </c>
      <c r="K3075" s="9">
        <f t="shared" ca="1" si="530"/>
        <v>5.5988555635898898</v>
      </c>
      <c r="L3075" s="9">
        <f t="shared" ca="1" si="530"/>
        <v>10.927099544287804</v>
      </c>
      <c r="M3075" s="9">
        <f t="shared" ca="1" si="530"/>
        <v>11.42073837320164</v>
      </c>
      <c r="N3075" s="9">
        <f t="shared" ca="1" si="530"/>
        <v>4.0767594554799649</v>
      </c>
      <c r="P3075" s="9">
        <f t="shared" ca="1" si="521"/>
        <v>30.746812533781014</v>
      </c>
      <c r="Q3075" s="9">
        <f t="shared" ca="1" si="522"/>
        <v>42.739569356473247</v>
      </c>
      <c r="R3075" s="9">
        <f t="shared" ca="1" si="523"/>
        <v>37.210484282980488</v>
      </c>
      <c r="S3075" s="9">
        <f t="shared" ca="1" si="524"/>
        <v>39.935655895281911</v>
      </c>
      <c r="T3075" s="9">
        <f t="shared" ca="1" si="525"/>
        <v>40.844034727777988</v>
      </c>
      <c r="U3075" s="9">
        <f t="shared" ca="1" si="526"/>
        <v>37.26091410121186</v>
      </c>
      <c r="V3075" s="43">
        <f t="shared" ca="1" si="527"/>
        <v>42.739569356473247</v>
      </c>
    </row>
    <row r="3076" spans="2:22" x14ac:dyDescent="0.25">
      <c r="B3076" s="9">
        <f t="shared" ca="1" si="529"/>
        <v>33.007489619501875</v>
      </c>
      <c r="C3076" s="9">
        <f t="shared" ca="1" si="530"/>
        <v>11.508577069071766</v>
      </c>
      <c r="D3076" s="9">
        <f t="shared" ca="1" si="530"/>
        <v>7.4125390461491305</v>
      </c>
      <c r="E3076" s="9">
        <f t="shared" ca="1" si="530"/>
        <v>13.382138469402758</v>
      </c>
      <c r="F3076" s="9">
        <f t="shared" ca="1" si="530"/>
        <v>4.3256729059916657</v>
      </c>
      <c r="G3076" s="9">
        <f t="shared" ca="1" si="530"/>
        <v>7.2765890339530666</v>
      </c>
      <c r="H3076" s="9">
        <f t="shared" ca="1" si="530"/>
        <v>2.8855705218779648</v>
      </c>
      <c r="I3076" s="9">
        <f t="shared" ca="1" si="530"/>
        <v>11.089177545864715</v>
      </c>
      <c r="J3076" s="9">
        <f t="shared" ca="1" si="530"/>
        <v>5.0439687315767179</v>
      </c>
      <c r="K3076" s="9">
        <f t="shared" ca="1" si="530"/>
        <v>6.7136592016087295</v>
      </c>
      <c r="L3076" s="9">
        <f t="shared" ca="1" si="530"/>
        <v>12.97934039494349</v>
      </c>
      <c r="M3076" s="9">
        <f t="shared" ca="1" si="530"/>
        <v>13.343242466350917</v>
      </c>
      <c r="N3076" s="9">
        <f t="shared" ca="1" si="530"/>
        <v>2.9798500662651577</v>
      </c>
      <c r="P3076" s="9">
        <f t="shared" ca="1" si="521"/>
        <v>33.007489619501875</v>
      </c>
      <c r="Q3076" s="9">
        <f t="shared" ca="1" si="522"/>
        <v>45.893874731259892</v>
      </c>
      <c r="R3076" s="9">
        <f t="shared" ca="1" si="523"/>
        <v>38.507099637880813</v>
      </c>
      <c r="S3076" s="9">
        <f t="shared" ca="1" si="524"/>
        <v>40.247548264797544</v>
      </c>
      <c r="T3076" s="9">
        <f t="shared" ca="1" si="525"/>
        <v>41.737496087175558</v>
      </c>
      <c r="U3076" s="9">
        <f t="shared" ca="1" si="526"/>
        <v>39.12154809231783</v>
      </c>
      <c r="V3076" s="43">
        <f t="shared" ca="1" si="527"/>
        <v>45.893874731259892</v>
      </c>
    </row>
    <row r="3077" spans="2:22" x14ac:dyDescent="0.25">
      <c r="B3077" s="9">
        <f t="shared" ca="1" si="529"/>
        <v>34.757769738263733</v>
      </c>
      <c r="C3077" s="9">
        <f t="shared" ca="1" si="530"/>
        <v>8.3036413612247593</v>
      </c>
      <c r="D3077" s="9">
        <f t="shared" ca="1" si="530"/>
        <v>8.4929292168000927</v>
      </c>
      <c r="E3077" s="9">
        <f t="shared" ca="1" si="530"/>
        <v>13.333362401812337</v>
      </c>
      <c r="F3077" s="9">
        <f t="shared" ca="1" si="530"/>
        <v>5.1454748260410863</v>
      </c>
      <c r="G3077" s="9">
        <f t="shared" ca="1" si="530"/>
        <v>6.5474046613860608</v>
      </c>
      <c r="H3077" s="9">
        <f t="shared" ca="1" si="530"/>
        <v>2.0819536334982836</v>
      </c>
      <c r="I3077" s="9">
        <f t="shared" ca="1" si="530"/>
        <v>13.29378502378329</v>
      </c>
      <c r="J3077" s="9">
        <f t="shared" ca="1" si="530"/>
        <v>5.7543449148935988</v>
      </c>
      <c r="K3077" s="9">
        <f t="shared" ca="1" si="530"/>
        <v>5.916948736923441</v>
      </c>
      <c r="L3077" s="9">
        <f t="shared" ca="1" si="530"/>
        <v>9.0803175340954283</v>
      </c>
      <c r="M3077" s="9">
        <f t="shared" ca="1" si="530"/>
        <v>11.646280953332369</v>
      </c>
      <c r="N3077" s="9">
        <f t="shared" ca="1" si="530"/>
        <v>2.516626634029131</v>
      </c>
      <c r="P3077" s="9">
        <f t="shared" ca="1" si="521"/>
        <v>34.757769738263733</v>
      </c>
      <c r="Q3077" s="9">
        <f t="shared" ca="1" si="522"/>
        <v>38.988292846055252</v>
      </c>
      <c r="R3077" s="9">
        <f t="shared" ca="1" si="523"/>
        <v>30.963009092313847</v>
      </c>
      <c r="S3077" s="9">
        <f t="shared" ca="1" si="524"/>
        <v>34.636180416732437</v>
      </c>
      <c r="T3077" s="9">
        <f t="shared" ca="1" si="525"/>
        <v>39.931063070094005</v>
      </c>
      <c r="U3077" s="9">
        <f t="shared" ca="1" si="526"/>
        <v>39.980399855301812</v>
      </c>
      <c r="V3077" s="43">
        <f t="shared" ca="1" si="527"/>
        <v>39.980399855301812</v>
      </c>
    </row>
    <row r="3078" spans="2:22" x14ac:dyDescent="0.25">
      <c r="B3078" s="9">
        <f t="shared" ca="1" si="529"/>
        <v>37.618920231873581</v>
      </c>
      <c r="C3078" s="9">
        <f t="shared" ca="1" si="530"/>
        <v>10.764252729366753</v>
      </c>
      <c r="D3078" s="9">
        <f t="shared" ca="1" si="530"/>
        <v>10.853318303046544</v>
      </c>
      <c r="E3078" s="9">
        <f t="shared" ca="1" si="530"/>
        <v>10.763544256660298</v>
      </c>
      <c r="F3078" s="9">
        <f t="shared" ca="1" si="530"/>
        <v>6.0650056358650026</v>
      </c>
      <c r="G3078" s="9">
        <f t="shared" ca="1" si="530"/>
        <v>5.7201362915434162</v>
      </c>
      <c r="H3078" s="9">
        <f t="shared" ca="1" si="530"/>
        <v>3.0846538094697711</v>
      </c>
      <c r="I3078" s="9">
        <f t="shared" ca="1" si="530"/>
        <v>10.365053044935468</v>
      </c>
      <c r="J3078" s="9">
        <f t="shared" ca="1" si="530"/>
        <v>5.31884182889012</v>
      </c>
      <c r="K3078" s="9">
        <f t="shared" ca="1" si="530"/>
        <v>6.3414367714598097</v>
      </c>
      <c r="L3078" s="9">
        <f t="shared" ca="1" si="530"/>
        <v>8.9349275909937269</v>
      </c>
      <c r="M3078" s="9">
        <f t="shared" ca="1" si="530"/>
        <v>13.996596116852881</v>
      </c>
      <c r="N3078" s="9">
        <f t="shared" ca="1" si="530"/>
        <v>3.71940167485986</v>
      </c>
      <c r="P3078" s="9">
        <f t="shared" ca="1" si="521"/>
        <v>37.618920231873581</v>
      </c>
      <c r="Q3078" s="9">
        <f t="shared" ca="1" si="522"/>
        <v>39.500968080770754</v>
      </c>
      <c r="R3078" s="9">
        <f t="shared" ca="1" si="523"/>
        <v>35.825024402545147</v>
      </c>
      <c r="S3078" s="9">
        <f t="shared" ca="1" si="524"/>
        <v>38.653874441373127</v>
      </c>
      <c r="T3078" s="9">
        <f t="shared" ca="1" si="525"/>
        <v>39.592836905379016</v>
      </c>
      <c r="U3078" s="9">
        <f t="shared" ca="1" si="526"/>
        <v>40.935103756378311</v>
      </c>
      <c r="V3078" s="43">
        <f t="shared" ca="1" si="527"/>
        <v>40.935103756378311</v>
      </c>
    </row>
    <row r="3079" spans="2:22" x14ac:dyDescent="0.25">
      <c r="B3079" s="9">
        <f t="shared" ca="1" si="529"/>
        <v>33.15880631333561</v>
      </c>
      <c r="C3079" s="9">
        <f t="shared" ca="1" si="530"/>
        <v>9.7383979614368457</v>
      </c>
      <c r="D3079" s="9">
        <f t="shared" ca="1" si="530"/>
        <v>5.2945812505888146</v>
      </c>
      <c r="E3079" s="9">
        <f t="shared" ca="1" si="530"/>
        <v>12.390886892690796</v>
      </c>
      <c r="F3079" s="9">
        <f t="shared" ca="1" si="530"/>
        <v>4.4942378551828019</v>
      </c>
      <c r="G3079" s="9">
        <f t="shared" ca="1" si="530"/>
        <v>7.5392699382840709</v>
      </c>
      <c r="H3079" s="9">
        <f t="shared" ca="1" si="530"/>
        <v>2.7709727413946945</v>
      </c>
      <c r="I3079" s="9">
        <f t="shared" ca="1" si="530"/>
        <v>13.026079110561769</v>
      </c>
      <c r="J3079" s="9">
        <f t="shared" ca="1" si="530"/>
        <v>5.4142749880254861</v>
      </c>
      <c r="K3079" s="9">
        <f t="shared" ca="1" si="530"/>
        <v>6.8916446728534915</v>
      </c>
      <c r="L3079" s="9">
        <f t="shared" ca="1" si="530"/>
        <v>8.4238458985640143</v>
      </c>
      <c r="M3079" s="9">
        <f t="shared" ca="1" si="530"/>
        <v>10.987445129835869</v>
      </c>
      <c r="N3079" s="9">
        <f t="shared" ca="1" si="530"/>
        <v>4.3038357694319131</v>
      </c>
      <c r="P3079" s="9">
        <f t="shared" ca="1" si="521"/>
        <v>33.15880631333561</v>
      </c>
      <c r="Q3079" s="9">
        <f t="shared" ca="1" si="522"/>
        <v>40.271241510149054</v>
      </c>
      <c r="R3079" s="9">
        <f t="shared" ca="1" si="523"/>
        <v>33.851962157469067</v>
      </c>
      <c r="S3079" s="9">
        <f t="shared" ca="1" si="524"/>
        <v>35.224150271116997</v>
      </c>
      <c r="T3079" s="9">
        <f t="shared" ca="1" si="525"/>
        <v>38.587611967430576</v>
      </c>
      <c r="U3079" s="9">
        <f t="shared" ca="1" si="526"/>
        <v>36.847375429270521</v>
      </c>
      <c r="V3079" s="43">
        <f t="shared" ca="1" si="527"/>
        <v>40.271241510149054</v>
      </c>
    </row>
    <row r="3080" spans="2:22" x14ac:dyDescent="0.25">
      <c r="B3080" s="9">
        <f t="shared" ca="1" si="529"/>
        <v>26.502587325119642</v>
      </c>
      <c r="C3080" s="9">
        <f t="shared" ca="1" si="530"/>
        <v>8.7060750885994356</v>
      </c>
      <c r="D3080" s="9">
        <f t="shared" ca="1" si="530"/>
        <v>11.059166439279302</v>
      </c>
      <c r="E3080" s="9">
        <f t="shared" ca="1" si="530"/>
        <v>10.667432367852358</v>
      </c>
      <c r="F3080" s="9">
        <f t="shared" ca="1" si="530"/>
        <v>5.0441716310525191</v>
      </c>
      <c r="G3080" s="9">
        <f t="shared" ca="1" si="530"/>
        <v>6.537583745410501</v>
      </c>
      <c r="H3080" s="9">
        <f t="shared" ca="1" si="530"/>
        <v>2.7265799887324214</v>
      </c>
      <c r="I3080" s="9">
        <f t="shared" ca="1" si="530"/>
        <v>9.9091809426383559</v>
      </c>
      <c r="J3080" s="9">
        <f t="shared" ca="1" si="530"/>
        <v>4.9929714848162146</v>
      </c>
      <c r="K3080" s="9">
        <f t="shared" ca="1" si="530"/>
        <v>5.7570665878358636</v>
      </c>
      <c r="L3080" s="9">
        <f t="shared" ca="1" si="530"/>
        <v>10.961904309632025</v>
      </c>
      <c r="M3080" s="9">
        <f t="shared" ca="1" si="530"/>
        <v>11.639963607262953</v>
      </c>
      <c r="N3080" s="9">
        <f t="shared" ca="1" si="530"/>
        <v>2.6294662902814601</v>
      </c>
      <c r="P3080" s="9">
        <f t="shared" ca="1" si="521"/>
        <v>26.502587325119642</v>
      </c>
      <c r="Q3080" s="9">
        <f t="shared" ca="1" si="522"/>
        <v>37.957849541181488</v>
      </c>
      <c r="R3080" s="9">
        <f t="shared" ca="1" si="523"/>
        <v>33.098683907401309</v>
      </c>
      <c r="S3080" s="9">
        <f t="shared" ca="1" si="524"/>
        <v>39.671767361171575</v>
      </c>
      <c r="T3080" s="9">
        <f t="shared" ca="1" si="525"/>
        <v>41.097301727241643</v>
      </c>
      <c r="U3080" s="9">
        <f t="shared" ca="1" si="526"/>
        <v>39.14589473459111</v>
      </c>
      <c r="V3080" s="43">
        <f t="shared" ca="1" si="527"/>
        <v>41.097301727241643</v>
      </c>
    </row>
    <row r="3081" spans="2:22" x14ac:dyDescent="0.25">
      <c r="B3081" s="9">
        <f t="shared" ca="1" si="529"/>
        <v>33.515465741328143</v>
      </c>
      <c r="C3081" s="9">
        <f t="shared" ca="1" si="530"/>
        <v>10.086676380698144</v>
      </c>
      <c r="D3081" s="9">
        <f t="shared" ca="1" si="530"/>
        <v>5.2987934059950863</v>
      </c>
      <c r="E3081" s="9">
        <f t="shared" ca="1" si="530"/>
        <v>10.968015755308565</v>
      </c>
      <c r="F3081" s="9">
        <f t="shared" ca="1" si="530"/>
        <v>4.6603276803291047</v>
      </c>
      <c r="G3081" s="9">
        <f t="shared" ca="1" si="530"/>
        <v>9.1183271627481659</v>
      </c>
      <c r="H3081" s="9">
        <f t="shared" ca="1" si="530"/>
        <v>1.7418084537814971</v>
      </c>
      <c r="I3081" s="9">
        <f t="shared" ca="1" si="530"/>
        <v>9.4869069954622667</v>
      </c>
      <c r="J3081" s="9">
        <f t="shared" ca="1" si="530"/>
        <v>5.460140647099653</v>
      </c>
      <c r="K3081" s="9">
        <f t="shared" ca="1" si="530"/>
        <v>6.5537358673043453</v>
      </c>
      <c r="L3081" s="9">
        <f t="shared" ca="1" si="530"/>
        <v>9.6177809508326</v>
      </c>
      <c r="M3081" s="9">
        <f t="shared" ca="1" si="530"/>
        <v>11.290936754714838</v>
      </c>
      <c r="N3081" s="9">
        <f t="shared" ca="1" si="530"/>
        <v>3.7959636402755481</v>
      </c>
      <c r="P3081" s="9">
        <f t="shared" ca="1" si="521"/>
        <v>33.515465741328143</v>
      </c>
      <c r="Q3081" s="9">
        <f t="shared" ca="1" si="522"/>
        <v>39.928577374214505</v>
      </c>
      <c r="R3081" s="9">
        <f t="shared" ca="1" si="523"/>
        <v>34.714484519439743</v>
      </c>
      <c r="S3081" s="9">
        <f t="shared" ca="1" si="524"/>
        <v>36.126409480937241</v>
      </c>
      <c r="T3081" s="9">
        <f t="shared" ca="1" si="525"/>
        <v>37.317772155313662</v>
      </c>
      <c r="U3081" s="9">
        <f t="shared" ca="1" si="526"/>
        <v>35.194964318920356</v>
      </c>
      <c r="V3081" s="43">
        <f t="shared" ca="1" si="527"/>
        <v>39.928577374214505</v>
      </c>
    </row>
    <row r="3082" spans="2:22" x14ac:dyDescent="0.25">
      <c r="B3082" s="9">
        <f t="shared" ca="1" si="529"/>
        <v>30.585393620364076</v>
      </c>
      <c r="C3082" s="9">
        <f t="shared" ca="1" si="530"/>
        <v>10.250067755508937</v>
      </c>
      <c r="D3082" s="9">
        <f t="shared" ca="1" si="530"/>
        <v>7.9268923151998738</v>
      </c>
      <c r="E3082" s="9">
        <f t="shared" ca="1" si="530"/>
        <v>13.638608277887275</v>
      </c>
      <c r="F3082" s="9">
        <f t="shared" ca="1" si="530"/>
        <v>5.4480914285859896</v>
      </c>
      <c r="G3082" s="9">
        <f t="shared" ca="1" si="530"/>
        <v>5.608694065490031</v>
      </c>
      <c r="H3082" s="9">
        <f t="shared" ca="1" si="530"/>
        <v>2.4062476949132434</v>
      </c>
      <c r="I3082" s="9">
        <f t="shared" ca="1" si="530"/>
        <v>14.318489934157546</v>
      </c>
      <c r="J3082" s="9">
        <f t="shared" ca="1" si="530"/>
        <v>6.3899815663971582</v>
      </c>
      <c r="K3082" s="9">
        <f t="shared" ca="1" si="530"/>
        <v>5.923853837243187</v>
      </c>
      <c r="L3082" s="9">
        <f t="shared" ca="1" si="530"/>
        <v>9.62210324168481</v>
      </c>
      <c r="M3082" s="9">
        <f t="shared" ca="1" si="530"/>
        <v>12.669040902387167</v>
      </c>
      <c r="N3082" s="9">
        <f t="shared" ca="1" si="530"/>
        <v>4.775371856781554</v>
      </c>
      <c r="P3082" s="9">
        <f t="shared" ca="1" si="521"/>
        <v>30.585393620364076</v>
      </c>
      <c r="Q3082" s="9">
        <f t="shared" ca="1" si="522"/>
        <v>44.676132698259735</v>
      </c>
      <c r="R3082" s="9">
        <f t="shared" ca="1" si="523"/>
        <v>36.019488119804478</v>
      </c>
      <c r="S3082" s="9">
        <f t="shared" ca="1" si="524"/>
        <v>36.263163011312699</v>
      </c>
      <c r="T3082" s="9">
        <f t="shared" ca="1" si="525"/>
        <v>42.251551413313813</v>
      </c>
      <c r="U3082" s="9">
        <f t="shared" ca="1" si="526"/>
        <v>40.523117217234613</v>
      </c>
      <c r="V3082" s="43">
        <f t="shared" ca="1" si="527"/>
        <v>44.676132698259735</v>
      </c>
    </row>
    <row r="3083" spans="2:22" x14ac:dyDescent="0.25">
      <c r="B3083" s="9">
        <f t="shared" ca="1" si="529"/>
        <v>40.362299021689338</v>
      </c>
      <c r="C3083" s="9">
        <f t="shared" ca="1" si="530"/>
        <v>11.00220797108328</v>
      </c>
      <c r="D3083" s="9">
        <f t="shared" ca="1" si="530"/>
        <v>7.6367036627063225</v>
      </c>
      <c r="E3083" s="9">
        <f t="shared" ca="1" si="530"/>
        <v>12.740436382714153</v>
      </c>
      <c r="F3083" s="9">
        <f t="shared" ca="1" si="530"/>
        <v>5.7670950710669446</v>
      </c>
      <c r="G3083" s="9">
        <f t="shared" ca="1" si="530"/>
        <v>8.3886411910871139</v>
      </c>
      <c r="H3083" s="9">
        <f t="shared" ca="1" si="530"/>
        <v>2.9802907741820799</v>
      </c>
      <c r="I3083" s="9">
        <f t="shared" ca="1" si="530"/>
        <v>16.75490147560075</v>
      </c>
      <c r="J3083" s="9">
        <f t="shared" ca="1" si="530"/>
        <v>5.7729278057471598</v>
      </c>
      <c r="K3083" s="9">
        <f t="shared" ca="1" si="530"/>
        <v>6.8315406381557171</v>
      </c>
      <c r="L3083" s="9">
        <f t="shared" ca="1" si="530"/>
        <v>10.921000326656676</v>
      </c>
      <c r="M3083" s="9">
        <f t="shared" ca="1" si="530"/>
        <v>15.102408426940404</v>
      </c>
      <c r="N3083" s="9">
        <f t="shared" ca="1" si="530"/>
        <v>3.0600493340005888</v>
      </c>
      <c r="P3083" s="9">
        <f t="shared" ca="1" si="521"/>
        <v>40.362299021689338</v>
      </c>
      <c r="Q3083" s="9">
        <f t="shared" ca="1" si="522"/>
        <v>43.496621820201852</v>
      </c>
      <c r="R3083" s="9">
        <f t="shared" ca="1" si="523"/>
        <v>37.581893340963205</v>
      </c>
      <c r="S3083" s="9">
        <f t="shared" ca="1" si="524"/>
        <v>39.818225926788493</v>
      </c>
      <c r="T3083" s="9">
        <f t="shared" ca="1" si="525"/>
        <v>46.761295990051451</v>
      </c>
      <c r="U3083" s="9">
        <f t="shared" ca="1" si="526"/>
        <v>47.882654756334588</v>
      </c>
      <c r="V3083" s="43">
        <f t="shared" ca="1" si="527"/>
        <v>47.882654756334588</v>
      </c>
    </row>
    <row r="3084" spans="2:22" x14ac:dyDescent="0.25">
      <c r="B3084" s="9">
        <f t="shared" ca="1" si="529"/>
        <v>37.50015783354268</v>
      </c>
      <c r="C3084" s="9">
        <f t="shared" ca="1" si="530"/>
        <v>8.4487934790530268</v>
      </c>
      <c r="D3084" s="9">
        <f t="shared" ca="1" si="530"/>
        <v>10.84315454590325</v>
      </c>
      <c r="E3084" s="9">
        <f t="shared" ca="1" si="530"/>
        <v>12.246129132454371</v>
      </c>
      <c r="F3084" s="9">
        <f t="shared" ca="1" si="530"/>
        <v>5.3650820974440823</v>
      </c>
      <c r="G3084" s="9">
        <f t="shared" ca="1" si="530"/>
        <v>5.3193199975910774</v>
      </c>
      <c r="H3084" s="9">
        <f t="shared" ca="1" si="530"/>
        <v>2.4316674642560279</v>
      </c>
      <c r="I3084" s="9">
        <f t="shared" ca="1" si="530"/>
        <v>10.671003710961717</v>
      </c>
      <c r="J3084" s="9">
        <f t="shared" ca="1" si="530"/>
        <v>4.7091458349156934</v>
      </c>
      <c r="K3084" s="9">
        <f t="shared" ca="1" si="530"/>
        <v>5.5798514785943869</v>
      </c>
      <c r="L3084" s="9">
        <f t="shared" ca="1" si="530"/>
        <v>12.006131346524473</v>
      </c>
      <c r="M3084" s="9">
        <f t="shared" ca="1" si="530"/>
        <v>13.626036945138102</v>
      </c>
      <c r="N3084" s="9">
        <f t="shared" ca="1" si="530"/>
        <v>3.221509982781547</v>
      </c>
      <c r="P3084" s="9">
        <f t="shared" ca="1" si="521"/>
        <v>37.50015783354268</v>
      </c>
      <c r="Q3084" s="9">
        <f t="shared" ca="1" si="522"/>
        <v>40.631709775729114</v>
      </c>
      <c r="R3084" s="9">
        <f t="shared" ca="1" si="523"/>
        <v>34.621368384397513</v>
      </c>
      <c r="S3084" s="9">
        <f t="shared" ca="1" si="524"/>
        <v>39.401634815650759</v>
      </c>
      <c r="T3084" s="9">
        <f t="shared" ca="1" si="525"/>
        <v>42.061119583762064</v>
      </c>
      <c r="U3084" s="9">
        <f t="shared" ca="1" si="526"/>
        <v>40.459515199594144</v>
      </c>
      <c r="V3084" s="43">
        <f t="shared" ca="1" si="527"/>
        <v>42.061119583762064</v>
      </c>
    </row>
    <row r="3085" spans="2:22" x14ac:dyDescent="0.25">
      <c r="B3085" s="9">
        <f t="shared" ca="1" si="529"/>
        <v>32.185991491041477</v>
      </c>
      <c r="C3085" s="9">
        <f t="shared" ca="1" si="530"/>
        <v>10.521852674466418</v>
      </c>
      <c r="D3085" s="9">
        <f t="shared" ca="1" si="530"/>
        <v>9.1667941347157686</v>
      </c>
      <c r="E3085" s="9">
        <f t="shared" ca="1" si="530"/>
        <v>11.008899741760588</v>
      </c>
      <c r="F3085" s="9">
        <f t="shared" ca="1" si="530"/>
        <v>4.8430221186993814</v>
      </c>
      <c r="G3085" s="9">
        <f t="shared" ca="1" si="530"/>
        <v>10.754741426698843</v>
      </c>
      <c r="H3085" s="9">
        <f t="shared" ca="1" si="530"/>
        <v>2.6042666462628636</v>
      </c>
      <c r="I3085" s="9">
        <f t="shared" ca="1" si="530"/>
        <v>11.830688364914876</v>
      </c>
      <c r="J3085" s="9">
        <f t="shared" ca="1" si="530"/>
        <v>6.8082500382213595</v>
      </c>
      <c r="K3085" s="9">
        <f t="shared" ca="1" si="530"/>
        <v>5.3258912230150273</v>
      </c>
      <c r="L3085" s="9">
        <f t="shared" ca="1" si="530"/>
        <v>9.595428257956863</v>
      </c>
      <c r="M3085" s="9">
        <f t="shared" ca="1" si="530"/>
        <v>12.008897690131013</v>
      </c>
      <c r="N3085" s="9">
        <f t="shared" ca="1" si="530"/>
        <v>3.5939722293527669</v>
      </c>
      <c r="P3085" s="9">
        <f t="shared" ca="1" si="521"/>
        <v>32.185991491041477</v>
      </c>
      <c r="Q3085" s="9">
        <f t="shared" ca="1" si="522"/>
        <v>41.528402941757996</v>
      </c>
      <c r="R3085" s="9">
        <f t="shared" ca="1" si="523"/>
        <v>33.880166503490457</v>
      </c>
      <c r="S3085" s="9">
        <f t="shared" ca="1" si="524"/>
        <v>41.041093918002133</v>
      </c>
      <c r="T3085" s="9">
        <f t="shared" ca="1" si="525"/>
        <v>44.941624413639111</v>
      </c>
      <c r="U3085" s="9">
        <f t="shared" ca="1" si="526"/>
        <v>43.7611216164605</v>
      </c>
      <c r="V3085" s="43">
        <f t="shared" ca="1" si="527"/>
        <v>44.941624413639111</v>
      </c>
    </row>
    <row r="3086" spans="2:22" x14ac:dyDescent="0.25">
      <c r="B3086" s="9">
        <f t="shared" ca="1" si="529"/>
        <v>35.014519065144157</v>
      </c>
      <c r="C3086" s="9">
        <f t="shared" ca="1" si="530"/>
        <v>11.688162734710437</v>
      </c>
      <c r="D3086" s="9">
        <f t="shared" ca="1" si="530"/>
        <v>7.3653631581795942</v>
      </c>
      <c r="E3086" s="9">
        <f t="shared" ca="1" si="530"/>
        <v>12.645402502428658</v>
      </c>
      <c r="F3086" s="9">
        <f t="shared" ca="1" si="530"/>
        <v>4.7173115757302568</v>
      </c>
      <c r="G3086" s="9">
        <f t="shared" ca="1" si="530"/>
        <v>6.9080348112053391</v>
      </c>
      <c r="H3086" s="9">
        <f t="shared" ca="1" si="530"/>
        <v>2.5202950709870162</v>
      </c>
      <c r="I3086" s="9">
        <f t="shared" ca="1" si="530"/>
        <v>13.937827938405942</v>
      </c>
      <c r="J3086" s="9">
        <f t="shared" ca="1" si="530"/>
        <v>6.7045892110488934</v>
      </c>
      <c r="K3086" s="9">
        <f t="shared" ca="1" si="530"/>
        <v>5.7301554192272501</v>
      </c>
      <c r="L3086" s="9">
        <f t="shared" ca="1" si="530"/>
        <v>8.7298052952509533</v>
      </c>
      <c r="M3086" s="9">
        <f t="shared" ca="1" si="530"/>
        <v>11.594027528365213</v>
      </c>
      <c r="N3086" s="9">
        <f t="shared" ca="1" si="530"/>
        <v>4.0066399713984291</v>
      </c>
      <c r="P3086" s="9">
        <f t="shared" ca="1" si="521"/>
        <v>35.014519065144157</v>
      </c>
      <c r="Q3086" s="9">
        <f t="shared" ca="1" si="522"/>
        <v>43.774599714837372</v>
      </c>
      <c r="R3086" s="9">
        <f t="shared" ca="1" si="523"/>
        <v>34.87207499631733</v>
      </c>
      <c r="S3086" s="9">
        <f t="shared" ca="1" si="524"/>
        <v>35.260293726248584</v>
      </c>
      <c r="T3086" s="9">
        <f t="shared" ca="1" si="525"/>
        <v>40.947671174440259</v>
      </c>
      <c r="U3086" s="9">
        <f t="shared" ca="1" si="526"/>
        <v>39.805253436156093</v>
      </c>
      <c r="V3086" s="43">
        <f t="shared" ca="1" si="527"/>
        <v>43.774599714837372</v>
      </c>
    </row>
    <row r="3087" spans="2:22" x14ac:dyDescent="0.25">
      <c r="B3087" s="9">
        <f t="shared" ca="1" si="529"/>
        <v>37.823314648927223</v>
      </c>
      <c r="C3087" s="9">
        <f t="shared" ca="1" si="530"/>
        <v>11.681058559905981</v>
      </c>
      <c r="D3087" s="9">
        <f t="shared" ca="1" si="530"/>
        <v>14.656573784106163</v>
      </c>
      <c r="E3087" s="9">
        <f t="shared" ca="1" si="530"/>
        <v>13.89321762560802</v>
      </c>
      <c r="F3087" s="9">
        <f t="shared" ca="1" si="530"/>
        <v>5.1381691583519542</v>
      </c>
      <c r="G3087" s="9">
        <f t="shared" ca="1" si="530"/>
        <v>9.3430292144300999</v>
      </c>
      <c r="H3087" s="9">
        <f t="shared" ca="1" si="530"/>
        <v>2.4457491076275213</v>
      </c>
      <c r="I3087" s="9">
        <f t="shared" ca="1" si="530"/>
        <v>13.112038019983721</v>
      </c>
      <c r="J3087" s="9">
        <f t="shared" ca="1" si="530"/>
        <v>5.270047443405117</v>
      </c>
      <c r="K3087" s="9">
        <f t="shared" ca="1" si="530"/>
        <v>6.6274571045900963</v>
      </c>
      <c r="L3087" s="9">
        <f t="shared" ca="1" si="530"/>
        <v>11.215521199939094</v>
      </c>
      <c r="M3087" s="9">
        <f t="shared" ca="1" si="530"/>
        <v>11.998086065694091</v>
      </c>
      <c r="N3087" s="9">
        <f t="shared" ca="1" si="530"/>
        <v>3.1953078264322934</v>
      </c>
      <c r="P3087" s="9">
        <f t="shared" ca="1" si="521"/>
        <v>37.823314648927223</v>
      </c>
      <c r="Q3087" s="9">
        <f t="shared" ca="1" si="522"/>
        <v>45.255152655290509</v>
      </c>
      <c r="R3087" s="9">
        <f t="shared" ca="1" si="523"/>
        <v>37.857513849219416</v>
      </c>
      <c r="S3087" s="9">
        <f t="shared" ca="1" si="524"/>
        <v>47.483638237125255</v>
      </c>
      <c r="T3087" s="9">
        <f t="shared" ca="1" si="525"/>
        <v>51.522470044891371</v>
      </c>
      <c r="U3087" s="9">
        <f t="shared" ca="1" si="526"/>
        <v>49.109727084214072</v>
      </c>
      <c r="V3087" s="43">
        <f t="shared" ca="1" si="527"/>
        <v>51.522470044891371</v>
      </c>
    </row>
    <row r="3088" spans="2:22" x14ac:dyDescent="0.25">
      <c r="B3088" s="9">
        <f t="shared" ca="1" si="529"/>
        <v>29.719049352306467</v>
      </c>
      <c r="C3088" s="9">
        <f t="shared" ca="1" si="530"/>
        <v>11.153267525853749</v>
      </c>
      <c r="D3088" s="9">
        <f t="shared" ca="1" si="530"/>
        <v>5.9863017134040364</v>
      </c>
      <c r="E3088" s="9">
        <f t="shared" ca="1" si="530"/>
        <v>14.018208194120318</v>
      </c>
      <c r="F3088" s="9">
        <f t="shared" ca="1" si="530"/>
        <v>5.3905672524376804</v>
      </c>
      <c r="G3088" s="9">
        <f t="shared" ca="1" si="530"/>
        <v>5.4693660917335283</v>
      </c>
      <c r="H3088" s="9">
        <f t="shared" ca="1" si="530"/>
        <v>2.1085711731684711</v>
      </c>
      <c r="I3088" s="9">
        <f t="shared" ca="1" si="530"/>
        <v>14.206426266409567</v>
      </c>
      <c r="J3088" s="9">
        <f t="shared" ca="1" si="530"/>
        <v>4.9612653672960976</v>
      </c>
      <c r="K3088" s="9">
        <f t="shared" ca="1" si="530"/>
        <v>5.8730387158811652</v>
      </c>
      <c r="L3088" s="9">
        <f t="shared" ca="1" si="530"/>
        <v>8.8970556944130035</v>
      </c>
      <c r="M3088" s="9">
        <f t="shared" ca="1" si="530"/>
        <v>12.595964995013471</v>
      </c>
      <c r="N3088" s="9">
        <f t="shared" ca="1" si="530"/>
        <v>2.3326311502388219</v>
      </c>
      <c r="P3088" s="9">
        <f t="shared" ca="1" si="521"/>
        <v>29.719049352306467</v>
      </c>
      <c r="Q3088" s="9">
        <f t="shared" ca="1" si="522"/>
        <v>41.362427931921992</v>
      </c>
      <c r="R3088" s="9">
        <f t="shared" ca="1" si="523"/>
        <v>33.646560338824422</v>
      </c>
      <c r="S3088" s="9">
        <f t="shared" ca="1" si="524"/>
        <v>30.666964538839029</v>
      </c>
      <c r="T3088" s="9">
        <f t="shared" ca="1" si="525"/>
        <v>36.891780916198961</v>
      </c>
      <c r="U3088" s="9">
        <f t="shared" ca="1" si="526"/>
        <v>38.258059066560605</v>
      </c>
      <c r="V3088" s="43">
        <f t="shared" ca="1" si="527"/>
        <v>41.362427931921992</v>
      </c>
    </row>
    <row r="3089" spans="2:22" x14ac:dyDescent="0.25">
      <c r="B3089" s="9">
        <f t="shared" ca="1" si="529"/>
        <v>28.585819110820864</v>
      </c>
      <c r="C3089" s="9">
        <f t="shared" ca="1" si="530"/>
        <v>10.255821301336207</v>
      </c>
      <c r="D3089" s="9">
        <f t="shared" ca="1" si="530"/>
        <v>7.1180600931484381</v>
      </c>
      <c r="E3089" s="9">
        <f t="shared" ca="1" si="530"/>
        <v>13.473739489835854</v>
      </c>
      <c r="F3089" s="9">
        <f t="shared" ca="1" si="530"/>
        <v>5.1530738581069553</v>
      </c>
      <c r="G3089" s="9">
        <f t="shared" ca="1" si="530"/>
        <v>13.383456846793585</v>
      </c>
      <c r="H3089" s="9">
        <f t="shared" ca="1" si="530"/>
        <v>2.9784415485278881</v>
      </c>
      <c r="I3089" s="9">
        <f t="shared" ca="1" si="530"/>
        <v>15.073149277119537</v>
      </c>
      <c r="J3089" s="9">
        <f t="shared" ca="1" si="530"/>
        <v>6.074921495346187</v>
      </c>
      <c r="K3089" s="9">
        <f t="shared" ca="1" si="530"/>
        <v>6.8192654819143135</v>
      </c>
      <c r="L3089" s="9">
        <f t="shared" ca="1" si="530"/>
        <v>10.294236998128751</v>
      </c>
      <c r="M3089" s="9">
        <f t="shared" ca="1" si="530"/>
        <v>12.816138319644846</v>
      </c>
      <c r="N3089" s="9">
        <f t="shared" ca="1" si="530"/>
        <v>3.1052486851434646</v>
      </c>
      <c r="P3089" s="9">
        <f t="shared" ca="1" si="521"/>
        <v>28.585819110820864</v>
      </c>
      <c r="Q3089" s="9">
        <f t="shared" ca="1" si="522"/>
        <v>43.203967969790469</v>
      </c>
      <c r="R3089" s="9">
        <f t="shared" ca="1" si="523"/>
        <v>35.627646324629694</v>
      </c>
      <c r="S3089" s="9">
        <f t="shared" ca="1" si="524"/>
        <v>43.698709653656444</v>
      </c>
      <c r="T3089" s="9">
        <f t="shared" ca="1" si="525"/>
        <v>48.97415190033378</v>
      </c>
      <c r="U3089" s="9">
        <f t="shared" ca="1" si="526"/>
        <v>48.390804536706412</v>
      </c>
      <c r="V3089" s="43">
        <f t="shared" ca="1" si="527"/>
        <v>48.97415190033378</v>
      </c>
    </row>
    <row r="3090" spans="2:22" x14ac:dyDescent="0.25">
      <c r="B3090" s="9">
        <f t="shared" ca="1" si="529"/>
        <v>27.200753798867446</v>
      </c>
      <c r="C3090" s="9">
        <f t="shared" ca="1" si="530"/>
        <v>10.869865334244547</v>
      </c>
      <c r="D3090" s="9">
        <f t="shared" ca="1" si="530"/>
        <v>7.1675059115270816</v>
      </c>
      <c r="E3090" s="9">
        <f t="shared" ca="1" si="530"/>
        <v>11.996160851230037</v>
      </c>
      <c r="F3090" s="9">
        <f t="shared" ca="1" si="530"/>
        <v>5.1805872923190126</v>
      </c>
      <c r="G3090" s="9">
        <f t="shared" ca="1" si="530"/>
        <v>5.6491744596444056</v>
      </c>
      <c r="H3090" s="9">
        <f t="shared" ca="1" si="530"/>
        <v>2.9020375841735451</v>
      </c>
      <c r="I3090" s="9">
        <f t="shared" ca="1" si="530"/>
        <v>9.4313592143494933</v>
      </c>
      <c r="J3090" s="9">
        <f t="shared" ca="1" si="530"/>
        <v>6.4021968033926333</v>
      </c>
      <c r="K3090" s="9">
        <f t="shared" ca="1" si="530"/>
        <v>6.345107981879929</v>
      </c>
      <c r="L3090" s="9">
        <f t="shared" ca="1" si="530"/>
        <v>8.0366114700143427</v>
      </c>
      <c r="M3090" s="9">
        <f t="shared" ca="1" si="530"/>
        <v>12.115299952279646</v>
      </c>
      <c r="N3090" s="9">
        <f t="shared" ca="1" si="530"/>
        <v>2.9117389851517776</v>
      </c>
      <c r="P3090" s="9">
        <f t="shared" ca="1" si="521"/>
        <v>27.200753798867446</v>
      </c>
      <c r="Q3090" s="9">
        <f t="shared" ca="1" si="522"/>
        <v>40.216573444033337</v>
      </c>
      <c r="R3090" s="9">
        <f t="shared" ca="1" si="523"/>
        <v>33.34391106360961</v>
      </c>
      <c r="S3090" s="9">
        <f t="shared" ca="1" si="524"/>
        <v>33.012176392391083</v>
      </c>
      <c r="T3090" s="9">
        <f t="shared" ca="1" si="525"/>
        <v>33.196390040687099</v>
      </c>
      <c r="U3090" s="9">
        <f t="shared" ca="1" si="526"/>
        <v>34.363339537800627</v>
      </c>
      <c r="V3090" s="43">
        <f t="shared" ca="1" si="527"/>
        <v>40.216573444033337</v>
      </c>
    </row>
    <row r="3091" spans="2:22" x14ac:dyDescent="0.25">
      <c r="B3091" s="9">
        <f t="shared" ca="1" si="529"/>
        <v>34.727308501596326</v>
      </c>
      <c r="C3091" s="9">
        <f t="shared" ca="1" si="530"/>
        <v>10.225604308817379</v>
      </c>
      <c r="D3091" s="9">
        <f t="shared" ca="1" si="530"/>
        <v>9.1626220822853099</v>
      </c>
      <c r="E3091" s="9">
        <f t="shared" ca="1" si="530"/>
        <v>11.308463495634838</v>
      </c>
      <c r="F3091" s="9">
        <f t="shared" ca="1" si="530"/>
        <v>5.5739395671148726</v>
      </c>
      <c r="G3091" s="9">
        <f t="shared" ca="1" si="530"/>
        <v>10.476714927980492</v>
      </c>
      <c r="H3091" s="9">
        <f t="shared" ca="1" si="530"/>
        <v>2.3507616401017728</v>
      </c>
      <c r="I3091" s="9">
        <f t="shared" ca="1" si="530"/>
        <v>12.51279350985855</v>
      </c>
      <c r="J3091" s="9">
        <f t="shared" ca="1" si="530"/>
        <v>5.5296911280818115</v>
      </c>
      <c r="K3091" s="9">
        <f t="shared" ca="1" si="530"/>
        <v>5.4094617473426778</v>
      </c>
      <c r="L3091" s="9">
        <f t="shared" ca="1" si="530"/>
        <v>13.380885841571388</v>
      </c>
      <c r="M3091" s="9">
        <f t="shared" ca="1" si="530"/>
        <v>11.122268352673082</v>
      </c>
      <c r="N3091" s="9">
        <f t="shared" ca="1" si="530"/>
        <v>3.9156095279264189</v>
      </c>
      <c r="P3091" s="9">
        <f t="shared" ca="1" si="521"/>
        <v>34.727308501596326</v>
      </c>
      <c r="Q3091" s="9">
        <f t="shared" ca="1" si="522"/>
        <v>44.360254302031834</v>
      </c>
      <c r="R3091" s="9">
        <f t="shared" ca="1" si="523"/>
        <v>38.505500992772738</v>
      </c>
      <c r="S3091" s="9">
        <f t="shared" ca="1" si="524"/>
        <v>44.696055767208065</v>
      </c>
      <c r="T3091" s="9">
        <f t="shared" ca="1" si="525"/>
        <v>49.448625889622164</v>
      </c>
      <c r="U3091" s="9">
        <f t="shared" ca="1" si="526"/>
        <v>43.274398872797434</v>
      </c>
      <c r="V3091" s="43">
        <f t="shared" ca="1" si="527"/>
        <v>49.448625889622164</v>
      </c>
    </row>
    <row r="3092" spans="2:22" x14ac:dyDescent="0.25">
      <c r="B3092" s="9">
        <f t="shared" ca="1" si="529"/>
        <v>28.819467020162651</v>
      </c>
      <c r="C3092" s="9">
        <f t="shared" ca="1" si="530"/>
        <v>11.568088053405994</v>
      </c>
      <c r="D3092" s="9">
        <f t="shared" ca="1" si="530"/>
        <v>5.4576935171423617</v>
      </c>
      <c r="E3092" s="9">
        <f t="shared" ca="1" si="530"/>
        <v>10.67527403223545</v>
      </c>
      <c r="F3092" s="9">
        <f t="shared" ca="1" si="530"/>
        <v>4.9077136431063355</v>
      </c>
      <c r="G3092" s="9">
        <f t="shared" ca="1" si="530"/>
        <v>6.5124767595486315</v>
      </c>
      <c r="H3092" s="9">
        <f t="shared" ca="1" si="530"/>
        <v>2.2283505579499545</v>
      </c>
      <c r="I3092" s="9">
        <f t="shared" ca="1" si="530"/>
        <v>16.899853551097276</v>
      </c>
      <c r="J3092" s="9">
        <f t="shared" ca="1" si="530"/>
        <v>4.7164019538198376</v>
      </c>
      <c r="K3092" s="9">
        <f t="shared" ca="1" si="530"/>
        <v>6.0048915182716147</v>
      </c>
      <c r="L3092" s="9">
        <f t="shared" ca="1" si="530"/>
        <v>9.6949661234545683</v>
      </c>
      <c r="M3092" s="9">
        <f t="shared" ca="1" si="530"/>
        <v>14.543443530994201</v>
      </c>
      <c r="N3092" s="9">
        <f t="shared" ca="1" si="530"/>
        <v>2.7069357860268775</v>
      </c>
      <c r="P3092" s="9">
        <f t="shared" ca="1" si="521"/>
        <v>28.819467020162651</v>
      </c>
      <c r="Q3092" s="9">
        <f t="shared" ca="1" si="522"/>
        <v>39.361665948942722</v>
      </c>
      <c r="R3092" s="9">
        <f t="shared" ca="1" si="523"/>
        <v>34.882595124265386</v>
      </c>
      <c r="S3092" s="9">
        <f t="shared" ca="1" si="524"/>
        <v>32.60531426239401</v>
      </c>
      <c r="T3092" s="9">
        <f t="shared" ca="1" si="525"/>
        <v>41.271925737269711</v>
      </c>
      <c r="U3092" s="9">
        <f t="shared" ca="1" si="526"/>
        <v>43.413467358782469</v>
      </c>
      <c r="V3092" s="43">
        <f t="shared" ca="1" si="527"/>
        <v>43.413467358782469</v>
      </c>
    </row>
    <row r="3093" spans="2:22" x14ac:dyDescent="0.25">
      <c r="B3093" s="9">
        <f t="shared" ca="1" si="529"/>
        <v>29.235892684941597</v>
      </c>
      <c r="C3093" s="9">
        <f t="shared" ca="1" si="530"/>
        <v>9.2433686961049677</v>
      </c>
      <c r="D3093" s="9">
        <f t="shared" ca="1" si="530"/>
        <v>6.6115067975020434</v>
      </c>
      <c r="E3093" s="9">
        <f t="shared" ca="1" si="530"/>
        <v>10.074152001319504</v>
      </c>
      <c r="F3093" s="9">
        <f t="shared" ca="1" si="530"/>
        <v>5.0050536574016746</v>
      </c>
      <c r="G3093" s="9">
        <f t="shared" ca="1" si="530"/>
        <v>5.411112140302289</v>
      </c>
      <c r="H3093" s="9">
        <f t="shared" ca="1" si="530"/>
        <v>1.8277920756461148</v>
      </c>
      <c r="I3093" s="9">
        <f t="shared" ca="1" si="530"/>
        <v>11.096822510669083</v>
      </c>
      <c r="J3093" s="9">
        <f t="shared" ca="1" si="530"/>
        <v>5.5504159427093969</v>
      </c>
      <c r="K3093" s="9">
        <f t="shared" ca="1" si="530"/>
        <v>7.4288550259745181</v>
      </c>
      <c r="L3093" s="9">
        <f t="shared" ca="1" si="530"/>
        <v>10.577874763026408</v>
      </c>
      <c r="M3093" s="9">
        <f t="shared" ca="1" si="530"/>
        <v>12.493449243102038</v>
      </c>
      <c r="N3093" s="9">
        <f t="shared" ca="1" si="530"/>
        <v>3.0584566204941179</v>
      </c>
      <c r="P3093" s="9">
        <f t="shared" ca="1" si="521"/>
        <v>29.235892684941597</v>
      </c>
      <c r="Q3093" s="9">
        <f t="shared" ca="1" si="522"/>
        <v>38.504268023654397</v>
      </c>
      <c r="R3093" s="9">
        <f t="shared" ca="1" si="523"/>
        <v>35.313608763001689</v>
      </c>
      <c r="S3093" s="9">
        <f t="shared" ca="1" si="524"/>
        <v>34.915597422945488</v>
      </c>
      <c r="T3093" s="9">
        <f t="shared" ca="1" si="525"/>
        <v>36.755772831993944</v>
      </c>
      <c r="U3093" s="9">
        <f t="shared" ca="1" si="526"/>
        <v>35.612890691575458</v>
      </c>
      <c r="V3093" s="43">
        <f t="shared" ca="1" si="527"/>
        <v>38.504268023654397</v>
      </c>
    </row>
    <row r="3094" spans="2:22" x14ac:dyDescent="0.25">
      <c r="B3094" s="9">
        <f t="shared" ca="1" si="529"/>
        <v>31.031007754414908</v>
      </c>
      <c r="C3094" s="9">
        <f t="shared" ca="1" si="530"/>
        <v>11.059612229788668</v>
      </c>
      <c r="D3094" s="9">
        <f t="shared" ca="1" si="530"/>
        <v>8.1462832188111776</v>
      </c>
      <c r="E3094" s="9">
        <f t="shared" ca="1" si="530"/>
        <v>12.191659502159386</v>
      </c>
      <c r="F3094" s="9">
        <f t="shared" ca="1" si="530"/>
        <v>6.8106095711398016</v>
      </c>
      <c r="G3094" s="9">
        <f t="shared" ca="1" si="530"/>
        <v>7.426409810622391</v>
      </c>
      <c r="H3094" s="9">
        <f t="shared" ca="1" si="530"/>
        <v>2.4570067535836966</v>
      </c>
      <c r="I3094" s="9">
        <f t="shared" ca="1" si="530"/>
        <v>11.60790755904117</v>
      </c>
      <c r="J3094" s="9">
        <f t="shared" ca="1" si="530"/>
        <v>6.6403286439033984</v>
      </c>
      <c r="K3094" s="9">
        <f t="shared" ca="1" si="530"/>
        <v>5.9788702510327338</v>
      </c>
      <c r="L3094" s="9">
        <f t="shared" ca="1" si="530"/>
        <v>10.163481169744358</v>
      </c>
      <c r="M3094" s="9">
        <f t="shared" ca="1" si="530"/>
        <v>12.321018527674909</v>
      </c>
      <c r="N3094" s="9">
        <f t="shared" ca="1" si="530"/>
        <v>3.3908260597648381</v>
      </c>
      <c r="P3094" s="9">
        <f t="shared" ca="1" si="521"/>
        <v>31.031007754414908</v>
      </c>
      <c r="Q3094" s="9">
        <f t="shared" ca="1" si="522"/>
        <v>43.445907605360652</v>
      </c>
      <c r="R3094" s="9">
        <f t="shared" ca="1" si="523"/>
        <v>37.403399281470406</v>
      </c>
      <c r="S3094" s="9">
        <f t="shared" ca="1" si="524"/>
        <v>37.562877263559194</v>
      </c>
      <c r="T3094" s="9">
        <f t="shared" ca="1" si="525"/>
        <v>40.734907817983938</v>
      </c>
      <c r="U3094" s="9">
        <f t="shared" ca="1" si="526"/>
        <v>39.501619116149648</v>
      </c>
      <c r="V3094" s="43">
        <f t="shared" ca="1" si="527"/>
        <v>43.445907605360652</v>
      </c>
    </row>
    <row r="3095" spans="2:22" x14ac:dyDescent="0.25">
      <c r="B3095" s="9">
        <f t="shared" ca="1" si="529"/>
        <v>27.114096990577675</v>
      </c>
      <c r="C3095" s="9">
        <f t="shared" ca="1" si="530"/>
        <v>9.2801169056052348</v>
      </c>
      <c r="D3095" s="9">
        <f t="shared" ca="1" si="530"/>
        <v>7.8002217208704883</v>
      </c>
      <c r="E3095" s="9">
        <f t="shared" ca="1" si="530"/>
        <v>12.239517542251729</v>
      </c>
      <c r="F3095" s="9">
        <f t="shared" ca="1" si="530"/>
        <v>5.1430969774249071</v>
      </c>
      <c r="G3095" s="9">
        <f t="shared" ca="1" si="530"/>
        <v>7.6646047504151937</v>
      </c>
      <c r="H3095" s="9">
        <f t="shared" ca="1" si="530"/>
        <v>1.7147157275983076</v>
      </c>
      <c r="I3095" s="9">
        <f t="shared" ca="1" si="530"/>
        <v>10.234423714766093</v>
      </c>
      <c r="J3095" s="9">
        <f t="shared" ca="1" si="530"/>
        <v>4.5982403262551141</v>
      </c>
      <c r="K3095" s="9">
        <f t="shared" ca="1" si="530"/>
        <v>5.7833985060868649</v>
      </c>
      <c r="L3095" s="9">
        <f t="shared" ca="1" si="530"/>
        <v>10.005656962949903</v>
      </c>
      <c r="M3095" s="9">
        <f t="shared" ca="1" si="530"/>
        <v>13.197216596638068</v>
      </c>
      <c r="N3095" s="9">
        <f t="shared" ca="1" si="530"/>
        <v>2.9295430929393134</v>
      </c>
      <c r="P3095" s="9">
        <f t="shared" ca="1" si="521"/>
        <v>27.114096990577675</v>
      </c>
      <c r="Q3095" s="9">
        <f t="shared" ca="1" si="522"/>
        <v>39.053074830001293</v>
      </c>
      <c r="R3095" s="9">
        <f t="shared" ca="1" si="523"/>
        <v>33.141812445006224</v>
      </c>
      <c r="S3095" s="9">
        <f t="shared" ca="1" si="524"/>
        <v>35.898140760860073</v>
      </c>
      <c r="T3095" s="9">
        <f t="shared" ca="1" si="525"/>
        <v>38.634450241940996</v>
      </c>
      <c r="U3095" s="9">
        <f t="shared" ca="1" si="526"/>
        <v>38.896466782689842</v>
      </c>
      <c r="V3095" s="43">
        <f t="shared" ca="1" si="527"/>
        <v>39.053074830001293</v>
      </c>
    </row>
    <row r="3096" spans="2:22" x14ac:dyDescent="0.25">
      <c r="B3096" s="9">
        <f t="shared" ca="1" si="529"/>
        <v>28.341989750912393</v>
      </c>
      <c r="C3096" s="9">
        <f t="shared" ca="1" si="530"/>
        <v>9.3479555992061218</v>
      </c>
      <c r="D3096" s="9">
        <f t="shared" ca="1" si="530"/>
        <v>7.4453976582215269</v>
      </c>
      <c r="E3096" s="9">
        <f t="shared" ref="C3096:N3117" ca="1" si="531">_xlfn.BETA.INV(RAND(),E$20,E$21,E$15,E$17)</f>
        <v>12.227231546683495</v>
      </c>
      <c r="F3096" s="9">
        <f t="shared" ca="1" si="531"/>
        <v>4.3203478872700005</v>
      </c>
      <c r="G3096" s="9">
        <f t="shared" ca="1" si="531"/>
        <v>7.8324376492173169</v>
      </c>
      <c r="H3096" s="9">
        <f t="shared" ca="1" si="531"/>
        <v>2.0088404687098924</v>
      </c>
      <c r="I3096" s="9">
        <f t="shared" ca="1" si="531"/>
        <v>15.606456476857803</v>
      </c>
      <c r="J3096" s="9">
        <f t="shared" ca="1" si="531"/>
        <v>4.9843032209657459</v>
      </c>
      <c r="K3096" s="9">
        <f t="shared" ca="1" si="531"/>
        <v>6.1106869199025571</v>
      </c>
      <c r="L3096" s="9">
        <f t="shared" ca="1" si="531"/>
        <v>8.951270575905161</v>
      </c>
      <c r="M3096" s="9">
        <f t="shared" ca="1" si="531"/>
        <v>11.764008111405508</v>
      </c>
      <c r="N3096" s="9">
        <f t="shared" ca="1" si="531"/>
        <v>2.6102231007200469</v>
      </c>
      <c r="P3096" s="9">
        <f t="shared" ref="P3096:P3159" ca="1" si="532">B3096</f>
        <v>28.341989750912393</v>
      </c>
      <c r="Q3096" s="9">
        <f t="shared" ref="Q3096:Q3159" ca="1" si="533">C3096+E3096+J3096+L3096+N3096</f>
        <v>38.120984043480568</v>
      </c>
      <c r="R3096" s="9">
        <f t="shared" ref="R3096:R3159" ca="1" si="534">C3096+F3096+K3096+L3096+N3096</f>
        <v>31.340484083003894</v>
      </c>
      <c r="S3096" s="9">
        <f t="shared" ref="S3096:S3159" ca="1" si="535">D3096+G3096+H3096+K3096+L3096+N3096</f>
        <v>34.958856372676507</v>
      </c>
      <c r="T3096" s="9">
        <f t="shared" ref="T3096:T3159" ca="1" si="536">D3096+G3096+I3096+L3096+N3096</f>
        <v>42.445785460921854</v>
      </c>
      <c r="U3096" s="9">
        <f t="shared" ref="U3096:U3159" ca="1" si="537">D3096+G3096+I3096+M3096</f>
        <v>42.648299895702152</v>
      </c>
      <c r="V3096" s="43">
        <f t="shared" ref="V3096:V3159" ca="1" si="538">MAX(P3096:U3096)</f>
        <v>42.648299895702152</v>
      </c>
    </row>
    <row r="3097" spans="2:22" x14ac:dyDescent="0.25">
      <c r="B3097" s="9">
        <f t="shared" ca="1" si="529"/>
        <v>42.16295742773417</v>
      </c>
      <c r="C3097" s="9">
        <f t="shared" ca="1" si="531"/>
        <v>10.356323801683242</v>
      </c>
      <c r="D3097" s="9">
        <f t="shared" ca="1" si="531"/>
        <v>6.9748971913726194</v>
      </c>
      <c r="E3097" s="9">
        <f t="shared" ca="1" si="531"/>
        <v>14.468607056024961</v>
      </c>
      <c r="F3097" s="9">
        <f t="shared" ca="1" si="531"/>
        <v>4.5338895447694432</v>
      </c>
      <c r="G3097" s="9">
        <f t="shared" ca="1" si="531"/>
        <v>10.268062040757666</v>
      </c>
      <c r="H3097" s="9">
        <f t="shared" ca="1" si="531"/>
        <v>1.6551642147484469</v>
      </c>
      <c r="I3097" s="9">
        <f t="shared" ca="1" si="531"/>
        <v>15.281355152915451</v>
      </c>
      <c r="J3097" s="9">
        <f t="shared" ca="1" si="531"/>
        <v>5.2983603914820581</v>
      </c>
      <c r="K3097" s="9">
        <f t="shared" ca="1" si="531"/>
        <v>7.2924911187208323</v>
      </c>
      <c r="L3097" s="9">
        <f t="shared" ca="1" si="531"/>
        <v>9.9396504252541682</v>
      </c>
      <c r="M3097" s="9">
        <f t="shared" ca="1" si="531"/>
        <v>11.107390211375824</v>
      </c>
      <c r="N3097" s="9">
        <f t="shared" ca="1" si="531"/>
        <v>3.3461243481286598</v>
      </c>
      <c r="P3097" s="9">
        <f t="shared" ca="1" si="532"/>
        <v>42.16295742773417</v>
      </c>
      <c r="Q3097" s="9">
        <f t="shared" ca="1" si="533"/>
        <v>43.409066022573093</v>
      </c>
      <c r="R3097" s="9">
        <f t="shared" ca="1" si="534"/>
        <v>35.468479238556348</v>
      </c>
      <c r="S3097" s="9">
        <f t="shared" ca="1" si="535"/>
        <v>39.476389338982393</v>
      </c>
      <c r="T3097" s="9">
        <f t="shared" ca="1" si="536"/>
        <v>45.810089158428561</v>
      </c>
      <c r="U3097" s="9">
        <f t="shared" ca="1" si="537"/>
        <v>43.631704596421557</v>
      </c>
      <c r="V3097" s="43">
        <f t="shared" ca="1" si="538"/>
        <v>45.810089158428561</v>
      </c>
    </row>
    <row r="3098" spans="2:22" x14ac:dyDescent="0.25">
      <c r="B3098" s="9">
        <f t="shared" ca="1" si="529"/>
        <v>31.339460930562073</v>
      </c>
      <c r="C3098" s="9">
        <f t="shared" ca="1" si="531"/>
        <v>11.307426084742833</v>
      </c>
      <c r="D3098" s="9">
        <f t="shared" ca="1" si="531"/>
        <v>9.0920250116313817</v>
      </c>
      <c r="E3098" s="9">
        <f t="shared" ca="1" si="531"/>
        <v>12.220910195260142</v>
      </c>
      <c r="F3098" s="9">
        <f t="shared" ca="1" si="531"/>
        <v>5.8606488920322324</v>
      </c>
      <c r="G3098" s="9">
        <f t="shared" ca="1" si="531"/>
        <v>5.9993343876907845</v>
      </c>
      <c r="H3098" s="9">
        <f t="shared" ca="1" si="531"/>
        <v>2.7081980077185785</v>
      </c>
      <c r="I3098" s="9">
        <f t="shared" ca="1" si="531"/>
        <v>15.923564806681384</v>
      </c>
      <c r="J3098" s="9">
        <f t="shared" ca="1" si="531"/>
        <v>4.3625196532934742</v>
      </c>
      <c r="K3098" s="9">
        <f t="shared" ca="1" si="531"/>
        <v>6.3439477406588747</v>
      </c>
      <c r="L3098" s="9">
        <f t="shared" ca="1" si="531"/>
        <v>9.7576751795150827</v>
      </c>
      <c r="M3098" s="9">
        <f t="shared" ca="1" si="531"/>
        <v>10.68486819350213</v>
      </c>
      <c r="N3098" s="9">
        <f t="shared" ca="1" si="531"/>
        <v>4.192225129995002</v>
      </c>
      <c r="P3098" s="9">
        <f t="shared" ca="1" si="532"/>
        <v>31.339460930562073</v>
      </c>
      <c r="Q3098" s="9">
        <f t="shared" ca="1" si="533"/>
        <v>41.840756242806535</v>
      </c>
      <c r="R3098" s="9">
        <f t="shared" ca="1" si="534"/>
        <v>37.461923026944028</v>
      </c>
      <c r="S3098" s="9">
        <f t="shared" ca="1" si="535"/>
        <v>38.093405457209705</v>
      </c>
      <c r="T3098" s="9">
        <f t="shared" ca="1" si="536"/>
        <v>44.964824515513634</v>
      </c>
      <c r="U3098" s="9">
        <f t="shared" ca="1" si="537"/>
        <v>41.699792399505682</v>
      </c>
      <c r="V3098" s="43">
        <f t="shared" ca="1" si="538"/>
        <v>44.964824515513634</v>
      </c>
    </row>
    <row r="3099" spans="2:22" x14ac:dyDescent="0.25">
      <c r="B3099" s="9">
        <f t="shared" ca="1" si="529"/>
        <v>33.771345837161356</v>
      </c>
      <c r="C3099" s="9">
        <f t="shared" ca="1" si="531"/>
        <v>11.879099548661086</v>
      </c>
      <c r="D3099" s="9">
        <f t="shared" ca="1" si="531"/>
        <v>7.3278052800970457</v>
      </c>
      <c r="E3099" s="9">
        <f t="shared" ca="1" si="531"/>
        <v>13.428844932946269</v>
      </c>
      <c r="F3099" s="9">
        <f t="shared" ca="1" si="531"/>
        <v>4.5381969235108119</v>
      </c>
      <c r="G3099" s="9">
        <f t="shared" ca="1" si="531"/>
        <v>10.912068320101522</v>
      </c>
      <c r="H3099" s="9">
        <f t="shared" ca="1" si="531"/>
        <v>1.6007722302156862</v>
      </c>
      <c r="I3099" s="9">
        <f t="shared" ca="1" si="531"/>
        <v>20.504042306008756</v>
      </c>
      <c r="J3099" s="9">
        <f t="shared" ca="1" si="531"/>
        <v>6.397579829236868</v>
      </c>
      <c r="K3099" s="9">
        <f t="shared" ca="1" si="531"/>
        <v>5.544682339027128</v>
      </c>
      <c r="L3099" s="9">
        <f t="shared" ca="1" si="531"/>
        <v>10.701854705903699</v>
      </c>
      <c r="M3099" s="9">
        <f t="shared" ca="1" si="531"/>
        <v>13.674752005453295</v>
      </c>
      <c r="N3099" s="9">
        <f t="shared" ca="1" si="531"/>
        <v>3.1670626404072881</v>
      </c>
      <c r="P3099" s="9">
        <f t="shared" ca="1" si="532"/>
        <v>33.771345837161356</v>
      </c>
      <c r="Q3099" s="9">
        <f t="shared" ca="1" si="533"/>
        <v>45.574441657155212</v>
      </c>
      <c r="R3099" s="9">
        <f t="shared" ca="1" si="534"/>
        <v>35.830896157510011</v>
      </c>
      <c r="S3099" s="9">
        <f t="shared" ca="1" si="535"/>
        <v>39.254245515752366</v>
      </c>
      <c r="T3099" s="9">
        <f t="shared" ca="1" si="536"/>
        <v>52.612833252518307</v>
      </c>
      <c r="U3099" s="9">
        <f t="shared" ca="1" si="537"/>
        <v>52.418667911660613</v>
      </c>
      <c r="V3099" s="43">
        <f t="shared" ca="1" si="538"/>
        <v>52.612833252518307</v>
      </c>
    </row>
    <row r="3100" spans="2:22" x14ac:dyDescent="0.25">
      <c r="B3100" s="9">
        <f t="shared" ca="1" si="529"/>
        <v>32.585144791740966</v>
      </c>
      <c r="C3100" s="9">
        <f t="shared" ca="1" si="531"/>
        <v>9.6551559772378948</v>
      </c>
      <c r="D3100" s="9">
        <f t="shared" ca="1" si="531"/>
        <v>7.7956852769575891</v>
      </c>
      <c r="E3100" s="9">
        <f t="shared" ca="1" si="531"/>
        <v>11.496092410609837</v>
      </c>
      <c r="F3100" s="9">
        <f t="shared" ca="1" si="531"/>
        <v>5.6157306550502222</v>
      </c>
      <c r="G3100" s="9">
        <f t="shared" ca="1" si="531"/>
        <v>7.3094022782369699</v>
      </c>
      <c r="H3100" s="9">
        <f t="shared" ca="1" si="531"/>
        <v>1.6980627269062571</v>
      </c>
      <c r="I3100" s="9">
        <f t="shared" ca="1" si="531"/>
        <v>10.6188394581403</v>
      </c>
      <c r="J3100" s="9">
        <f t="shared" ca="1" si="531"/>
        <v>4.9586825624758086</v>
      </c>
      <c r="K3100" s="9">
        <f t="shared" ca="1" si="531"/>
        <v>6.420843115891639</v>
      </c>
      <c r="L3100" s="9">
        <f t="shared" ca="1" si="531"/>
        <v>12.262238316987979</v>
      </c>
      <c r="M3100" s="9">
        <f t="shared" ca="1" si="531"/>
        <v>12.536882038812376</v>
      </c>
      <c r="N3100" s="9">
        <f t="shared" ca="1" si="531"/>
        <v>2.9264041581381055</v>
      </c>
      <c r="P3100" s="9">
        <f t="shared" ca="1" si="532"/>
        <v>32.585144791740966</v>
      </c>
      <c r="Q3100" s="9">
        <f t="shared" ca="1" si="533"/>
        <v>41.298573425449625</v>
      </c>
      <c r="R3100" s="9">
        <f t="shared" ca="1" si="534"/>
        <v>36.880372223305841</v>
      </c>
      <c r="S3100" s="9">
        <f t="shared" ca="1" si="535"/>
        <v>38.412635873118539</v>
      </c>
      <c r="T3100" s="9">
        <f t="shared" ca="1" si="536"/>
        <v>40.912569488460939</v>
      </c>
      <c r="U3100" s="9">
        <f t="shared" ca="1" si="537"/>
        <v>38.260809052147238</v>
      </c>
      <c r="V3100" s="43">
        <f t="shared" ca="1" si="538"/>
        <v>41.298573425449625</v>
      </c>
    </row>
    <row r="3101" spans="2:22" x14ac:dyDescent="0.25">
      <c r="B3101" s="9">
        <f t="shared" ca="1" si="529"/>
        <v>27.677396566480958</v>
      </c>
      <c r="C3101" s="9">
        <f t="shared" ca="1" si="531"/>
        <v>12.769781666002633</v>
      </c>
      <c r="D3101" s="9">
        <f t="shared" ca="1" si="531"/>
        <v>11.732848913519245</v>
      </c>
      <c r="E3101" s="9">
        <f t="shared" ca="1" si="531"/>
        <v>11.89656392938447</v>
      </c>
      <c r="F3101" s="9">
        <f t="shared" ca="1" si="531"/>
        <v>5.1984438582137251</v>
      </c>
      <c r="G3101" s="9">
        <f t="shared" ca="1" si="531"/>
        <v>6.4139685301863469</v>
      </c>
      <c r="H3101" s="9">
        <f t="shared" ca="1" si="531"/>
        <v>1.5673935559644765</v>
      </c>
      <c r="I3101" s="9">
        <f t="shared" ca="1" si="531"/>
        <v>13.901730676016294</v>
      </c>
      <c r="J3101" s="9">
        <f t="shared" ca="1" si="531"/>
        <v>6.8753362903166959</v>
      </c>
      <c r="K3101" s="9">
        <f t="shared" ca="1" si="531"/>
        <v>5.1727222601844973</v>
      </c>
      <c r="L3101" s="9">
        <f t="shared" ca="1" si="531"/>
        <v>10.346400403540768</v>
      </c>
      <c r="M3101" s="9">
        <f t="shared" ca="1" si="531"/>
        <v>14.524306168884358</v>
      </c>
      <c r="N3101" s="9">
        <f t="shared" ca="1" si="531"/>
        <v>3.7195779833599629</v>
      </c>
      <c r="P3101" s="9">
        <f t="shared" ca="1" si="532"/>
        <v>27.677396566480958</v>
      </c>
      <c r="Q3101" s="9">
        <f t="shared" ca="1" si="533"/>
        <v>45.607660272604527</v>
      </c>
      <c r="R3101" s="9">
        <f t="shared" ca="1" si="534"/>
        <v>37.206926171301582</v>
      </c>
      <c r="S3101" s="9">
        <f t="shared" ca="1" si="535"/>
        <v>38.952911646755297</v>
      </c>
      <c r="T3101" s="9">
        <f t="shared" ca="1" si="536"/>
        <v>46.114526506622617</v>
      </c>
      <c r="U3101" s="9">
        <f t="shared" ca="1" si="537"/>
        <v>46.572854288606244</v>
      </c>
      <c r="V3101" s="43">
        <f t="shared" ca="1" si="538"/>
        <v>46.572854288606244</v>
      </c>
    </row>
    <row r="3102" spans="2:22" x14ac:dyDescent="0.25">
      <c r="B3102" s="9">
        <f t="shared" ca="1" si="529"/>
        <v>27.442893272172647</v>
      </c>
      <c r="C3102" s="9">
        <f t="shared" ca="1" si="531"/>
        <v>11.385211810447876</v>
      </c>
      <c r="D3102" s="9">
        <f t="shared" ca="1" si="531"/>
        <v>11.44665517315406</v>
      </c>
      <c r="E3102" s="9">
        <f t="shared" ca="1" si="531"/>
        <v>13.125586063677957</v>
      </c>
      <c r="F3102" s="9">
        <f t="shared" ca="1" si="531"/>
        <v>5.4328788982685827</v>
      </c>
      <c r="G3102" s="9">
        <f t="shared" ca="1" si="531"/>
        <v>5.8290683777196159</v>
      </c>
      <c r="H3102" s="9">
        <f t="shared" ca="1" si="531"/>
        <v>2.40847778646968</v>
      </c>
      <c r="I3102" s="9">
        <f t="shared" ca="1" si="531"/>
        <v>14.463223021384753</v>
      </c>
      <c r="J3102" s="9">
        <f t="shared" ca="1" si="531"/>
        <v>4.6350604674107192</v>
      </c>
      <c r="K3102" s="9">
        <f t="shared" ca="1" si="531"/>
        <v>5.599533086330255</v>
      </c>
      <c r="L3102" s="9">
        <f t="shared" ca="1" si="531"/>
        <v>9.9511029678791516</v>
      </c>
      <c r="M3102" s="9">
        <f t="shared" ca="1" si="531"/>
        <v>11.224474444785823</v>
      </c>
      <c r="N3102" s="9">
        <f t="shared" ca="1" si="531"/>
        <v>3.1326481837507929</v>
      </c>
      <c r="P3102" s="9">
        <f t="shared" ca="1" si="532"/>
        <v>27.442893272172647</v>
      </c>
      <c r="Q3102" s="9">
        <f t="shared" ca="1" si="533"/>
        <v>42.2296094931665</v>
      </c>
      <c r="R3102" s="9">
        <f t="shared" ca="1" si="534"/>
        <v>35.501374946676655</v>
      </c>
      <c r="S3102" s="9">
        <f t="shared" ca="1" si="535"/>
        <v>38.367485575303554</v>
      </c>
      <c r="T3102" s="9">
        <f t="shared" ca="1" si="536"/>
        <v>44.822697723888375</v>
      </c>
      <c r="U3102" s="9">
        <f t="shared" ca="1" si="537"/>
        <v>42.963421017044254</v>
      </c>
      <c r="V3102" s="43">
        <f t="shared" ca="1" si="538"/>
        <v>44.822697723888375</v>
      </c>
    </row>
    <row r="3103" spans="2:22" x14ac:dyDescent="0.25">
      <c r="B3103" s="9">
        <f t="shared" ca="1" si="529"/>
        <v>30.246838800785238</v>
      </c>
      <c r="C3103" s="9">
        <f t="shared" ca="1" si="531"/>
        <v>8.7945676526938996</v>
      </c>
      <c r="D3103" s="9">
        <f t="shared" ca="1" si="531"/>
        <v>8.1960471894685032</v>
      </c>
      <c r="E3103" s="9">
        <f t="shared" ca="1" si="531"/>
        <v>12.955784142962116</v>
      </c>
      <c r="F3103" s="9">
        <f t="shared" ca="1" si="531"/>
        <v>5.4216073953569861</v>
      </c>
      <c r="G3103" s="9">
        <f t="shared" ca="1" si="531"/>
        <v>5.5204646154915942</v>
      </c>
      <c r="H3103" s="9">
        <f t="shared" ca="1" si="531"/>
        <v>1.8436300997259305</v>
      </c>
      <c r="I3103" s="9">
        <f t="shared" ca="1" si="531"/>
        <v>12.925663563040114</v>
      </c>
      <c r="J3103" s="9">
        <f t="shared" ca="1" si="531"/>
        <v>6.0544065635069675</v>
      </c>
      <c r="K3103" s="9">
        <f t="shared" ca="1" si="531"/>
        <v>6.0377062101636838</v>
      </c>
      <c r="L3103" s="9">
        <f t="shared" ca="1" si="531"/>
        <v>11.164795316007297</v>
      </c>
      <c r="M3103" s="9">
        <f t="shared" ca="1" si="531"/>
        <v>11.125566072460639</v>
      </c>
      <c r="N3103" s="9">
        <f t="shared" ca="1" si="531"/>
        <v>4.2924196181541827</v>
      </c>
      <c r="P3103" s="9">
        <f t="shared" ca="1" si="532"/>
        <v>30.246838800785238</v>
      </c>
      <c r="Q3103" s="9">
        <f t="shared" ca="1" si="533"/>
        <v>43.261973293324459</v>
      </c>
      <c r="R3103" s="9">
        <f t="shared" ca="1" si="534"/>
        <v>35.711096192376047</v>
      </c>
      <c r="S3103" s="9">
        <f t="shared" ca="1" si="535"/>
        <v>37.055063049011196</v>
      </c>
      <c r="T3103" s="9">
        <f t="shared" ca="1" si="536"/>
        <v>42.099390302161694</v>
      </c>
      <c r="U3103" s="9">
        <f t="shared" ca="1" si="537"/>
        <v>37.767741440460853</v>
      </c>
      <c r="V3103" s="43">
        <f t="shared" ca="1" si="538"/>
        <v>43.261973293324459</v>
      </c>
    </row>
    <row r="3104" spans="2:22" x14ac:dyDescent="0.25">
      <c r="B3104" s="9">
        <f t="shared" ca="1" si="529"/>
        <v>32.386260032546502</v>
      </c>
      <c r="C3104" s="9">
        <f t="shared" ca="1" si="531"/>
        <v>12.641148167119431</v>
      </c>
      <c r="D3104" s="9">
        <f t="shared" ca="1" si="531"/>
        <v>9.2092714240926004</v>
      </c>
      <c r="E3104" s="9">
        <f t="shared" ca="1" si="531"/>
        <v>11.36716229654934</v>
      </c>
      <c r="F3104" s="9">
        <f t="shared" ca="1" si="531"/>
        <v>4.8969605614734251</v>
      </c>
      <c r="G3104" s="9">
        <f t="shared" ca="1" si="531"/>
        <v>8.7340551643181499</v>
      </c>
      <c r="H3104" s="9">
        <f t="shared" ca="1" si="531"/>
        <v>2.8577307325625858</v>
      </c>
      <c r="I3104" s="9">
        <f t="shared" ca="1" si="531"/>
        <v>14.88658081564764</v>
      </c>
      <c r="J3104" s="9">
        <f t="shared" ca="1" si="531"/>
        <v>4.3886341992693909</v>
      </c>
      <c r="K3104" s="9">
        <f t="shared" ca="1" si="531"/>
        <v>5.1997049079458533</v>
      </c>
      <c r="L3104" s="9">
        <f t="shared" ca="1" si="531"/>
        <v>10.698066776753631</v>
      </c>
      <c r="M3104" s="9">
        <f t="shared" ca="1" si="531"/>
        <v>13.430237544601786</v>
      </c>
      <c r="N3104" s="9">
        <f t="shared" ca="1" si="531"/>
        <v>3.6173247791019008</v>
      </c>
      <c r="P3104" s="9">
        <f t="shared" ca="1" si="532"/>
        <v>32.386260032546502</v>
      </c>
      <c r="Q3104" s="9">
        <f t="shared" ca="1" si="533"/>
        <v>42.712336218793688</v>
      </c>
      <c r="R3104" s="9">
        <f t="shared" ca="1" si="534"/>
        <v>37.053205192394238</v>
      </c>
      <c r="S3104" s="9">
        <f t="shared" ca="1" si="535"/>
        <v>40.31615378477472</v>
      </c>
      <c r="T3104" s="9">
        <f t="shared" ca="1" si="536"/>
        <v>47.145298959913923</v>
      </c>
      <c r="U3104" s="9">
        <f t="shared" ca="1" si="537"/>
        <v>46.260144948660177</v>
      </c>
      <c r="V3104" s="43">
        <f t="shared" ca="1" si="538"/>
        <v>47.145298959913923</v>
      </c>
    </row>
    <row r="3105" spans="2:22" x14ac:dyDescent="0.25">
      <c r="B3105" s="9">
        <f t="shared" ca="1" si="529"/>
        <v>30.947970607130536</v>
      </c>
      <c r="C3105" s="9">
        <f t="shared" ca="1" si="531"/>
        <v>11.985963681927048</v>
      </c>
      <c r="D3105" s="9">
        <f t="shared" ca="1" si="531"/>
        <v>9.4153563126544242</v>
      </c>
      <c r="E3105" s="9">
        <f t="shared" ca="1" si="531"/>
        <v>11.552457807591999</v>
      </c>
      <c r="F3105" s="9">
        <f t="shared" ca="1" si="531"/>
        <v>5.6617657483307537</v>
      </c>
      <c r="G3105" s="9">
        <f t="shared" ca="1" si="531"/>
        <v>6.8074175454028456</v>
      </c>
      <c r="H3105" s="9">
        <f t="shared" ca="1" si="531"/>
        <v>2.4759166294797756</v>
      </c>
      <c r="I3105" s="9">
        <f t="shared" ca="1" si="531"/>
        <v>11.403538059640209</v>
      </c>
      <c r="J3105" s="9">
        <f t="shared" ca="1" si="531"/>
        <v>4.5480232068176871</v>
      </c>
      <c r="K3105" s="9">
        <f t="shared" ca="1" si="531"/>
        <v>6.7618058130859025</v>
      </c>
      <c r="L3105" s="9">
        <f t="shared" ca="1" si="531"/>
        <v>7.9837022579512</v>
      </c>
      <c r="M3105" s="9">
        <f t="shared" ca="1" si="531"/>
        <v>10.828502073809547</v>
      </c>
      <c r="N3105" s="9">
        <f t="shared" ca="1" si="531"/>
        <v>2.5953351311992927</v>
      </c>
      <c r="P3105" s="9">
        <f t="shared" ca="1" si="532"/>
        <v>30.947970607130536</v>
      </c>
      <c r="Q3105" s="9">
        <f t="shared" ca="1" si="533"/>
        <v>38.665482085487227</v>
      </c>
      <c r="R3105" s="9">
        <f t="shared" ca="1" si="534"/>
        <v>34.988572632494197</v>
      </c>
      <c r="S3105" s="9">
        <f t="shared" ca="1" si="535"/>
        <v>36.039533689773442</v>
      </c>
      <c r="T3105" s="9">
        <f t="shared" ca="1" si="536"/>
        <v>38.205349306847971</v>
      </c>
      <c r="U3105" s="9">
        <f t="shared" ca="1" si="537"/>
        <v>38.454813991507024</v>
      </c>
      <c r="V3105" s="43">
        <f t="shared" ca="1" si="538"/>
        <v>38.665482085487227</v>
      </c>
    </row>
    <row r="3106" spans="2:22" x14ac:dyDescent="0.25">
      <c r="B3106" s="9">
        <f t="shared" ca="1" si="529"/>
        <v>40.340334350065859</v>
      </c>
      <c r="C3106" s="9">
        <f t="shared" ca="1" si="531"/>
        <v>9.9339751202757185</v>
      </c>
      <c r="D3106" s="9">
        <f t="shared" ca="1" si="531"/>
        <v>8.9065815470754632</v>
      </c>
      <c r="E3106" s="9">
        <f t="shared" ca="1" si="531"/>
        <v>11.064124646556104</v>
      </c>
      <c r="F3106" s="9">
        <f t="shared" ca="1" si="531"/>
        <v>4.2606926037084589</v>
      </c>
      <c r="G3106" s="9">
        <f t="shared" ca="1" si="531"/>
        <v>7.6613934048012196</v>
      </c>
      <c r="H3106" s="9">
        <f t="shared" ca="1" si="531"/>
        <v>2.2392193409239205</v>
      </c>
      <c r="I3106" s="9">
        <f t="shared" ca="1" si="531"/>
        <v>8.6669678642999486</v>
      </c>
      <c r="J3106" s="9">
        <f t="shared" ca="1" si="531"/>
        <v>7.3337079088446764</v>
      </c>
      <c r="K3106" s="9">
        <f t="shared" ca="1" si="531"/>
        <v>6.1060592319631297</v>
      </c>
      <c r="L3106" s="9">
        <f t="shared" ca="1" si="531"/>
        <v>11.407316365048185</v>
      </c>
      <c r="M3106" s="9">
        <f t="shared" ca="1" si="531"/>
        <v>10.487897265860015</v>
      </c>
      <c r="N3106" s="9">
        <f t="shared" ca="1" si="531"/>
        <v>3.8395547555551897</v>
      </c>
      <c r="P3106" s="9">
        <f t="shared" ca="1" si="532"/>
        <v>40.340334350065859</v>
      </c>
      <c r="Q3106" s="9">
        <f t="shared" ca="1" si="533"/>
        <v>43.578678796279874</v>
      </c>
      <c r="R3106" s="9">
        <f t="shared" ca="1" si="534"/>
        <v>35.547598076550685</v>
      </c>
      <c r="S3106" s="9">
        <f t="shared" ca="1" si="535"/>
        <v>40.160124645367112</v>
      </c>
      <c r="T3106" s="9">
        <f t="shared" ca="1" si="536"/>
        <v>40.481813936780007</v>
      </c>
      <c r="U3106" s="9">
        <f t="shared" ca="1" si="537"/>
        <v>35.722840082036647</v>
      </c>
      <c r="V3106" s="43">
        <f t="shared" ca="1" si="538"/>
        <v>43.578678796279874</v>
      </c>
    </row>
    <row r="3107" spans="2:22" x14ac:dyDescent="0.25">
      <c r="B3107" s="9">
        <f t="shared" ca="1" si="529"/>
        <v>28.809087926610758</v>
      </c>
      <c r="C3107" s="9">
        <f t="shared" ca="1" si="531"/>
        <v>12.444011939046513</v>
      </c>
      <c r="D3107" s="9">
        <f t="shared" ca="1" si="531"/>
        <v>5.9218232098175871</v>
      </c>
      <c r="E3107" s="9">
        <f t="shared" ca="1" si="531"/>
        <v>11.377924308965653</v>
      </c>
      <c r="F3107" s="9">
        <f t="shared" ca="1" si="531"/>
        <v>4.9560301189588323</v>
      </c>
      <c r="G3107" s="9">
        <f t="shared" ca="1" si="531"/>
        <v>7.5092617965963591</v>
      </c>
      <c r="H3107" s="9">
        <f t="shared" ca="1" si="531"/>
        <v>1.9789007893561099</v>
      </c>
      <c r="I3107" s="9">
        <f t="shared" ca="1" si="531"/>
        <v>19.070811590695669</v>
      </c>
      <c r="J3107" s="9">
        <f t="shared" ca="1" si="531"/>
        <v>5.0984316411555639</v>
      </c>
      <c r="K3107" s="9">
        <f t="shared" ca="1" si="531"/>
        <v>6.4568538005718334</v>
      </c>
      <c r="L3107" s="9">
        <f t="shared" ca="1" si="531"/>
        <v>11.579182190500031</v>
      </c>
      <c r="M3107" s="9">
        <f t="shared" ca="1" si="531"/>
        <v>12.700903653398578</v>
      </c>
      <c r="N3107" s="9">
        <f t="shared" ca="1" si="531"/>
        <v>4.3633264154113629</v>
      </c>
      <c r="P3107" s="9">
        <f t="shared" ca="1" si="532"/>
        <v>28.809087926610758</v>
      </c>
      <c r="Q3107" s="9">
        <f t="shared" ca="1" si="533"/>
        <v>44.862876495079121</v>
      </c>
      <c r="R3107" s="9">
        <f t="shared" ca="1" si="534"/>
        <v>39.799404464488575</v>
      </c>
      <c r="S3107" s="9">
        <f t="shared" ca="1" si="535"/>
        <v>37.80934820225329</v>
      </c>
      <c r="T3107" s="9">
        <f t="shared" ca="1" si="536"/>
        <v>48.444405203021006</v>
      </c>
      <c r="U3107" s="9">
        <f t="shared" ca="1" si="537"/>
        <v>45.20280025050819</v>
      </c>
      <c r="V3107" s="43">
        <f t="shared" ca="1" si="538"/>
        <v>48.444405203021006</v>
      </c>
    </row>
    <row r="3108" spans="2:22" x14ac:dyDescent="0.25">
      <c r="B3108" s="9">
        <f t="shared" ca="1" si="529"/>
        <v>29.935380023099828</v>
      </c>
      <c r="C3108" s="9">
        <f t="shared" ca="1" si="531"/>
        <v>12.031247606005088</v>
      </c>
      <c r="D3108" s="9">
        <f t="shared" ca="1" si="531"/>
        <v>10.498314485456223</v>
      </c>
      <c r="E3108" s="9">
        <f t="shared" ca="1" si="531"/>
        <v>12.026107197798174</v>
      </c>
      <c r="F3108" s="9">
        <f t="shared" ca="1" si="531"/>
        <v>4.9536099855215854</v>
      </c>
      <c r="G3108" s="9">
        <f t="shared" ca="1" si="531"/>
        <v>5.5195763998106742</v>
      </c>
      <c r="H3108" s="9">
        <f t="shared" ca="1" si="531"/>
        <v>1.6506161702204127</v>
      </c>
      <c r="I3108" s="9">
        <f t="shared" ca="1" si="531"/>
        <v>10.688776103031008</v>
      </c>
      <c r="J3108" s="9">
        <f t="shared" ca="1" si="531"/>
        <v>5.9550012827832184</v>
      </c>
      <c r="K3108" s="9">
        <f t="shared" ca="1" si="531"/>
        <v>6.1944673660096701</v>
      </c>
      <c r="L3108" s="9">
        <f t="shared" ca="1" si="531"/>
        <v>11.563863896939338</v>
      </c>
      <c r="M3108" s="9">
        <f t="shared" ca="1" si="531"/>
        <v>11.580937461318769</v>
      </c>
      <c r="N3108" s="9">
        <f t="shared" ca="1" si="531"/>
        <v>3.2168937371117865</v>
      </c>
      <c r="P3108" s="9">
        <f t="shared" ca="1" si="532"/>
        <v>29.935380023099828</v>
      </c>
      <c r="Q3108" s="9">
        <f t="shared" ca="1" si="533"/>
        <v>44.793113720637606</v>
      </c>
      <c r="R3108" s="9">
        <f t="shared" ca="1" si="534"/>
        <v>37.960082591587472</v>
      </c>
      <c r="S3108" s="9">
        <f t="shared" ca="1" si="535"/>
        <v>38.643732055548107</v>
      </c>
      <c r="T3108" s="9">
        <f t="shared" ca="1" si="536"/>
        <v>41.487424622349032</v>
      </c>
      <c r="U3108" s="9">
        <f t="shared" ca="1" si="537"/>
        <v>38.287604449616673</v>
      </c>
      <c r="V3108" s="43">
        <f t="shared" ca="1" si="538"/>
        <v>44.793113720637606</v>
      </c>
    </row>
    <row r="3109" spans="2:22" x14ac:dyDescent="0.25">
      <c r="B3109" s="9">
        <f t="shared" ca="1" si="529"/>
        <v>30.118453487242668</v>
      </c>
      <c r="C3109" s="9">
        <f t="shared" ca="1" si="531"/>
        <v>10.790596200947403</v>
      </c>
      <c r="D3109" s="9">
        <f t="shared" ca="1" si="531"/>
        <v>6.2737395629717057</v>
      </c>
      <c r="E3109" s="9">
        <f t="shared" ca="1" si="531"/>
        <v>11.231133678294368</v>
      </c>
      <c r="F3109" s="9">
        <f t="shared" ca="1" si="531"/>
        <v>5.071554347169748</v>
      </c>
      <c r="G3109" s="9">
        <f t="shared" ca="1" si="531"/>
        <v>10.120981907518791</v>
      </c>
      <c r="H3109" s="9">
        <f t="shared" ca="1" si="531"/>
        <v>3.4531907715847421</v>
      </c>
      <c r="I3109" s="9">
        <f t="shared" ca="1" si="531"/>
        <v>10.890710010857916</v>
      </c>
      <c r="J3109" s="9">
        <f t="shared" ca="1" si="531"/>
        <v>5.9615281520865846</v>
      </c>
      <c r="K3109" s="9">
        <f t="shared" ca="1" si="531"/>
        <v>6.4931558494638688</v>
      </c>
      <c r="L3109" s="9">
        <f t="shared" ca="1" si="531"/>
        <v>9.5936396866130345</v>
      </c>
      <c r="M3109" s="9">
        <f t="shared" ca="1" si="531"/>
        <v>13.414200232664806</v>
      </c>
      <c r="N3109" s="9">
        <f t="shared" ca="1" si="531"/>
        <v>2.7663011631454197</v>
      </c>
      <c r="P3109" s="9">
        <f t="shared" ca="1" si="532"/>
        <v>30.118453487242668</v>
      </c>
      <c r="Q3109" s="9">
        <f t="shared" ca="1" si="533"/>
        <v>40.343198881086813</v>
      </c>
      <c r="R3109" s="9">
        <f t="shared" ca="1" si="534"/>
        <v>34.715247247339477</v>
      </c>
      <c r="S3109" s="9">
        <f t="shared" ca="1" si="535"/>
        <v>38.701008941297566</v>
      </c>
      <c r="T3109" s="9">
        <f t="shared" ca="1" si="536"/>
        <v>39.645372331106863</v>
      </c>
      <c r="U3109" s="9">
        <f t="shared" ca="1" si="537"/>
        <v>40.699631714013215</v>
      </c>
      <c r="V3109" s="43">
        <f t="shared" ca="1" si="538"/>
        <v>40.699631714013215</v>
      </c>
    </row>
    <row r="3110" spans="2:22" x14ac:dyDescent="0.25">
      <c r="B3110" s="9">
        <f t="shared" ca="1" si="529"/>
        <v>33.527209434471139</v>
      </c>
      <c r="C3110" s="9">
        <f t="shared" ca="1" si="531"/>
        <v>10.820424660378144</v>
      </c>
      <c r="D3110" s="9">
        <f t="shared" ca="1" si="531"/>
        <v>6.4693276650872651</v>
      </c>
      <c r="E3110" s="9">
        <f t="shared" ca="1" si="531"/>
        <v>13.053687088929399</v>
      </c>
      <c r="F3110" s="9">
        <f t="shared" ca="1" si="531"/>
        <v>4.5755910802227193</v>
      </c>
      <c r="G3110" s="9">
        <f t="shared" ca="1" si="531"/>
        <v>6.5350287451692619</v>
      </c>
      <c r="H3110" s="9">
        <f t="shared" ca="1" si="531"/>
        <v>2.223494416592664</v>
      </c>
      <c r="I3110" s="9">
        <f t="shared" ca="1" si="531"/>
        <v>9.6615045322496602</v>
      </c>
      <c r="J3110" s="9">
        <f t="shared" ca="1" si="531"/>
        <v>5.7865801066010167</v>
      </c>
      <c r="K3110" s="9">
        <f t="shared" ca="1" si="531"/>
        <v>6.1498611372411727</v>
      </c>
      <c r="L3110" s="9">
        <f t="shared" ca="1" si="531"/>
        <v>12.07666072450256</v>
      </c>
      <c r="M3110" s="9">
        <f t="shared" ca="1" si="531"/>
        <v>13.148341354030473</v>
      </c>
      <c r="N3110" s="9">
        <f t="shared" ca="1" si="531"/>
        <v>2.339057333775707</v>
      </c>
      <c r="P3110" s="9">
        <f t="shared" ca="1" si="532"/>
        <v>33.527209434471139</v>
      </c>
      <c r="Q3110" s="9">
        <f t="shared" ca="1" si="533"/>
        <v>44.076409914186826</v>
      </c>
      <c r="R3110" s="9">
        <f t="shared" ca="1" si="534"/>
        <v>35.961594936120299</v>
      </c>
      <c r="S3110" s="9">
        <f t="shared" ca="1" si="535"/>
        <v>35.793430022368632</v>
      </c>
      <c r="T3110" s="9">
        <f t="shared" ca="1" si="536"/>
        <v>37.081579000784451</v>
      </c>
      <c r="U3110" s="9">
        <f t="shared" ca="1" si="537"/>
        <v>35.814202296536656</v>
      </c>
      <c r="V3110" s="43">
        <f t="shared" ca="1" si="538"/>
        <v>44.076409914186826</v>
      </c>
    </row>
    <row r="3111" spans="2:22" x14ac:dyDescent="0.25">
      <c r="B3111" s="9">
        <f t="shared" ca="1" si="529"/>
        <v>39.02758117820553</v>
      </c>
      <c r="C3111" s="9">
        <f t="shared" ca="1" si="531"/>
        <v>13.63672167877945</v>
      </c>
      <c r="D3111" s="9">
        <f t="shared" ca="1" si="531"/>
        <v>8.4794904936003217</v>
      </c>
      <c r="E3111" s="9">
        <f t="shared" ca="1" si="531"/>
        <v>13.130973706572675</v>
      </c>
      <c r="F3111" s="9">
        <f t="shared" ca="1" si="531"/>
        <v>4.8340483614030738</v>
      </c>
      <c r="G3111" s="9">
        <f t="shared" ca="1" si="531"/>
        <v>6.381051776822213</v>
      </c>
      <c r="H3111" s="9">
        <f t="shared" ca="1" si="531"/>
        <v>2.4673789450884529</v>
      </c>
      <c r="I3111" s="9">
        <f t="shared" ca="1" si="531"/>
        <v>14.189647507237289</v>
      </c>
      <c r="J3111" s="9">
        <f t="shared" ca="1" si="531"/>
        <v>5.3197632406332964</v>
      </c>
      <c r="K3111" s="9">
        <f t="shared" ca="1" si="531"/>
        <v>7.0252570675181758</v>
      </c>
      <c r="L3111" s="9">
        <f t="shared" ca="1" si="531"/>
        <v>9.7156256676456074</v>
      </c>
      <c r="M3111" s="9">
        <f t="shared" ca="1" si="531"/>
        <v>12.164335494405771</v>
      </c>
      <c r="N3111" s="9">
        <f t="shared" ca="1" si="531"/>
        <v>3.030218263800887</v>
      </c>
      <c r="P3111" s="9">
        <f t="shared" ca="1" si="532"/>
        <v>39.02758117820553</v>
      </c>
      <c r="Q3111" s="9">
        <f t="shared" ca="1" si="533"/>
        <v>44.833302557431921</v>
      </c>
      <c r="R3111" s="9">
        <f t="shared" ca="1" si="534"/>
        <v>38.241871039147199</v>
      </c>
      <c r="S3111" s="9">
        <f t="shared" ca="1" si="535"/>
        <v>37.09902221447566</v>
      </c>
      <c r="T3111" s="9">
        <f t="shared" ca="1" si="536"/>
        <v>41.796033709106325</v>
      </c>
      <c r="U3111" s="9">
        <f t="shared" ca="1" si="537"/>
        <v>41.214525272065593</v>
      </c>
      <c r="V3111" s="43">
        <f t="shared" ca="1" si="538"/>
        <v>44.833302557431921</v>
      </c>
    </row>
    <row r="3112" spans="2:22" x14ac:dyDescent="0.25">
      <c r="B3112" s="9">
        <f t="shared" ca="1" si="529"/>
        <v>41.281513392026582</v>
      </c>
      <c r="C3112" s="9">
        <f t="shared" ca="1" si="531"/>
        <v>10.334816011706183</v>
      </c>
      <c r="D3112" s="9">
        <f t="shared" ca="1" si="531"/>
        <v>6.1768767012468375</v>
      </c>
      <c r="E3112" s="9">
        <f t="shared" ca="1" si="531"/>
        <v>13.135372327219962</v>
      </c>
      <c r="F3112" s="9">
        <f t="shared" ca="1" si="531"/>
        <v>4.8768851303018952</v>
      </c>
      <c r="G3112" s="9">
        <f t="shared" ca="1" si="531"/>
        <v>8.3284361554593929</v>
      </c>
      <c r="H3112" s="9">
        <f t="shared" ca="1" si="531"/>
        <v>2.1000901108797261</v>
      </c>
      <c r="I3112" s="9">
        <f t="shared" ca="1" si="531"/>
        <v>14.853653198955181</v>
      </c>
      <c r="J3112" s="9">
        <f t="shared" ca="1" si="531"/>
        <v>5.5395292975245258</v>
      </c>
      <c r="K3112" s="9">
        <f t="shared" ca="1" si="531"/>
        <v>5.5614837728331405</v>
      </c>
      <c r="L3112" s="9">
        <f t="shared" ca="1" si="531"/>
        <v>8.131526689302623</v>
      </c>
      <c r="M3112" s="9">
        <f t="shared" ca="1" si="531"/>
        <v>11.269307100190781</v>
      </c>
      <c r="N3112" s="9">
        <f t="shared" ca="1" si="531"/>
        <v>3.5415196333769949</v>
      </c>
      <c r="P3112" s="9">
        <f t="shared" ca="1" si="532"/>
        <v>41.281513392026582</v>
      </c>
      <c r="Q3112" s="9">
        <f t="shared" ca="1" si="533"/>
        <v>40.682763959130284</v>
      </c>
      <c r="R3112" s="9">
        <f t="shared" ca="1" si="534"/>
        <v>32.446231237520834</v>
      </c>
      <c r="S3112" s="9">
        <f t="shared" ca="1" si="535"/>
        <v>33.839933063098712</v>
      </c>
      <c r="T3112" s="9">
        <f t="shared" ca="1" si="536"/>
        <v>41.03201237834103</v>
      </c>
      <c r="U3112" s="9">
        <f t="shared" ca="1" si="537"/>
        <v>40.628273155852192</v>
      </c>
      <c r="V3112" s="43">
        <f t="shared" ca="1" si="538"/>
        <v>41.281513392026582</v>
      </c>
    </row>
    <row r="3113" spans="2:22" x14ac:dyDescent="0.25">
      <c r="B3113" s="9">
        <f t="shared" ca="1" si="529"/>
        <v>29.820535665121966</v>
      </c>
      <c r="C3113" s="9">
        <f t="shared" ca="1" si="531"/>
        <v>9.8963511727139988</v>
      </c>
      <c r="D3113" s="9">
        <f t="shared" ca="1" si="531"/>
        <v>7.9747210426128925</v>
      </c>
      <c r="E3113" s="9">
        <f t="shared" ca="1" si="531"/>
        <v>11.086772183365396</v>
      </c>
      <c r="F3113" s="9">
        <f t="shared" ca="1" si="531"/>
        <v>4.5286415946300336</v>
      </c>
      <c r="G3113" s="9">
        <f t="shared" ca="1" si="531"/>
        <v>5.3821171832468337</v>
      </c>
      <c r="H3113" s="9">
        <f t="shared" ca="1" si="531"/>
        <v>1.8376297449844252</v>
      </c>
      <c r="I3113" s="9">
        <f t="shared" ca="1" si="531"/>
        <v>14.07407512127171</v>
      </c>
      <c r="J3113" s="9">
        <f t="shared" ca="1" si="531"/>
        <v>5.2026889606834041</v>
      </c>
      <c r="K3113" s="9">
        <f t="shared" ca="1" si="531"/>
        <v>6.7467972630008335</v>
      </c>
      <c r="L3113" s="9">
        <f t="shared" ca="1" si="531"/>
        <v>10.209991289053439</v>
      </c>
      <c r="M3113" s="9">
        <f t="shared" ca="1" si="531"/>
        <v>12.657904668842075</v>
      </c>
      <c r="N3113" s="9">
        <f t="shared" ca="1" si="531"/>
        <v>2.963512864458222</v>
      </c>
      <c r="P3113" s="9">
        <f t="shared" ca="1" si="532"/>
        <v>29.820535665121966</v>
      </c>
      <c r="Q3113" s="9">
        <f t="shared" ca="1" si="533"/>
        <v>39.359316470274464</v>
      </c>
      <c r="R3113" s="9">
        <f t="shared" ca="1" si="534"/>
        <v>34.345294183856531</v>
      </c>
      <c r="S3113" s="9">
        <f t="shared" ca="1" si="535"/>
        <v>35.114769387356645</v>
      </c>
      <c r="T3113" s="9">
        <f t="shared" ca="1" si="536"/>
        <v>40.604417500643102</v>
      </c>
      <c r="U3113" s="9">
        <f t="shared" ca="1" si="537"/>
        <v>40.088818015973516</v>
      </c>
      <c r="V3113" s="43">
        <f t="shared" ca="1" si="538"/>
        <v>40.604417500643102</v>
      </c>
    </row>
    <row r="3114" spans="2:22" x14ac:dyDescent="0.25">
      <c r="B3114" s="9">
        <f t="shared" ca="1" si="529"/>
        <v>27.447314919715293</v>
      </c>
      <c r="C3114" s="9">
        <f t="shared" ca="1" si="531"/>
        <v>10.471031718532471</v>
      </c>
      <c r="D3114" s="9">
        <f t="shared" ca="1" si="531"/>
        <v>6.3058589566548129</v>
      </c>
      <c r="E3114" s="9">
        <f t="shared" ca="1" si="531"/>
        <v>11.842227460889479</v>
      </c>
      <c r="F3114" s="9">
        <f t="shared" ca="1" si="531"/>
        <v>4.4392046658880764</v>
      </c>
      <c r="G3114" s="9">
        <f t="shared" ca="1" si="531"/>
        <v>11.665299295299036</v>
      </c>
      <c r="H3114" s="9">
        <f t="shared" ca="1" si="531"/>
        <v>2.4469819388920846</v>
      </c>
      <c r="I3114" s="9">
        <f t="shared" ca="1" si="531"/>
        <v>14.895946069643806</v>
      </c>
      <c r="J3114" s="9">
        <f t="shared" ca="1" si="531"/>
        <v>7.127681162700009</v>
      </c>
      <c r="K3114" s="9">
        <f t="shared" ca="1" si="531"/>
        <v>6.9751421795632922</v>
      </c>
      <c r="L3114" s="9">
        <f t="shared" ca="1" si="531"/>
        <v>10.032390123684358</v>
      </c>
      <c r="M3114" s="9">
        <f t="shared" ca="1" si="531"/>
        <v>12.145249018272576</v>
      </c>
      <c r="N3114" s="9">
        <f t="shared" ca="1" si="531"/>
        <v>2.9929368621059025</v>
      </c>
      <c r="P3114" s="9">
        <f t="shared" ca="1" si="532"/>
        <v>27.447314919715293</v>
      </c>
      <c r="Q3114" s="9">
        <f t="shared" ca="1" si="533"/>
        <v>42.466267327912213</v>
      </c>
      <c r="R3114" s="9">
        <f t="shared" ca="1" si="534"/>
        <v>34.9107055497741</v>
      </c>
      <c r="S3114" s="9">
        <f t="shared" ca="1" si="535"/>
        <v>40.418609356199482</v>
      </c>
      <c r="T3114" s="9">
        <f t="shared" ca="1" si="536"/>
        <v>45.892431307387909</v>
      </c>
      <c r="U3114" s="9">
        <f t="shared" ca="1" si="537"/>
        <v>45.012353339870231</v>
      </c>
      <c r="V3114" s="43">
        <f t="shared" ca="1" si="538"/>
        <v>45.892431307387909</v>
      </c>
    </row>
    <row r="3115" spans="2:22" x14ac:dyDescent="0.25">
      <c r="B3115" s="9">
        <f t="shared" ca="1" si="529"/>
        <v>27.149122806198491</v>
      </c>
      <c r="C3115" s="9">
        <f t="shared" ca="1" si="531"/>
        <v>13.928502538193982</v>
      </c>
      <c r="D3115" s="9">
        <f t="shared" ca="1" si="531"/>
        <v>7.1548226779943613</v>
      </c>
      <c r="E3115" s="9">
        <f t="shared" ca="1" si="531"/>
        <v>12.11461051332855</v>
      </c>
      <c r="F3115" s="9">
        <f t="shared" ca="1" si="531"/>
        <v>4.6723615909267799</v>
      </c>
      <c r="G3115" s="9">
        <f t="shared" ca="1" si="531"/>
        <v>5.3116582526359846</v>
      </c>
      <c r="H3115" s="9">
        <f t="shared" ca="1" si="531"/>
        <v>2.7905195388031672</v>
      </c>
      <c r="I3115" s="9">
        <f t="shared" ca="1" si="531"/>
        <v>10.878138879505128</v>
      </c>
      <c r="J3115" s="9">
        <f t="shared" ca="1" si="531"/>
        <v>5.2574754122105949</v>
      </c>
      <c r="K3115" s="9">
        <f t="shared" ca="1" si="531"/>
        <v>6.2970755934405558</v>
      </c>
      <c r="L3115" s="9">
        <f t="shared" ca="1" si="531"/>
        <v>11.638150173515127</v>
      </c>
      <c r="M3115" s="9">
        <f t="shared" ca="1" si="531"/>
        <v>13.364642740218036</v>
      </c>
      <c r="N3115" s="9">
        <f t="shared" ca="1" si="531"/>
        <v>3.5442389781481123</v>
      </c>
      <c r="P3115" s="9">
        <f t="shared" ca="1" si="532"/>
        <v>27.149122806198491</v>
      </c>
      <c r="Q3115" s="9">
        <f t="shared" ca="1" si="533"/>
        <v>46.482977615396372</v>
      </c>
      <c r="R3115" s="9">
        <f t="shared" ca="1" si="534"/>
        <v>40.080328874224563</v>
      </c>
      <c r="S3115" s="9">
        <f t="shared" ca="1" si="535"/>
        <v>36.736465214537311</v>
      </c>
      <c r="T3115" s="9">
        <f t="shared" ca="1" si="536"/>
        <v>38.527008961798721</v>
      </c>
      <c r="U3115" s="9">
        <f t="shared" ca="1" si="537"/>
        <v>36.709262550353515</v>
      </c>
      <c r="V3115" s="43">
        <f t="shared" ca="1" si="538"/>
        <v>46.482977615396372</v>
      </c>
    </row>
    <row r="3116" spans="2:22" x14ac:dyDescent="0.25">
      <c r="B3116" s="9">
        <f t="shared" ca="1" si="529"/>
        <v>28.096569988266982</v>
      </c>
      <c r="C3116" s="9">
        <f t="shared" ca="1" si="531"/>
        <v>10.822063919262931</v>
      </c>
      <c r="D3116" s="9">
        <f t="shared" ca="1" si="531"/>
        <v>8.5508716184270561</v>
      </c>
      <c r="E3116" s="9">
        <f t="shared" ca="1" si="531"/>
        <v>11.162049479618792</v>
      </c>
      <c r="F3116" s="9">
        <f t="shared" ca="1" si="531"/>
        <v>5.0224703588746067</v>
      </c>
      <c r="G3116" s="9">
        <f t="shared" ca="1" si="531"/>
        <v>11.208952228139658</v>
      </c>
      <c r="H3116" s="9">
        <f t="shared" ca="1" si="531"/>
        <v>1.9902263087638454</v>
      </c>
      <c r="I3116" s="9">
        <f t="shared" ca="1" si="531"/>
        <v>15.733631930203932</v>
      </c>
      <c r="J3116" s="9">
        <f t="shared" ca="1" si="531"/>
        <v>4.263504166867417</v>
      </c>
      <c r="K3116" s="9">
        <f t="shared" ca="1" si="531"/>
        <v>5.4792889644022598</v>
      </c>
      <c r="L3116" s="9">
        <f t="shared" ca="1" si="531"/>
        <v>11.479228757663329</v>
      </c>
      <c r="M3116" s="9">
        <f t="shared" ca="1" si="531"/>
        <v>13.207055869323451</v>
      </c>
      <c r="N3116" s="9">
        <f t="shared" ca="1" si="531"/>
        <v>3.6053011708725631</v>
      </c>
      <c r="P3116" s="9">
        <f t="shared" ca="1" si="532"/>
        <v>28.096569988266982</v>
      </c>
      <c r="Q3116" s="9">
        <f t="shared" ca="1" si="533"/>
        <v>41.332147494285039</v>
      </c>
      <c r="R3116" s="9">
        <f t="shared" ca="1" si="534"/>
        <v>36.408353171075689</v>
      </c>
      <c r="S3116" s="9">
        <f t="shared" ca="1" si="535"/>
        <v>42.313869048268714</v>
      </c>
      <c r="T3116" s="9">
        <f t="shared" ca="1" si="536"/>
        <v>50.577985705306538</v>
      </c>
      <c r="U3116" s="9">
        <f t="shared" ca="1" si="537"/>
        <v>48.7005116460941</v>
      </c>
      <c r="V3116" s="43">
        <f t="shared" ca="1" si="538"/>
        <v>50.577985705306538</v>
      </c>
    </row>
    <row r="3117" spans="2:22" x14ac:dyDescent="0.25">
      <c r="B3117" s="9">
        <f t="shared" ca="1" si="529"/>
        <v>29.085034909813857</v>
      </c>
      <c r="C3117" s="9">
        <f t="shared" ca="1" si="531"/>
        <v>9.0552093691897895</v>
      </c>
      <c r="D3117" s="9">
        <f t="shared" ca="1" si="531"/>
        <v>7.5109324262994583</v>
      </c>
      <c r="E3117" s="9">
        <f t="shared" ca="1" si="531"/>
        <v>10.486757749082255</v>
      </c>
      <c r="F3117" s="9">
        <f t="shared" ca="1" si="531"/>
        <v>5.9544787820680529</v>
      </c>
      <c r="G3117" s="9">
        <f t="shared" ca="1" si="531"/>
        <v>6.4001559428766059</v>
      </c>
      <c r="H3117" s="9">
        <f t="shared" ref="C3117:N3138" ca="1" si="539">_xlfn.BETA.INV(RAND(),H$20,H$21,H$15,H$17)</f>
        <v>1.6036864393645458</v>
      </c>
      <c r="I3117" s="9">
        <f t="shared" ca="1" si="539"/>
        <v>13.760894186969447</v>
      </c>
      <c r="J3117" s="9">
        <f t="shared" ca="1" si="539"/>
        <v>4.8024448136056463</v>
      </c>
      <c r="K3117" s="9">
        <f t="shared" ca="1" si="539"/>
        <v>5.5939781925490548</v>
      </c>
      <c r="L3117" s="9">
        <f t="shared" ca="1" si="539"/>
        <v>8.9095858755900679</v>
      </c>
      <c r="M3117" s="9">
        <f t="shared" ca="1" si="539"/>
        <v>12.536866343476309</v>
      </c>
      <c r="N3117" s="9">
        <f t="shared" ca="1" si="539"/>
        <v>3.0367077060550423</v>
      </c>
      <c r="P3117" s="9">
        <f t="shared" ca="1" si="532"/>
        <v>29.085034909813857</v>
      </c>
      <c r="Q3117" s="9">
        <f t="shared" ca="1" si="533"/>
        <v>36.290705513522795</v>
      </c>
      <c r="R3117" s="9">
        <f t="shared" ca="1" si="534"/>
        <v>32.549959925452008</v>
      </c>
      <c r="S3117" s="9">
        <f t="shared" ca="1" si="535"/>
        <v>33.055046582734775</v>
      </c>
      <c r="T3117" s="9">
        <f t="shared" ca="1" si="536"/>
        <v>39.618276137790616</v>
      </c>
      <c r="U3117" s="9">
        <f t="shared" ca="1" si="537"/>
        <v>40.208848899621813</v>
      </c>
      <c r="V3117" s="43">
        <f t="shared" ca="1" si="538"/>
        <v>40.208848899621813</v>
      </c>
    </row>
    <row r="3118" spans="2:22" x14ac:dyDescent="0.25">
      <c r="B3118" s="9">
        <f t="shared" ca="1" si="529"/>
        <v>40.594426153215018</v>
      </c>
      <c r="C3118" s="9">
        <f t="shared" ca="1" si="539"/>
        <v>9.6804010359791661</v>
      </c>
      <c r="D3118" s="9">
        <f t="shared" ca="1" si="539"/>
        <v>5.6670857589058334</v>
      </c>
      <c r="E3118" s="9">
        <f t="shared" ca="1" si="539"/>
        <v>13.127138488543084</v>
      </c>
      <c r="F3118" s="9">
        <f t="shared" ca="1" si="539"/>
        <v>5.059801851130338</v>
      </c>
      <c r="G3118" s="9">
        <f t="shared" ca="1" si="539"/>
        <v>7.1141923929052311</v>
      </c>
      <c r="H3118" s="9">
        <f t="shared" ca="1" si="539"/>
        <v>2.2929930624430224</v>
      </c>
      <c r="I3118" s="9">
        <f t="shared" ca="1" si="539"/>
        <v>14.994965208255083</v>
      </c>
      <c r="J3118" s="9">
        <f t="shared" ca="1" si="539"/>
        <v>6.0896265856682676</v>
      </c>
      <c r="K3118" s="9">
        <f t="shared" ca="1" si="539"/>
        <v>5.3792972478099488</v>
      </c>
      <c r="L3118" s="9">
        <f t="shared" ca="1" si="539"/>
        <v>8.7075436874712988</v>
      </c>
      <c r="M3118" s="9">
        <f t="shared" ca="1" si="539"/>
        <v>13.435936604753531</v>
      </c>
      <c r="N3118" s="9">
        <f t="shared" ca="1" si="539"/>
        <v>3.4419365034359672</v>
      </c>
      <c r="P3118" s="9">
        <f t="shared" ca="1" si="532"/>
        <v>40.594426153215018</v>
      </c>
      <c r="Q3118" s="9">
        <f t="shared" ca="1" si="533"/>
        <v>41.04664630109778</v>
      </c>
      <c r="R3118" s="9">
        <f t="shared" ca="1" si="534"/>
        <v>32.268980325826718</v>
      </c>
      <c r="S3118" s="9">
        <f t="shared" ca="1" si="535"/>
        <v>32.603048652971303</v>
      </c>
      <c r="T3118" s="9">
        <f t="shared" ca="1" si="536"/>
        <v>39.925723550973416</v>
      </c>
      <c r="U3118" s="9">
        <f t="shared" ca="1" si="537"/>
        <v>41.212179964819676</v>
      </c>
      <c r="V3118" s="43">
        <f t="shared" ca="1" si="538"/>
        <v>41.212179964819676</v>
      </c>
    </row>
    <row r="3119" spans="2:22" x14ac:dyDescent="0.25">
      <c r="B3119" s="9">
        <f t="shared" ca="1" si="529"/>
        <v>32.581510078180827</v>
      </c>
      <c r="C3119" s="9">
        <f t="shared" ca="1" si="539"/>
        <v>9.8840169892268719</v>
      </c>
      <c r="D3119" s="9">
        <f t="shared" ca="1" si="539"/>
        <v>8.4151250842920362</v>
      </c>
      <c r="E3119" s="9">
        <f t="shared" ca="1" si="539"/>
        <v>12.638815632719524</v>
      </c>
      <c r="F3119" s="9">
        <f t="shared" ca="1" si="539"/>
        <v>4.4454537589698075</v>
      </c>
      <c r="G3119" s="9">
        <f t="shared" ca="1" si="539"/>
        <v>5.7465857556938325</v>
      </c>
      <c r="H3119" s="9">
        <f t="shared" ca="1" si="539"/>
        <v>1.9290832445655153</v>
      </c>
      <c r="I3119" s="9">
        <f t="shared" ca="1" si="539"/>
        <v>12.661322717060422</v>
      </c>
      <c r="J3119" s="9">
        <f t="shared" ca="1" si="539"/>
        <v>4.5168560793522232</v>
      </c>
      <c r="K3119" s="9">
        <f t="shared" ca="1" si="539"/>
        <v>5.6101143355124625</v>
      </c>
      <c r="L3119" s="9">
        <f t="shared" ca="1" si="539"/>
        <v>10.473015167475449</v>
      </c>
      <c r="M3119" s="9">
        <f t="shared" ca="1" si="539"/>
        <v>13.645949040142167</v>
      </c>
      <c r="N3119" s="9">
        <f t="shared" ca="1" si="539"/>
        <v>3.1838546487481261</v>
      </c>
      <c r="P3119" s="9">
        <f t="shared" ca="1" si="532"/>
        <v>32.581510078180827</v>
      </c>
      <c r="Q3119" s="9">
        <f t="shared" ca="1" si="533"/>
        <v>40.696558517522192</v>
      </c>
      <c r="R3119" s="9">
        <f t="shared" ca="1" si="534"/>
        <v>33.596454899932716</v>
      </c>
      <c r="S3119" s="9">
        <f t="shared" ca="1" si="535"/>
        <v>35.357778236287416</v>
      </c>
      <c r="T3119" s="9">
        <f t="shared" ca="1" si="536"/>
        <v>40.479903373269863</v>
      </c>
      <c r="U3119" s="9">
        <f t="shared" ca="1" si="537"/>
        <v>40.468982597188457</v>
      </c>
      <c r="V3119" s="43">
        <f t="shared" ca="1" si="538"/>
        <v>40.696558517522192</v>
      </c>
    </row>
    <row r="3120" spans="2:22" x14ac:dyDescent="0.25">
      <c r="B3120" s="9">
        <f t="shared" ca="1" si="529"/>
        <v>31.614786272381021</v>
      </c>
      <c r="C3120" s="9">
        <f t="shared" ca="1" si="539"/>
        <v>11.426089391078698</v>
      </c>
      <c r="D3120" s="9">
        <f t="shared" ca="1" si="539"/>
        <v>9.4533572929239984</v>
      </c>
      <c r="E3120" s="9">
        <f t="shared" ca="1" si="539"/>
        <v>12.942025136468651</v>
      </c>
      <c r="F3120" s="9">
        <f t="shared" ca="1" si="539"/>
        <v>4.2899652500997796</v>
      </c>
      <c r="G3120" s="9">
        <f t="shared" ca="1" si="539"/>
        <v>5.8316321449598156</v>
      </c>
      <c r="H3120" s="9">
        <f t="shared" ca="1" si="539"/>
        <v>2.2053892023888912</v>
      </c>
      <c r="I3120" s="9">
        <f t="shared" ca="1" si="539"/>
        <v>15.116182310203463</v>
      </c>
      <c r="J3120" s="9">
        <f t="shared" ca="1" si="539"/>
        <v>4.7111844232411757</v>
      </c>
      <c r="K3120" s="9">
        <f t="shared" ca="1" si="539"/>
        <v>6.2616238871321057</v>
      </c>
      <c r="L3120" s="9">
        <f t="shared" ca="1" si="539"/>
        <v>11.865187846311693</v>
      </c>
      <c r="M3120" s="9">
        <f t="shared" ca="1" si="539"/>
        <v>12.461462252766839</v>
      </c>
      <c r="N3120" s="9">
        <f t="shared" ca="1" si="539"/>
        <v>2.2460463802068871</v>
      </c>
      <c r="P3120" s="9">
        <f t="shared" ca="1" si="532"/>
        <v>31.614786272381021</v>
      </c>
      <c r="Q3120" s="9">
        <f t="shared" ca="1" si="533"/>
        <v>43.190533177307103</v>
      </c>
      <c r="R3120" s="9">
        <f t="shared" ca="1" si="534"/>
        <v>36.08891275482916</v>
      </c>
      <c r="S3120" s="9">
        <f t="shared" ca="1" si="535"/>
        <v>37.863236753923388</v>
      </c>
      <c r="T3120" s="9">
        <f t="shared" ca="1" si="536"/>
        <v>44.512405974605855</v>
      </c>
      <c r="U3120" s="9">
        <f t="shared" ca="1" si="537"/>
        <v>42.862634000854115</v>
      </c>
      <c r="V3120" s="43">
        <f t="shared" ca="1" si="538"/>
        <v>44.512405974605855</v>
      </c>
    </row>
    <row r="3121" spans="2:22" x14ac:dyDescent="0.25">
      <c r="B3121" s="9">
        <f t="shared" ca="1" si="529"/>
        <v>31.014035929221539</v>
      </c>
      <c r="C3121" s="9">
        <f t="shared" ca="1" si="539"/>
        <v>11.385566944246801</v>
      </c>
      <c r="D3121" s="9">
        <f t="shared" ca="1" si="539"/>
        <v>5.8492289822510655</v>
      </c>
      <c r="E3121" s="9">
        <f t="shared" ca="1" si="539"/>
        <v>10.841016788691345</v>
      </c>
      <c r="F3121" s="9">
        <f t="shared" ca="1" si="539"/>
        <v>5.4198460083788094</v>
      </c>
      <c r="G3121" s="9">
        <f t="shared" ca="1" si="539"/>
        <v>11.781676236804127</v>
      </c>
      <c r="H3121" s="9">
        <f t="shared" ca="1" si="539"/>
        <v>3.1244584275997136</v>
      </c>
      <c r="I3121" s="9">
        <f t="shared" ca="1" si="539"/>
        <v>12.054266674916706</v>
      </c>
      <c r="J3121" s="9">
        <f t="shared" ca="1" si="539"/>
        <v>5.2892066365118833</v>
      </c>
      <c r="K3121" s="9">
        <f t="shared" ca="1" si="539"/>
        <v>6.1470313517073176</v>
      </c>
      <c r="L3121" s="9">
        <f t="shared" ca="1" si="539"/>
        <v>8.6695527586958487</v>
      </c>
      <c r="M3121" s="9">
        <f t="shared" ca="1" si="539"/>
        <v>11.780702728843533</v>
      </c>
      <c r="N3121" s="9">
        <f t="shared" ca="1" si="539"/>
        <v>3.4036279732051025</v>
      </c>
      <c r="P3121" s="9">
        <f t="shared" ca="1" si="532"/>
        <v>31.014035929221539</v>
      </c>
      <c r="Q3121" s="9">
        <f t="shared" ca="1" si="533"/>
        <v>39.588971101350985</v>
      </c>
      <c r="R3121" s="9">
        <f t="shared" ca="1" si="534"/>
        <v>35.025625036233883</v>
      </c>
      <c r="S3121" s="9">
        <f t="shared" ca="1" si="535"/>
        <v>38.975575730263181</v>
      </c>
      <c r="T3121" s="9">
        <f t="shared" ca="1" si="536"/>
        <v>41.758352625872853</v>
      </c>
      <c r="U3121" s="9">
        <f t="shared" ca="1" si="537"/>
        <v>41.465874622815434</v>
      </c>
      <c r="V3121" s="43">
        <f t="shared" ca="1" si="538"/>
        <v>41.758352625872853</v>
      </c>
    </row>
    <row r="3122" spans="2:22" x14ac:dyDescent="0.25">
      <c r="B3122" s="9">
        <f t="shared" ca="1" si="529"/>
        <v>28.665706083529322</v>
      </c>
      <c r="C3122" s="9">
        <f t="shared" ca="1" si="539"/>
        <v>10.078569136181143</v>
      </c>
      <c r="D3122" s="9">
        <f t="shared" ca="1" si="539"/>
        <v>9.9266942755760681</v>
      </c>
      <c r="E3122" s="9">
        <f t="shared" ca="1" si="539"/>
        <v>11.750670084422408</v>
      </c>
      <c r="F3122" s="9">
        <f t="shared" ca="1" si="539"/>
        <v>6.378009110903176</v>
      </c>
      <c r="G3122" s="9">
        <f t="shared" ca="1" si="539"/>
        <v>7.2684167911045119</v>
      </c>
      <c r="H3122" s="9">
        <f t="shared" ca="1" si="539"/>
        <v>2.4156840789695799</v>
      </c>
      <c r="I3122" s="9">
        <f t="shared" ca="1" si="539"/>
        <v>13.580746094964928</v>
      </c>
      <c r="J3122" s="9">
        <f t="shared" ca="1" si="539"/>
        <v>5.59603528495796</v>
      </c>
      <c r="K3122" s="9">
        <f t="shared" ca="1" si="539"/>
        <v>6.2274898435487849</v>
      </c>
      <c r="L3122" s="9">
        <f t="shared" ca="1" si="539"/>
        <v>8.7835569502772781</v>
      </c>
      <c r="M3122" s="9">
        <f t="shared" ca="1" si="539"/>
        <v>12.147567937024835</v>
      </c>
      <c r="N3122" s="9">
        <f t="shared" ca="1" si="539"/>
        <v>3.3741089890138967</v>
      </c>
      <c r="P3122" s="9">
        <f t="shared" ca="1" si="532"/>
        <v>28.665706083529322</v>
      </c>
      <c r="Q3122" s="9">
        <f t="shared" ca="1" si="533"/>
        <v>39.582940444852689</v>
      </c>
      <c r="R3122" s="9">
        <f t="shared" ca="1" si="534"/>
        <v>34.841734029924282</v>
      </c>
      <c r="S3122" s="9">
        <f t="shared" ca="1" si="535"/>
        <v>37.995950928490124</v>
      </c>
      <c r="T3122" s="9">
        <f t="shared" ca="1" si="536"/>
        <v>42.933523100936689</v>
      </c>
      <c r="U3122" s="9">
        <f t="shared" ca="1" si="537"/>
        <v>42.92342509867035</v>
      </c>
      <c r="V3122" s="43">
        <f t="shared" ca="1" si="538"/>
        <v>42.933523100936689</v>
      </c>
    </row>
    <row r="3123" spans="2:22" x14ac:dyDescent="0.25">
      <c r="B3123" s="9">
        <f t="shared" ca="1" si="529"/>
        <v>35.384481883863685</v>
      </c>
      <c r="C3123" s="9">
        <f t="shared" ca="1" si="539"/>
        <v>9.571017948013786</v>
      </c>
      <c r="D3123" s="9">
        <f t="shared" ca="1" si="539"/>
        <v>7.2257559706436929</v>
      </c>
      <c r="E3123" s="9">
        <f t="shared" ca="1" si="539"/>
        <v>11.706972577144459</v>
      </c>
      <c r="F3123" s="9">
        <f t="shared" ca="1" si="539"/>
        <v>4.6367588903005483</v>
      </c>
      <c r="G3123" s="9">
        <f t="shared" ca="1" si="539"/>
        <v>8.3999164843382594</v>
      </c>
      <c r="H3123" s="9">
        <f t="shared" ca="1" si="539"/>
        <v>2.538354262104991</v>
      </c>
      <c r="I3123" s="9">
        <f t="shared" ca="1" si="539"/>
        <v>14.547811226007495</v>
      </c>
      <c r="J3123" s="9">
        <f t="shared" ca="1" si="539"/>
        <v>5.7033622066091434</v>
      </c>
      <c r="K3123" s="9">
        <f t="shared" ca="1" si="539"/>
        <v>5.6604728226065131</v>
      </c>
      <c r="L3123" s="9">
        <f t="shared" ca="1" si="539"/>
        <v>10.238922228173621</v>
      </c>
      <c r="M3123" s="9">
        <f t="shared" ca="1" si="539"/>
        <v>10.70063436439081</v>
      </c>
      <c r="N3123" s="9">
        <f t="shared" ca="1" si="539"/>
        <v>2.7176353983342514</v>
      </c>
      <c r="P3123" s="9">
        <f t="shared" ca="1" si="532"/>
        <v>35.384481883863685</v>
      </c>
      <c r="Q3123" s="9">
        <f t="shared" ca="1" si="533"/>
        <v>39.937910358275261</v>
      </c>
      <c r="R3123" s="9">
        <f t="shared" ca="1" si="534"/>
        <v>32.824807287428719</v>
      </c>
      <c r="S3123" s="9">
        <f t="shared" ca="1" si="535"/>
        <v>36.781057166201329</v>
      </c>
      <c r="T3123" s="9">
        <f t="shared" ca="1" si="536"/>
        <v>43.130041307497322</v>
      </c>
      <c r="U3123" s="9">
        <f t="shared" ca="1" si="537"/>
        <v>40.874118045380257</v>
      </c>
      <c r="V3123" s="43">
        <f t="shared" ca="1" si="538"/>
        <v>43.130041307497322</v>
      </c>
    </row>
    <row r="3124" spans="2:22" x14ac:dyDescent="0.25">
      <c r="B3124" s="9">
        <f t="shared" ca="1" si="529"/>
        <v>27.580987847339181</v>
      </c>
      <c r="C3124" s="9">
        <f t="shared" ca="1" si="539"/>
        <v>11.44417779532316</v>
      </c>
      <c r="D3124" s="9">
        <f t="shared" ca="1" si="539"/>
        <v>6.6941993365458901</v>
      </c>
      <c r="E3124" s="9">
        <f t="shared" ca="1" si="539"/>
        <v>11.366635885834988</v>
      </c>
      <c r="F3124" s="9">
        <f t="shared" ca="1" si="539"/>
        <v>5.730457113059737</v>
      </c>
      <c r="G3124" s="9">
        <f t="shared" ca="1" si="539"/>
        <v>9.8710564542905708</v>
      </c>
      <c r="H3124" s="9">
        <f t="shared" ca="1" si="539"/>
        <v>2.6447062365926675</v>
      </c>
      <c r="I3124" s="9">
        <f t="shared" ca="1" si="539"/>
        <v>11.168161945005213</v>
      </c>
      <c r="J3124" s="9">
        <f t="shared" ca="1" si="539"/>
        <v>5.2244042053216448</v>
      </c>
      <c r="K3124" s="9">
        <f t="shared" ca="1" si="539"/>
        <v>6.795490581511344</v>
      </c>
      <c r="L3124" s="9">
        <f t="shared" ca="1" si="539"/>
        <v>11.902349769756217</v>
      </c>
      <c r="M3124" s="9">
        <f t="shared" ca="1" si="539"/>
        <v>11.494759554754738</v>
      </c>
      <c r="N3124" s="9">
        <f t="shared" ca="1" si="539"/>
        <v>4.6523111437677382</v>
      </c>
      <c r="P3124" s="9">
        <f t="shared" ca="1" si="532"/>
        <v>27.580987847339181</v>
      </c>
      <c r="Q3124" s="9">
        <f t="shared" ca="1" si="533"/>
        <v>44.589878800003753</v>
      </c>
      <c r="R3124" s="9">
        <f t="shared" ca="1" si="534"/>
        <v>40.524786403418197</v>
      </c>
      <c r="S3124" s="9">
        <f t="shared" ca="1" si="535"/>
        <v>42.560113522464427</v>
      </c>
      <c r="T3124" s="9">
        <f t="shared" ca="1" si="536"/>
        <v>44.28807864936563</v>
      </c>
      <c r="U3124" s="9">
        <f t="shared" ca="1" si="537"/>
        <v>39.228177290596413</v>
      </c>
      <c r="V3124" s="43">
        <f t="shared" ca="1" si="538"/>
        <v>44.589878800003753</v>
      </c>
    </row>
    <row r="3125" spans="2:22" x14ac:dyDescent="0.25">
      <c r="B3125" s="9">
        <f t="shared" ca="1" si="529"/>
        <v>26.484430035123886</v>
      </c>
      <c r="C3125" s="9">
        <f t="shared" ca="1" si="539"/>
        <v>10.119372943199425</v>
      </c>
      <c r="D3125" s="9">
        <f t="shared" ca="1" si="539"/>
        <v>6.2542026654711727</v>
      </c>
      <c r="E3125" s="9">
        <f t="shared" ca="1" si="539"/>
        <v>12.660968665096393</v>
      </c>
      <c r="F3125" s="9">
        <f t="shared" ca="1" si="539"/>
        <v>5.1099640997014619</v>
      </c>
      <c r="G3125" s="9">
        <f t="shared" ca="1" si="539"/>
        <v>9.5015081788837552</v>
      </c>
      <c r="H3125" s="9">
        <f t="shared" ca="1" si="539"/>
        <v>2.5994429567417794</v>
      </c>
      <c r="I3125" s="9">
        <f t="shared" ca="1" si="539"/>
        <v>17.33744311938521</v>
      </c>
      <c r="J3125" s="9">
        <f t="shared" ca="1" si="539"/>
        <v>6.6977400821440245</v>
      </c>
      <c r="K3125" s="9">
        <f t="shared" ca="1" si="539"/>
        <v>6.4538964992581089</v>
      </c>
      <c r="L3125" s="9">
        <f t="shared" ca="1" si="539"/>
        <v>10.639079645831954</v>
      </c>
      <c r="M3125" s="9">
        <f t="shared" ca="1" si="539"/>
        <v>10.97454238531513</v>
      </c>
      <c r="N3125" s="9">
        <f t="shared" ca="1" si="539"/>
        <v>3.0055638395107169</v>
      </c>
      <c r="P3125" s="9">
        <f t="shared" ca="1" si="532"/>
        <v>26.484430035123886</v>
      </c>
      <c r="Q3125" s="9">
        <f t="shared" ca="1" si="533"/>
        <v>43.122725175782513</v>
      </c>
      <c r="R3125" s="9">
        <f t="shared" ca="1" si="534"/>
        <v>35.327877027501664</v>
      </c>
      <c r="S3125" s="9">
        <f t="shared" ca="1" si="535"/>
        <v>38.453693785697489</v>
      </c>
      <c r="T3125" s="9">
        <f t="shared" ca="1" si="536"/>
        <v>46.737797449082805</v>
      </c>
      <c r="U3125" s="9">
        <f t="shared" ca="1" si="537"/>
        <v>44.067696349055268</v>
      </c>
      <c r="V3125" s="43">
        <f t="shared" ca="1" si="538"/>
        <v>46.737797449082805</v>
      </c>
    </row>
    <row r="3126" spans="2:22" x14ac:dyDescent="0.25">
      <c r="B3126" s="9">
        <f t="shared" ca="1" si="529"/>
        <v>33.270790225064758</v>
      </c>
      <c r="C3126" s="9">
        <f t="shared" ca="1" si="539"/>
        <v>11.867320657139494</v>
      </c>
      <c r="D3126" s="9">
        <f t="shared" ca="1" si="539"/>
        <v>5.7211195280560565</v>
      </c>
      <c r="E3126" s="9">
        <f t="shared" ca="1" si="539"/>
        <v>13.352377505994292</v>
      </c>
      <c r="F3126" s="9">
        <f t="shared" ca="1" si="539"/>
        <v>4.220937077686469</v>
      </c>
      <c r="G3126" s="9">
        <f t="shared" ca="1" si="539"/>
        <v>6.2854703235946863</v>
      </c>
      <c r="H3126" s="9">
        <f t="shared" ca="1" si="539"/>
        <v>2.6731464706164365</v>
      </c>
      <c r="I3126" s="9">
        <f t="shared" ca="1" si="539"/>
        <v>11.919507704108327</v>
      </c>
      <c r="J3126" s="9">
        <f t="shared" ca="1" si="539"/>
        <v>5.3939351006171599</v>
      </c>
      <c r="K3126" s="9">
        <f t="shared" ca="1" si="539"/>
        <v>5.6651034748557008</v>
      </c>
      <c r="L3126" s="9">
        <f t="shared" ca="1" si="539"/>
        <v>10.297311384527839</v>
      </c>
      <c r="M3126" s="9">
        <f t="shared" ca="1" si="539"/>
        <v>12.242830267743376</v>
      </c>
      <c r="N3126" s="9">
        <f t="shared" ca="1" si="539"/>
        <v>3.2244043347442357</v>
      </c>
      <c r="P3126" s="9">
        <f t="shared" ca="1" si="532"/>
        <v>33.270790225064758</v>
      </c>
      <c r="Q3126" s="9">
        <f t="shared" ca="1" si="533"/>
        <v>44.135348983023022</v>
      </c>
      <c r="R3126" s="9">
        <f t="shared" ca="1" si="534"/>
        <v>35.275076928953737</v>
      </c>
      <c r="S3126" s="9">
        <f t="shared" ca="1" si="535"/>
        <v>33.866555516394953</v>
      </c>
      <c r="T3126" s="9">
        <f t="shared" ca="1" si="536"/>
        <v>37.447813275031145</v>
      </c>
      <c r="U3126" s="9">
        <f t="shared" ca="1" si="537"/>
        <v>36.168927823502443</v>
      </c>
      <c r="V3126" s="43">
        <f t="shared" ca="1" si="538"/>
        <v>44.135348983023022</v>
      </c>
    </row>
    <row r="3127" spans="2:22" x14ac:dyDescent="0.25">
      <c r="B3127" s="9">
        <f t="shared" ca="1" si="529"/>
        <v>34.127111424458334</v>
      </c>
      <c r="C3127" s="9">
        <f t="shared" ca="1" si="539"/>
        <v>9.3397025879546618</v>
      </c>
      <c r="D3127" s="9">
        <f t="shared" ca="1" si="539"/>
        <v>16.007816350302608</v>
      </c>
      <c r="E3127" s="9">
        <f t="shared" ca="1" si="539"/>
        <v>11.778337481794837</v>
      </c>
      <c r="F3127" s="9">
        <f t="shared" ca="1" si="539"/>
        <v>5.6637168685341273</v>
      </c>
      <c r="G3127" s="9">
        <f t="shared" ca="1" si="539"/>
        <v>7.143600844138521</v>
      </c>
      <c r="H3127" s="9">
        <f t="shared" ca="1" si="539"/>
        <v>2.4795807304606492</v>
      </c>
      <c r="I3127" s="9">
        <f t="shared" ca="1" si="539"/>
        <v>15.373714395447783</v>
      </c>
      <c r="J3127" s="9">
        <f t="shared" ca="1" si="539"/>
        <v>6.8828105458537587</v>
      </c>
      <c r="K3127" s="9">
        <f t="shared" ca="1" si="539"/>
        <v>6.2262225659519057</v>
      </c>
      <c r="L3127" s="9">
        <f t="shared" ca="1" si="539"/>
        <v>11.943816988615611</v>
      </c>
      <c r="M3127" s="9">
        <f t="shared" ca="1" si="539"/>
        <v>13.376170491027736</v>
      </c>
      <c r="N3127" s="9">
        <f t="shared" ca="1" si="539"/>
        <v>3.3909188870461695</v>
      </c>
      <c r="P3127" s="9">
        <f t="shared" ca="1" si="532"/>
        <v>34.127111424458334</v>
      </c>
      <c r="Q3127" s="9">
        <f t="shared" ca="1" si="533"/>
        <v>43.335586491265033</v>
      </c>
      <c r="R3127" s="9">
        <f t="shared" ca="1" si="534"/>
        <v>36.564377898102471</v>
      </c>
      <c r="S3127" s="9">
        <f t="shared" ca="1" si="535"/>
        <v>47.191956366515463</v>
      </c>
      <c r="T3127" s="9">
        <f t="shared" ca="1" si="536"/>
        <v>53.859867465550693</v>
      </c>
      <c r="U3127" s="9">
        <f t="shared" ca="1" si="537"/>
        <v>51.901302080916651</v>
      </c>
      <c r="V3127" s="43">
        <f t="shared" ca="1" si="538"/>
        <v>53.859867465550693</v>
      </c>
    </row>
    <row r="3128" spans="2:22" x14ac:dyDescent="0.25">
      <c r="B3128" s="9">
        <f t="shared" ca="1" si="529"/>
        <v>26.285307797827929</v>
      </c>
      <c r="C3128" s="9">
        <f t="shared" ca="1" si="539"/>
        <v>9.2382100906554516</v>
      </c>
      <c r="D3128" s="9">
        <f t="shared" ca="1" si="539"/>
        <v>8.5395971531102504</v>
      </c>
      <c r="E3128" s="9">
        <f t="shared" ca="1" si="539"/>
        <v>12.868756135061417</v>
      </c>
      <c r="F3128" s="9">
        <f t="shared" ca="1" si="539"/>
        <v>5.2989714958522676</v>
      </c>
      <c r="G3128" s="9">
        <f t="shared" ca="1" si="539"/>
        <v>6.4788508637559019</v>
      </c>
      <c r="H3128" s="9">
        <f t="shared" ca="1" si="539"/>
        <v>3.6234790439301414</v>
      </c>
      <c r="I3128" s="9">
        <f t="shared" ca="1" si="539"/>
        <v>12.983945411817338</v>
      </c>
      <c r="J3128" s="9">
        <f t="shared" ca="1" si="539"/>
        <v>5.2270216837836365</v>
      </c>
      <c r="K3128" s="9">
        <f t="shared" ca="1" si="539"/>
        <v>5.7222855993434401</v>
      </c>
      <c r="L3128" s="9">
        <f t="shared" ca="1" si="539"/>
        <v>10.554441678080561</v>
      </c>
      <c r="M3128" s="9">
        <f t="shared" ca="1" si="539"/>
        <v>11.308759098232942</v>
      </c>
      <c r="N3128" s="9">
        <f t="shared" ca="1" si="539"/>
        <v>3.6111332636280786</v>
      </c>
      <c r="P3128" s="9">
        <f t="shared" ca="1" si="532"/>
        <v>26.285307797827929</v>
      </c>
      <c r="Q3128" s="9">
        <f t="shared" ca="1" si="533"/>
        <v>41.499562851209141</v>
      </c>
      <c r="R3128" s="9">
        <f t="shared" ca="1" si="534"/>
        <v>34.425042127559799</v>
      </c>
      <c r="S3128" s="9">
        <f t="shared" ca="1" si="535"/>
        <v>38.529787601848369</v>
      </c>
      <c r="T3128" s="9">
        <f t="shared" ca="1" si="536"/>
        <v>42.167968370392131</v>
      </c>
      <c r="U3128" s="9">
        <f t="shared" ca="1" si="537"/>
        <v>39.31115252691643</v>
      </c>
      <c r="V3128" s="43">
        <f t="shared" ca="1" si="538"/>
        <v>42.167968370392131</v>
      </c>
    </row>
    <row r="3129" spans="2:22" x14ac:dyDescent="0.25">
      <c r="B3129" s="9">
        <f t="shared" ca="1" si="529"/>
        <v>34.652924946124067</v>
      </c>
      <c r="C3129" s="9">
        <f t="shared" ca="1" si="539"/>
        <v>9.2941401266485872</v>
      </c>
      <c r="D3129" s="9">
        <f t="shared" ca="1" si="539"/>
        <v>9.348377867308411</v>
      </c>
      <c r="E3129" s="9">
        <f t="shared" ca="1" si="539"/>
        <v>11.987332118630844</v>
      </c>
      <c r="F3129" s="9">
        <f t="shared" ca="1" si="539"/>
        <v>5.2596444370466173</v>
      </c>
      <c r="G3129" s="9">
        <f t="shared" ca="1" si="539"/>
        <v>5.1749837054865022</v>
      </c>
      <c r="H3129" s="9">
        <f t="shared" ca="1" si="539"/>
        <v>2.9079790979339748</v>
      </c>
      <c r="I3129" s="9">
        <f t="shared" ca="1" si="539"/>
        <v>13.45880286020093</v>
      </c>
      <c r="J3129" s="9">
        <f t="shared" ca="1" si="539"/>
        <v>5.6329310924820479</v>
      </c>
      <c r="K3129" s="9">
        <f t="shared" ca="1" si="539"/>
        <v>6.099535599743632</v>
      </c>
      <c r="L3129" s="9">
        <f t="shared" ca="1" si="539"/>
        <v>10.37692711809437</v>
      </c>
      <c r="M3129" s="9">
        <f t="shared" ca="1" si="539"/>
        <v>11.073552259320891</v>
      </c>
      <c r="N3129" s="9">
        <f t="shared" ca="1" si="539"/>
        <v>2.6762697893716707</v>
      </c>
      <c r="P3129" s="9">
        <f t="shared" ca="1" si="532"/>
        <v>34.652924946124067</v>
      </c>
      <c r="Q3129" s="9">
        <f t="shared" ca="1" si="533"/>
        <v>39.967600245227523</v>
      </c>
      <c r="R3129" s="9">
        <f t="shared" ca="1" si="534"/>
        <v>33.70651707090488</v>
      </c>
      <c r="S3129" s="9">
        <f t="shared" ca="1" si="535"/>
        <v>36.584073177938564</v>
      </c>
      <c r="T3129" s="9">
        <f t="shared" ca="1" si="536"/>
        <v>41.03536134046189</v>
      </c>
      <c r="U3129" s="9">
        <f t="shared" ca="1" si="537"/>
        <v>39.055716692316736</v>
      </c>
      <c r="V3129" s="43">
        <f t="shared" ca="1" si="538"/>
        <v>41.03536134046189</v>
      </c>
    </row>
    <row r="3130" spans="2:22" x14ac:dyDescent="0.25">
      <c r="B3130" s="9">
        <f t="shared" ref="B3130:B3193" ca="1" si="540">_xlfn.BETA.INV(RAND(),B$20,B$21,B$15,B$17)</f>
        <v>27.887770403670793</v>
      </c>
      <c r="C3130" s="9">
        <f t="shared" ca="1" si="539"/>
        <v>10.019449333673323</v>
      </c>
      <c r="D3130" s="9">
        <f t="shared" ca="1" si="539"/>
        <v>5.8118671490938434</v>
      </c>
      <c r="E3130" s="9">
        <f t="shared" ca="1" si="539"/>
        <v>11.767507815918355</v>
      </c>
      <c r="F3130" s="9">
        <f t="shared" ca="1" si="539"/>
        <v>4.9623146637069055</v>
      </c>
      <c r="G3130" s="9">
        <f t="shared" ca="1" si="539"/>
        <v>6.6333114506173834</v>
      </c>
      <c r="H3130" s="9">
        <f t="shared" ca="1" si="539"/>
        <v>1.958145209974004</v>
      </c>
      <c r="I3130" s="9">
        <f t="shared" ca="1" si="539"/>
        <v>14.784343879674374</v>
      </c>
      <c r="J3130" s="9">
        <f t="shared" ca="1" si="539"/>
        <v>5.1061871730563873</v>
      </c>
      <c r="K3130" s="9">
        <f t="shared" ca="1" si="539"/>
        <v>5.6024894604290063</v>
      </c>
      <c r="L3130" s="9">
        <f t="shared" ca="1" si="539"/>
        <v>9.2236515903377931</v>
      </c>
      <c r="M3130" s="9">
        <f t="shared" ca="1" si="539"/>
        <v>12.188205242998347</v>
      </c>
      <c r="N3130" s="9">
        <f t="shared" ca="1" si="539"/>
        <v>3.1471671984526624</v>
      </c>
      <c r="P3130" s="9">
        <f t="shared" ca="1" si="532"/>
        <v>27.887770403670793</v>
      </c>
      <c r="Q3130" s="9">
        <f t="shared" ca="1" si="533"/>
        <v>39.263963111438521</v>
      </c>
      <c r="R3130" s="9">
        <f t="shared" ca="1" si="534"/>
        <v>32.955072246599691</v>
      </c>
      <c r="S3130" s="9">
        <f t="shared" ca="1" si="535"/>
        <v>32.376632058904697</v>
      </c>
      <c r="T3130" s="9">
        <f t="shared" ca="1" si="536"/>
        <v>39.600341268176059</v>
      </c>
      <c r="U3130" s="9">
        <f t="shared" ca="1" si="537"/>
        <v>39.417727722383944</v>
      </c>
      <c r="V3130" s="43">
        <f t="shared" ca="1" si="538"/>
        <v>39.600341268176059</v>
      </c>
    </row>
    <row r="3131" spans="2:22" x14ac:dyDescent="0.25">
      <c r="B3131" s="9">
        <f t="shared" ca="1" si="540"/>
        <v>27.076377833401647</v>
      </c>
      <c r="C3131" s="9">
        <f t="shared" ca="1" si="539"/>
        <v>10.74124191547271</v>
      </c>
      <c r="D3131" s="9">
        <f t="shared" ca="1" si="539"/>
        <v>9.547812412663248</v>
      </c>
      <c r="E3131" s="9">
        <f t="shared" ca="1" si="539"/>
        <v>9.9690381480642039</v>
      </c>
      <c r="F3131" s="9">
        <f t="shared" ca="1" si="539"/>
        <v>5.6313652701911252</v>
      </c>
      <c r="G3131" s="9">
        <f t="shared" ca="1" si="539"/>
        <v>5.3519839647505085</v>
      </c>
      <c r="H3131" s="9">
        <f t="shared" ca="1" si="539"/>
        <v>1.5763720949629298</v>
      </c>
      <c r="I3131" s="9">
        <f t="shared" ca="1" si="539"/>
        <v>11.87763171367174</v>
      </c>
      <c r="J3131" s="9">
        <f t="shared" ca="1" si="539"/>
        <v>4.3343444518358325</v>
      </c>
      <c r="K3131" s="9">
        <f t="shared" ca="1" si="539"/>
        <v>6.3739530783619474</v>
      </c>
      <c r="L3131" s="9">
        <f t="shared" ca="1" si="539"/>
        <v>10.185937144349831</v>
      </c>
      <c r="M3131" s="9">
        <f t="shared" ca="1" si="539"/>
        <v>14.047778338615933</v>
      </c>
      <c r="N3131" s="9">
        <f t="shared" ca="1" si="539"/>
        <v>2.8069341658966058</v>
      </c>
      <c r="P3131" s="9">
        <f t="shared" ca="1" si="532"/>
        <v>27.076377833401647</v>
      </c>
      <c r="Q3131" s="9">
        <f t="shared" ca="1" si="533"/>
        <v>38.037495825619182</v>
      </c>
      <c r="R3131" s="9">
        <f t="shared" ca="1" si="534"/>
        <v>35.739431574272217</v>
      </c>
      <c r="S3131" s="9">
        <f t="shared" ca="1" si="535"/>
        <v>35.842992860985071</v>
      </c>
      <c r="T3131" s="9">
        <f t="shared" ca="1" si="536"/>
        <v>39.770299401331933</v>
      </c>
      <c r="U3131" s="9">
        <f t="shared" ca="1" si="537"/>
        <v>40.825206429701431</v>
      </c>
      <c r="V3131" s="43">
        <f t="shared" ca="1" si="538"/>
        <v>40.825206429701431</v>
      </c>
    </row>
    <row r="3132" spans="2:22" x14ac:dyDescent="0.25">
      <c r="B3132" s="9">
        <f t="shared" ca="1" si="540"/>
        <v>32.104670646231874</v>
      </c>
      <c r="C3132" s="9">
        <f t="shared" ca="1" si="539"/>
        <v>13.394604877704747</v>
      </c>
      <c r="D3132" s="9">
        <f t="shared" ca="1" si="539"/>
        <v>6.9239230765941695</v>
      </c>
      <c r="E3132" s="9">
        <f t="shared" ca="1" si="539"/>
        <v>10.943204539137851</v>
      </c>
      <c r="F3132" s="9">
        <f t="shared" ca="1" si="539"/>
        <v>6.984109309916243</v>
      </c>
      <c r="G3132" s="9">
        <f t="shared" ca="1" si="539"/>
        <v>6.690502116962211</v>
      </c>
      <c r="H3132" s="9">
        <f t="shared" ca="1" si="539"/>
        <v>2.5004194579361059</v>
      </c>
      <c r="I3132" s="9">
        <f t="shared" ca="1" si="539"/>
        <v>17.103083628753172</v>
      </c>
      <c r="J3132" s="9">
        <f t="shared" ca="1" si="539"/>
        <v>5.2947289514288887</v>
      </c>
      <c r="K3132" s="9">
        <f t="shared" ca="1" si="539"/>
        <v>5.7062071262531067</v>
      </c>
      <c r="L3132" s="9">
        <f t="shared" ca="1" si="539"/>
        <v>8.3872121936167918</v>
      </c>
      <c r="M3132" s="9">
        <f t="shared" ca="1" si="539"/>
        <v>11.466043805613527</v>
      </c>
      <c r="N3132" s="9">
        <f t="shared" ca="1" si="539"/>
        <v>3.0447093317668124</v>
      </c>
      <c r="P3132" s="9">
        <f t="shared" ca="1" si="532"/>
        <v>32.104670646231874</v>
      </c>
      <c r="Q3132" s="9">
        <f t="shared" ca="1" si="533"/>
        <v>41.064459893655084</v>
      </c>
      <c r="R3132" s="9">
        <f t="shared" ca="1" si="534"/>
        <v>37.516842839257698</v>
      </c>
      <c r="S3132" s="9">
        <f t="shared" ca="1" si="535"/>
        <v>33.252973303129195</v>
      </c>
      <c r="T3132" s="9">
        <f t="shared" ca="1" si="536"/>
        <v>42.149430347693155</v>
      </c>
      <c r="U3132" s="9">
        <f t="shared" ca="1" si="537"/>
        <v>42.183552627923078</v>
      </c>
      <c r="V3132" s="43">
        <f t="shared" ca="1" si="538"/>
        <v>42.183552627923078</v>
      </c>
    </row>
    <row r="3133" spans="2:22" x14ac:dyDescent="0.25">
      <c r="B3133" s="9">
        <f t="shared" ca="1" si="540"/>
        <v>33.208398567845165</v>
      </c>
      <c r="C3133" s="9">
        <f t="shared" ca="1" si="539"/>
        <v>11.372162226952273</v>
      </c>
      <c r="D3133" s="9">
        <f t="shared" ca="1" si="539"/>
        <v>12.145229620309205</v>
      </c>
      <c r="E3133" s="9">
        <f t="shared" ca="1" si="539"/>
        <v>13.824998488135973</v>
      </c>
      <c r="F3133" s="9">
        <f t="shared" ca="1" si="539"/>
        <v>4.1578283370404101</v>
      </c>
      <c r="G3133" s="9">
        <f t="shared" ca="1" si="539"/>
        <v>7.3879649844189217</v>
      </c>
      <c r="H3133" s="9">
        <f t="shared" ca="1" si="539"/>
        <v>2.0782850284918664</v>
      </c>
      <c r="I3133" s="9">
        <f t="shared" ca="1" si="539"/>
        <v>15.707356423160597</v>
      </c>
      <c r="J3133" s="9">
        <f t="shared" ca="1" si="539"/>
        <v>5.5250393964533009</v>
      </c>
      <c r="K3133" s="9">
        <f t="shared" ca="1" si="539"/>
        <v>6.9024036240907822</v>
      </c>
      <c r="L3133" s="9">
        <f t="shared" ca="1" si="539"/>
        <v>10.798567931611773</v>
      </c>
      <c r="M3133" s="9">
        <f t="shared" ca="1" si="539"/>
        <v>14.222623383521483</v>
      </c>
      <c r="N3133" s="9">
        <f t="shared" ca="1" si="539"/>
        <v>2.4576852322484157</v>
      </c>
      <c r="P3133" s="9">
        <f t="shared" ca="1" si="532"/>
        <v>33.208398567845165</v>
      </c>
      <c r="Q3133" s="9">
        <f t="shared" ca="1" si="533"/>
        <v>43.978453275401733</v>
      </c>
      <c r="R3133" s="9">
        <f t="shared" ca="1" si="534"/>
        <v>35.688647351943651</v>
      </c>
      <c r="S3133" s="9">
        <f t="shared" ca="1" si="535"/>
        <v>41.77013642117096</v>
      </c>
      <c r="T3133" s="9">
        <f t="shared" ca="1" si="536"/>
        <v>48.496804191748915</v>
      </c>
      <c r="U3133" s="9">
        <f t="shared" ca="1" si="537"/>
        <v>49.463174411410208</v>
      </c>
      <c r="V3133" s="43">
        <f t="shared" ca="1" si="538"/>
        <v>49.463174411410208</v>
      </c>
    </row>
    <row r="3134" spans="2:22" x14ac:dyDescent="0.25">
      <c r="B3134" s="9">
        <f t="shared" ca="1" si="540"/>
        <v>27.25501999720721</v>
      </c>
      <c r="C3134" s="9">
        <f t="shared" ca="1" si="539"/>
        <v>9.7246643182928061</v>
      </c>
      <c r="D3134" s="9">
        <f t="shared" ca="1" si="539"/>
        <v>8.6001394247639666</v>
      </c>
      <c r="E3134" s="9">
        <f t="shared" ca="1" si="539"/>
        <v>11.165918239943938</v>
      </c>
      <c r="F3134" s="9">
        <f t="shared" ca="1" si="539"/>
        <v>5.8014952552917389</v>
      </c>
      <c r="G3134" s="9">
        <f t="shared" ca="1" si="539"/>
        <v>5.4511554219324001</v>
      </c>
      <c r="H3134" s="9">
        <f t="shared" ca="1" si="539"/>
        <v>1.7398657778034976</v>
      </c>
      <c r="I3134" s="9">
        <f t="shared" ca="1" si="539"/>
        <v>14.742254960819203</v>
      </c>
      <c r="J3134" s="9">
        <f t="shared" ca="1" si="539"/>
        <v>5.3334882958301471</v>
      </c>
      <c r="K3134" s="9">
        <f t="shared" ca="1" si="539"/>
        <v>5.4373371224167295</v>
      </c>
      <c r="L3134" s="9">
        <f t="shared" ca="1" si="539"/>
        <v>11.603097890328009</v>
      </c>
      <c r="M3134" s="9">
        <f t="shared" ca="1" si="539"/>
        <v>12.766751611102439</v>
      </c>
      <c r="N3134" s="9">
        <f t="shared" ca="1" si="539"/>
        <v>3.6850285629567305</v>
      </c>
      <c r="P3134" s="9">
        <f t="shared" ca="1" si="532"/>
        <v>27.25501999720721</v>
      </c>
      <c r="Q3134" s="9">
        <f t="shared" ca="1" si="533"/>
        <v>41.512197307351627</v>
      </c>
      <c r="R3134" s="9">
        <f t="shared" ca="1" si="534"/>
        <v>36.251623149286019</v>
      </c>
      <c r="S3134" s="9">
        <f t="shared" ca="1" si="535"/>
        <v>36.516624200201335</v>
      </c>
      <c r="T3134" s="9">
        <f t="shared" ca="1" si="536"/>
        <v>44.081676260800307</v>
      </c>
      <c r="U3134" s="9">
        <f t="shared" ca="1" si="537"/>
        <v>41.56030141861801</v>
      </c>
      <c r="V3134" s="43">
        <f t="shared" ca="1" si="538"/>
        <v>44.081676260800307</v>
      </c>
    </row>
    <row r="3135" spans="2:22" x14ac:dyDescent="0.25">
      <c r="B3135" s="9">
        <f t="shared" ca="1" si="540"/>
        <v>33.577635880420416</v>
      </c>
      <c r="C3135" s="9">
        <f t="shared" ca="1" si="539"/>
        <v>9.5104010573961872</v>
      </c>
      <c r="D3135" s="9">
        <f t="shared" ca="1" si="539"/>
        <v>5.8689895016195788</v>
      </c>
      <c r="E3135" s="9">
        <f t="shared" ca="1" si="539"/>
        <v>12.054105565430241</v>
      </c>
      <c r="F3135" s="9">
        <f t="shared" ca="1" si="539"/>
        <v>5.2312057827494076</v>
      </c>
      <c r="G3135" s="9">
        <f t="shared" ca="1" si="539"/>
        <v>6.0866246358169356</v>
      </c>
      <c r="H3135" s="9">
        <f t="shared" ca="1" si="539"/>
        <v>2.7026299487651624</v>
      </c>
      <c r="I3135" s="9">
        <f t="shared" ca="1" si="539"/>
        <v>9.9739097327527855</v>
      </c>
      <c r="J3135" s="9">
        <f t="shared" ca="1" si="539"/>
        <v>4.4090973931425577</v>
      </c>
      <c r="K3135" s="9">
        <f t="shared" ca="1" si="539"/>
        <v>6.9002291456641505</v>
      </c>
      <c r="L3135" s="9">
        <f t="shared" ca="1" si="539"/>
        <v>8.8701740305024224</v>
      </c>
      <c r="M3135" s="9">
        <f t="shared" ca="1" si="539"/>
        <v>13.179380122312894</v>
      </c>
      <c r="N3135" s="9">
        <f t="shared" ca="1" si="539"/>
        <v>3.6540779413907272</v>
      </c>
      <c r="P3135" s="9">
        <f t="shared" ca="1" si="532"/>
        <v>33.577635880420416</v>
      </c>
      <c r="Q3135" s="9">
        <f t="shared" ca="1" si="533"/>
        <v>38.497855987862138</v>
      </c>
      <c r="R3135" s="9">
        <f t="shared" ca="1" si="534"/>
        <v>34.166087957702892</v>
      </c>
      <c r="S3135" s="9">
        <f t="shared" ca="1" si="535"/>
        <v>34.082725203758976</v>
      </c>
      <c r="T3135" s="9">
        <f t="shared" ca="1" si="536"/>
        <v>34.45377584208245</v>
      </c>
      <c r="U3135" s="9">
        <f t="shared" ca="1" si="537"/>
        <v>35.108903992502192</v>
      </c>
      <c r="V3135" s="43">
        <f t="shared" ca="1" si="538"/>
        <v>38.497855987862138</v>
      </c>
    </row>
    <row r="3136" spans="2:22" x14ac:dyDescent="0.25">
      <c r="B3136" s="9">
        <f t="shared" ca="1" si="540"/>
        <v>28.450197986049005</v>
      </c>
      <c r="C3136" s="9">
        <f t="shared" ca="1" si="539"/>
        <v>8.6688576358194851</v>
      </c>
      <c r="D3136" s="9">
        <f t="shared" ca="1" si="539"/>
        <v>11.088189948512582</v>
      </c>
      <c r="E3136" s="9">
        <f t="shared" ca="1" si="539"/>
        <v>11.865617174749092</v>
      </c>
      <c r="F3136" s="9">
        <f t="shared" ca="1" si="539"/>
        <v>5.5446809172498392</v>
      </c>
      <c r="G3136" s="9">
        <f t="shared" ca="1" si="539"/>
        <v>5.3256370078355317</v>
      </c>
      <c r="H3136" s="9">
        <f t="shared" ca="1" si="539"/>
        <v>2.3727514803284562</v>
      </c>
      <c r="I3136" s="9">
        <f t="shared" ca="1" si="539"/>
        <v>10.81188260557272</v>
      </c>
      <c r="J3136" s="9">
        <f t="shared" ca="1" si="539"/>
        <v>5.5098211824007652</v>
      </c>
      <c r="K3136" s="9">
        <f t="shared" ca="1" si="539"/>
        <v>6.9784242385066912</v>
      </c>
      <c r="L3136" s="9">
        <f t="shared" ca="1" si="539"/>
        <v>10.754762380079738</v>
      </c>
      <c r="M3136" s="9">
        <f t="shared" ca="1" si="539"/>
        <v>11.741407816654224</v>
      </c>
      <c r="N3136" s="9">
        <f t="shared" ca="1" si="539"/>
        <v>4.6472313669469321</v>
      </c>
      <c r="P3136" s="9">
        <f t="shared" ca="1" si="532"/>
        <v>28.450197986049005</v>
      </c>
      <c r="Q3136" s="9">
        <f t="shared" ca="1" si="533"/>
        <v>41.446289739996011</v>
      </c>
      <c r="R3136" s="9">
        <f t="shared" ca="1" si="534"/>
        <v>36.593956538602683</v>
      </c>
      <c r="S3136" s="9">
        <f t="shared" ca="1" si="535"/>
        <v>41.166996422209934</v>
      </c>
      <c r="T3136" s="9">
        <f t="shared" ca="1" si="536"/>
        <v>42.627703308947503</v>
      </c>
      <c r="U3136" s="9">
        <f t="shared" ca="1" si="537"/>
        <v>38.967117378575054</v>
      </c>
      <c r="V3136" s="43">
        <f t="shared" ca="1" si="538"/>
        <v>42.627703308947503</v>
      </c>
    </row>
    <row r="3137" spans="2:22" x14ac:dyDescent="0.25">
      <c r="B3137" s="9">
        <f t="shared" ca="1" si="540"/>
        <v>34.89628431974819</v>
      </c>
      <c r="C3137" s="9">
        <f t="shared" ca="1" si="539"/>
        <v>10.693439542555682</v>
      </c>
      <c r="D3137" s="9">
        <f t="shared" ca="1" si="539"/>
        <v>8.2370558639649545</v>
      </c>
      <c r="E3137" s="9">
        <f t="shared" ca="1" si="539"/>
        <v>11.680760403869797</v>
      </c>
      <c r="F3137" s="9">
        <f t="shared" ca="1" si="539"/>
        <v>5.7273102810545851</v>
      </c>
      <c r="G3137" s="9">
        <f t="shared" ca="1" si="539"/>
        <v>6.3853602891893573</v>
      </c>
      <c r="H3137" s="9">
        <f t="shared" ca="1" si="539"/>
        <v>1.7213475831166152</v>
      </c>
      <c r="I3137" s="9">
        <f t="shared" ca="1" si="539"/>
        <v>16.32704675589099</v>
      </c>
      <c r="J3137" s="9">
        <f t="shared" ca="1" si="539"/>
        <v>4.8628636851039264</v>
      </c>
      <c r="K3137" s="9">
        <f t="shared" ca="1" si="539"/>
        <v>6.0122742228195101</v>
      </c>
      <c r="L3137" s="9">
        <f t="shared" ca="1" si="539"/>
        <v>9.7084148972822408</v>
      </c>
      <c r="M3137" s="9">
        <f t="shared" ca="1" si="539"/>
        <v>11.931564211705908</v>
      </c>
      <c r="N3137" s="9">
        <f t="shared" ca="1" si="539"/>
        <v>2.128554515217187</v>
      </c>
      <c r="P3137" s="9">
        <f t="shared" ca="1" si="532"/>
        <v>34.89628431974819</v>
      </c>
      <c r="Q3137" s="9">
        <f t="shared" ca="1" si="533"/>
        <v>39.07403304402883</v>
      </c>
      <c r="R3137" s="9">
        <f t="shared" ca="1" si="534"/>
        <v>34.269993458929207</v>
      </c>
      <c r="S3137" s="9">
        <f t="shared" ca="1" si="535"/>
        <v>34.193007371589864</v>
      </c>
      <c r="T3137" s="9">
        <f t="shared" ca="1" si="536"/>
        <v>42.78643232154473</v>
      </c>
      <c r="U3137" s="9">
        <f t="shared" ca="1" si="537"/>
        <v>42.881027120751213</v>
      </c>
      <c r="V3137" s="43">
        <f t="shared" ca="1" si="538"/>
        <v>42.881027120751213</v>
      </c>
    </row>
    <row r="3138" spans="2:22" x14ac:dyDescent="0.25">
      <c r="B3138" s="9">
        <f t="shared" ca="1" si="540"/>
        <v>28.722261054715204</v>
      </c>
      <c r="C3138" s="9">
        <f t="shared" ca="1" si="539"/>
        <v>9.2668824209115712</v>
      </c>
      <c r="D3138" s="9">
        <f t="shared" ca="1" si="539"/>
        <v>13.157700020923311</v>
      </c>
      <c r="E3138" s="9">
        <f t="shared" ca="1" si="539"/>
        <v>12.575539619361665</v>
      </c>
      <c r="F3138" s="9">
        <f t="shared" ca="1" si="539"/>
        <v>4.7220532469631626</v>
      </c>
      <c r="G3138" s="9">
        <f t="shared" ca="1" si="539"/>
        <v>8.0150575092211191</v>
      </c>
      <c r="H3138" s="9">
        <f t="shared" ca="1" si="539"/>
        <v>2.987788826038662</v>
      </c>
      <c r="I3138" s="9">
        <f t="shared" ca="1" si="539"/>
        <v>13.763546208820452</v>
      </c>
      <c r="J3138" s="9">
        <f t="shared" ca="1" si="539"/>
        <v>4.9328002986197852</v>
      </c>
      <c r="K3138" s="9">
        <f t="shared" ref="C3138:N3159" ca="1" si="541">_xlfn.BETA.INV(RAND(),K$20,K$21,K$15,K$17)</f>
        <v>5.9130846422898999</v>
      </c>
      <c r="L3138" s="9">
        <f t="shared" ca="1" si="541"/>
        <v>9.2138641204505447</v>
      </c>
      <c r="M3138" s="9">
        <f t="shared" ca="1" si="541"/>
        <v>13.170297068802103</v>
      </c>
      <c r="N3138" s="9">
        <f t="shared" ca="1" si="541"/>
        <v>2.9588240707706142</v>
      </c>
      <c r="P3138" s="9">
        <f t="shared" ca="1" si="532"/>
        <v>28.722261054715204</v>
      </c>
      <c r="Q3138" s="9">
        <f t="shared" ca="1" si="533"/>
        <v>38.947910530114186</v>
      </c>
      <c r="R3138" s="9">
        <f t="shared" ca="1" si="534"/>
        <v>32.074708501385793</v>
      </c>
      <c r="S3138" s="9">
        <f t="shared" ca="1" si="535"/>
        <v>42.246319189694148</v>
      </c>
      <c r="T3138" s="9">
        <f t="shared" ca="1" si="536"/>
        <v>47.108991930186036</v>
      </c>
      <c r="U3138" s="9">
        <f t="shared" ca="1" si="537"/>
        <v>48.106600807766981</v>
      </c>
      <c r="V3138" s="43">
        <f t="shared" ca="1" si="538"/>
        <v>48.106600807766981</v>
      </c>
    </row>
    <row r="3139" spans="2:22" x14ac:dyDescent="0.25">
      <c r="B3139" s="9">
        <f t="shared" ca="1" si="540"/>
        <v>28.336829367307718</v>
      </c>
      <c r="C3139" s="9">
        <f t="shared" ca="1" si="541"/>
        <v>9.8326656276391198</v>
      </c>
      <c r="D3139" s="9">
        <f t="shared" ca="1" si="541"/>
        <v>8.9004794459423096</v>
      </c>
      <c r="E3139" s="9">
        <f t="shared" ca="1" si="541"/>
        <v>11.915980217927792</v>
      </c>
      <c r="F3139" s="9">
        <f t="shared" ca="1" si="541"/>
        <v>5.3584002570568412</v>
      </c>
      <c r="G3139" s="9">
        <f t="shared" ca="1" si="541"/>
        <v>7.8457147314801947</v>
      </c>
      <c r="H3139" s="9">
        <f t="shared" ca="1" si="541"/>
        <v>2.2250496765645704</v>
      </c>
      <c r="I3139" s="9">
        <f t="shared" ca="1" si="541"/>
        <v>16.682153730713942</v>
      </c>
      <c r="J3139" s="9">
        <f t="shared" ca="1" si="541"/>
        <v>5.5598697101027703</v>
      </c>
      <c r="K3139" s="9">
        <f t="shared" ca="1" si="541"/>
        <v>6.3942544266329824</v>
      </c>
      <c r="L3139" s="9">
        <f t="shared" ca="1" si="541"/>
        <v>12.299958198858898</v>
      </c>
      <c r="M3139" s="9">
        <f t="shared" ca="1" si="541"/>
        <v>10.799950017209062</v>
      </c>
      <c r="N3139" s="9">
        <f t="shared" ca="1" si="541"/>
        <v>2.652521354347174</v>
      </c>
      <c r="P3139" s="9">
        <f t="shared" ca="1" si="532"/>
        <v>28.336829367307718</v>
      </c>
      <c r="Q3139" s="9">
        <f t="shared" ca="1" si="533"/>
        <v>42.260995108875754</v>
      </c>
      <c r="R3139" s="9">
        <f t="shared" ca="1" si="534"/>
        <v>36.53779986453501</v>
      </c>
      <c r="S3139" s="9">
        <f t="shared" ca="1" si="535"/>
        <v>40.317977833826127</v>
      </c>
      <c r="T3139" s="9">
        <f t="shared" ca="1" si="536"/>
        <v>48.380827461342513</v>
      </c>
      <c r="U3139" s="9">
        <f t="shared" ca="1" si="537"/>
        <v>44.228297925345508</v>
      </c>
      <c r="V3139" s="43">
        <f t="shared" ca="1" si="538"/>
        <v>48.380827461342513</v>
      </c>
    </row>
    <row r="3140" spans="2:22" x14ac:dyDescent="0.25">
      <c r="B3140" s="9">
        <f t="shared" ca="1" si="540"/>
        <v>28.981332365014133</v>
      </c>
      <c r="C3140" s="9">
        <f t="shared" ca="1" si="541"/>
        <v>9.6740313085874643</v>
      </c>
      <c r="D3140" s="9">
        <f t="shared" ca="1" si="541"/>
        <v>7.2502220102579038</v>
      </c>
      <c r="E3140" s="9">
        <f t="shared" ca="1" si="541"/>
        <v>12.009855279753605</v>
      </c>
      <c r="F3140" s="9">
        <f t="shared" ca="1" si="541"/>
        <v>5.9239004877080479</v>
      </c>
      <c r="G3140" s="9">
        <f t="shared" ca="1" si="541"/>
        <v>5.1210436447644208</v>
      </c>
      <c r="H3140" s="9">
        <f t="shared" ca="1" si="541"/>
        <v>2.0455818381456927</v>
      </c>
      <c r="I3140" s="9">
        <f t="shared" ca="1" si="541"/>
        <v>14.922161967862372</v>
      </c>
      <c r="J3140" s="9">
        <f t="shared" ca="1" si="541"/>
        <v>6.1268822606685074</v>
      </c>
      <c r="K3140" s="9">
        <f t="shared" ca="1" si="541"/>
        <v>6.5032009570771194</v>
      </c>
      <c r="L3140" s="9">
        <f t="shared" ca="1" si="541"/>
        <v>10.092560931560362</v>
      </c>
      <c r="M3140" s="9">
        <f t="shared" ca="1" si="541"/>
        <v>11.53859336970242</v>
      </c>
      <c r="N3140" s="9">
        <f t="shared" ca="1" si="541"/>
        <v>3.1623296283469342</v>
      </c>
      <c r="P3140" s="9">
        <f t="shared" ca="1" si="532"/>
        <v>28.981332365014133</v>
      </c>
      <c r="Q3140" s="9">
        <f t="shared" ca="1" si="533"/>
        <v>41.065659408916872</v>
      </c>
      <c r="R3140" s="9">
        <f t="shared" ca="1" si="534"/>
        <v>35.356023313279927</v>
      </c>
      <c r="S3140" s="9">
        <f t="shared" ca="1" si="535"/>
        <v>34.174939010152428</v>
      </c>
      <c r="T3140" s="9">
        <f t="shared" ca="1" si="536"/>
        <v>40.548318182791988</v>
      </c>
      <c r="U3140" s="9">
        <f t="shared" ca="1" si="537"/>
        <v>38.832020992587118</v>
      </c>
      <c r="V3140" s="43">
        <f t="shared" ca="1" si="538"/>
        <v>41.065659408916872</v>
      </c>
    </row>
    <row r="3141" spans="2:22" x14ac:dyDescent="0.25">
      <c r="B3141" s="9">
        <f t="shared" ca="1" si="540"/>
        <v>33.035101665464836</v>
      </c>
      <c r="C3141" s="9">
        <f t="shared" ca="1" si="541"/>
        <v>12.695091751302364</v>
      </c>
      <c r="D3141" s="9">
        <f t="shared" ca="1" si="541"/>
        <v>6.6450000327596825</v>
      </c>
      <c r="E3141" s="9">
        <f t="shared" ca="1" si="541"/>
        <v>12.84556421171489</v>
      </c>
      <c r="F3141" s="9">
        <f t="shared" ca="1" si="541"/>
        <v>4.5099943822527324</v>
      </c>
      <c r="G3141" s="9">
        <f t="shared" ca="1" si="541"/>
        <v>11.246904618130809</v>
      </c>
      <c r="H3141" s="9">
        <f t="shared" ca="1" si="541"/>
        <v>1.9644468177186925</v>
      </c>
      <c r="I3141" s="9">
        <f t="shared" ca="1" si="541"/>
        <v>11.643436379299056</v>
      </c>
      <c r="J3141" s="9">
        <f t="shared" ca="1" si="541"/>
        <v>4.5843287528876306</v>
      </c>
      <c r="K3141" s="9">
        <f t="shared" ca="1" si="541"/>
        <v>5.91016784890527</v>
      </c>
      <c r="L3141" s="9">
        <f t="shared" ca="1" si="541"/>
        <v>10.711581299533339</v>
      </c>
      <c r="M3141" s="9">
        <f t="shared" ca="1" si="541"/>
        <v>12.92682113750012</v>
      </c>
      <c r="N3141" s="9">
        <f t="shared" ca="1" si="541"/>
        <v>2.2826954403632382</v>
      </c>
      <c r="P3141" s="9">
        <f t="shared" ca="1" si="532"/>
        <v>33.035101665464836</v>
      </c>
      <c r="Q3141" s="9">
        <f t="shared" ca="1" si="533"/>
        <v>43.119261455801464</v>
      </c>
      <c r="R3141" s="9">
        <f t="shared" ca="1" si="534"/>
        <v>36.109530722356951</v>
      </c>
      <c r="S3141" s="9">
        <f t="shared" ca="1" si="535"/>
        <v>38.760796057411035</v>
      </c>
      <c r="T3141" s="9">
        <f t="shared" ca="1" si="536"/>
        <v>42.529617770086134</v>
      </c>
      <c r="U3141" s="9">
        <f t="shared" ca="1" si="537"/>
        <v>42.462162167689669</v>
      </c>
      <c r="V3141" s="43">
        <f t="shared" ca="1" si="538"/>
        <v>43.119261455801464</v>
      </c>
    </row>
    <row r="3142" spans="2:22" x14ac:dyDescent="0.25">
      <c r="B3142" s="9">
        <f t="shared" ca="1" si="540"/>
        <v>27.746287821242646</v>
      </c>
      <c r="C3142" s="9">
        <f t="shared" ca="1" si="541"/>
        <v>10.484591554110878</v>
      </c>
      <c r="D3142" s="9">
        <f t="shared" ca="1" si="541"/>
        <v>7.4769252627778515</v>
      </c>
      <c r="E3142" s="9">
        <f t="shared" ca="1" si="541"/>
        <v>9.9092585240972895</v>
      </c>
      <c r="F3142" s="9">
        <f t="shared" ca="1" si="541"/>
        <v>4.4331800039128186</v>
      </c>
      <c r="G3142" s="9">
        <f t="shared" ca="1" si="541"/>
        <v>9.8943014567351248</v>
      </c>
      <c r="H3142" s="9">
        <f t="shared" ca="1" si="541"/>
        <v>2.1842752030122869</v>
      </c>
      <c r="I3142" s="9">
        <f t="shared" ca="1" si="541"/>
        <v>16.779911938039007</v>
      </c>
      <c r="J3142" s="9">
        <f t="shared" ca="1" si="541"/>
        <v>4.6755270315558946</v>
      </c>
      <c r="K3142" s="9">
        <f t="shared" ca="1" si="541"/>
        <v>6.3473022094917484</v>
      </c>
      <c r="L3142" s="9">
        <f t="shared" ca="1" si="541"/>
        <v>9.9010026524117993</v>
      </c>
      <c r="M3142" s="9">
        <f t="shared" ca="1" si="541"/>
        <v>12.366400465754827</v>
      </c>
      <c r="N3142" s="9">
        <f t="shared" ca="1" si="541"/>
        <v>3.0535690262734381</v>
      </c>
      <c r="P3142" s="9">
        <f t="shared" ca="1" si="532"/>
        <v>27.746287821242646</v>
      </c>
      <c r="Q3142" s="9">
        <f t="shared" ca="1" si="533"/>
        <v>38.023948788449296</v>
      </c>
      <c r="R3142" s="9">
        <f t="shared" ca="1" si="534"/>
        <v>34.21964544620068</v>
      </c>
      <c r="S3142" s="9">
        <f t="shared" ca="1" si="535"/>
        <v>38.857375810702244</v>
      </c>
      <c r="T3142" s="9">
        <f t="shared" ca="1" si="536"/>
        <v>47.105710336237216</v>
      </c>
      <c r="U3142" s="9">
        <f t="shared" ca="1" si="537"/>
        <v>46.517539123306811</v>
      </c>
      <c r="V3142" s="43">
        <f t="shared" ca="1" si="538"/>
        <v>47.105710336237216</v>
      </c>
    </row>
    <row r="3143" spans="2:22" x14ac:dyDescent="0.25">
      <c r="B3143" s="9">
        <f t="shared" ca="1" si="540"/>
        <v>36.269573291808449</v>
      </c>
      <c r="C3143" s="9">
        <f t="shared" ca="1" si="541"/>
        <v>9.8850075503625856</v>
      </c>
      <c r="D3143" s="9">
        <f t="shared" ca="1" si="541"/>
        <v>14.927618217620356</v>
      </c>
      <c r="E3143" s="9">
        <f t="shared" ca="1" si="541"/>
        <v>11.936855574781049</v>
      </c>
      <c r="F3143" s="9">
        <f t="shared" ca="1" si="541"/>
        <v>5.4682786776350891</v>
      </c>
      <c r="G3143" s="9">
        <f t="shared" ca="1" si="541"/>
        <v>7.0221627548618724</v>
      </c>
      <c r="H3143" s="9">
        <f t="shared" ca="1" si="541"/>
        <v>1.8380477521960477</v>
      </c>
      <c r="I3143" s="9">
        <f t="shared" ca="1" si="541"/>
        <v>19.066485528357081</v>
      </c>
      <c r="J3143" s="9">
        <f t="shared" ca="1" si="541"/>
        <v>6.1756545140243055</v>
      </c>
      <c r="K3143" s="9">
        <f t="shared" ca="1" si="541"/>
        <v>6.4753143048777453</v>
      </c>
      <c r="L3143" s="9">
        <f t="shared" ca="1" si="541"/>
        <v>11.514160087306838</v>
      </c>
      <c r="M3143" s="9">
        <f t="shared" ca="1" si="541"/>
        <v>13.498518501158053</v>
      </c>
      <c r="N3143" s="9">
        <f t="shared" ca="1" si="541"/>
        <v>3.6292448661712311</v>
      </c>
      <c r="P3143" s="9">
        <f t="shared" ca="1" si="532"/>
        <v>36.269573291808449</v>
      </c>
      <c r="Q3143" s="9">
        <f t="shared" ca="1" si="533"/>
        <v>43.140922592646014</v>
      </c>
      <c r="R3143" s="9">
        <f t="shared" ca="1" si="534"/>
        <v>36.972005486353495</v>
      </c>
      <c r="S3143" s="9">
        <f t="shared" ca="1" si="535"/>
        <v>45.406547983034095</v>
      </c>
      <c r="T3143" s="9">
        <f t="shared" ca="1" si="536"/>
        <v>56.159671454317376</v>
      </c>
      <c r="U3143" s="9">
        <f t="shared" ca="1" si="537"/>
        <v>54.51478500199736</v>
      </c>
      <c r="V3143" s="43">
        <f t="shared" ca="1" si="538"/>
        <v>56.159671454317376</v>
      </c>
    </row>
    <row r="3144" spans="2:22" x14ac:dyDescent="0.25">
      <c r="B3144" s="9">
        <f t="shared" ca="1" si="540"/>
        <v>34.480910985495647</v>
      </c>
      <c r="C3144" s="9">
        <f t="shared" ca="1" si="541"/>
        <v>9.7103355195873871</v>
      </c>
      <c r="D3144" s="9">
        <f t="shared" ca="1" si="541"/>
        <v>9.9120091523192109</v>
      </c>
      <c r="E3144" s="9">
        <f t="shared" ca="1" si="541"/>
        <v>10.469180028030609</v>
      </c>
      <c r="F3144" s="9">
        <f t="shared" ca="1" si="541"/>
        <v>4.7008119222754523</v>
      </c>
      <c r="G3144" s="9">
        <f t="shared" ca="1" si="541"/>
        <v>5.1844060569372763</v>
      </c>
      <c r="H3144" s="9">
        <f t="shared" ca="1" si="541"/>
        <v>3.6173803992834972</v>
      </c>
      <c r="I3144" s="9">
        <f t="shared" ca="1" si="541"/>
        <v>13.373771126479458</v>
      </c>
      <c r="J3144" s="9">
        <f t="shared" ca="1" si="541"/>
        <v>4.7541657827134136</v>
      </c>
      <c r="K3144" s="9">
        <f t="shared" ca="1" si="541"/>
        <v>5.3519542918683349</v>
      </c>
      <c r="L3144" s="9">
        <f t="shared" ca="1" si="541"/>
        <v>9.970775490875079</v>
      </c>
      <c r="M3144" s="9">
        <f t="shared" ca="1" si="541"/>
        <v>12.083058809838175</v>
      </c>
      <c r="N3144" s="9">
        <f t="shared" ca="1" si="541"/>
        <v>4.8374360192874502</v>
      </c>
      <c r="P3144" s="9">
        <f t="shared" ca="1" si="532"/>
        <v>34.480910985495647</v>
      </c>
      <c r="Q3144" s="9">
        <f t="shared" ca="1" si="533"/>
        <v>39.741892840493939</v>
      </c>
      <c r="R3144" s="9">
        <f t="shared" ca="1" si="534"/>
        <v>34.571313243893705</v>
      </c>
      <c r="S3144" s="9">
        <f t="shared" ca="1" si="535"/>
        <v>38.87396141057085</v>
      </c>
      <c r="T3144" s="9">
        <f t="shared" ca="1" si="536"/>
        <v>43.278397845898475</v>
      </c>
      <c r="U3144" s="9">
        <f t="shared" ca="1" si="537"/>
        <v>40.553245145574124</v>
      </c>
      <c r="V3144" s="43">
        <f t="shared" ca="1" si="538"/>
        <v>43.278397845898475</v>
      </c>
    </row>
    <row r="3145" spans="2:22" x14ac:dyDescent="0.25">
      <c r="B3145" s="9">
        <f t="shared" ca="1" si="540"/>
        <v>39.190455144974813</v>
      </c>
      <c r="C3145" s="9">
        <f t="shared" ca="1" si="541"/>
        <v>11.487112409510452</v>
      </c>
      <c r="D3145" s="9">
        <f t="shared" ca="1" si="541"/>
        <v>5.4197986545253354</v>
      </c>
      <c r="E3145" s="9">
        <f t="shared" ca="1" si="541"/>
        <v>13.762500586373488</v>
      </c>
      <c r="F3145" s="9">
        <f t="shared" ca="1" si="541"/>
        <v>4.6700410120633951</v>
      </c>
      <c r="G3145" s="9">
        <f t="shared" ca="1" si="541"/>
        <v>8.9005991955508925</v>
      </c>
      <c r="H3145" s="9">
        <f t="shared" ca="1" si="541"/>
        <v>2.2439321257789371</v>
      </c>
      <c r="I3145" s="9">
        <f t="shared" ca="1" si="541"/>
        <v>17.144684131906669</v>
      </c>
      <c r="J3145" s="9">
        <f t="shared" ca="1" si="541"/>
        <v>4.4953356337614689</v>
      </c>
      <c r="K3145" s="9">
        <f t="shared" ca="1" si="541"/>
        <v>5.5269816294308898</v>
      </c>
      <c r="L3145" s="9">
        <f t="shared" ca="1" si="541"/>
        <v>9.8670766068461315</v>
      </c>
      <c r="M3145" s="9">
        <f t="shared" ca="1" si="541"/>
        <v>13.890573494219378</v>
      </c>
      <c r="N3145" s="9">
        <f t="shared" ca="1" si="541"/>
        <v>3.6360723163412043</v>
      </c>
      <c r="P3145" s="9">
        <f t="shared" ca="1" si="532"/>
        <v>39.190455144974813</v>
      </c>
      <c r="Q3145" s="9">
        <f t="shared" ca="1" si="533"/>
        <v>43.248097552832746</v>
      </c>
      <c r="R3145" s="9">
        <f t="shared" ca="1" si="534"/>
        <v>35.18728397419207</v>
      </c>
      <c r="S3145" s="9">
        <f t="shared" ca="1" si="535"/>
        <v>35.594460528473391</v>
      </c>
      <c r="T3145" s="9">
        <f t="shared" ca="1" si="536"/>
        <v>44.968230905170238</v>
      </c>
      <c r="U3145" s="9">
        <f t="shared" ca="1" si="537"/>
        <v>45.355655476202273</v>
      </c>
      <c r="V3145" s="43">
        <f t="shared" ca="1" si="538"/>
        <v>45.355655476202273</v>
      </c>
    </row>
    <row r="3146" spans="2:22" x14ac:dyDescent="0.25">
      <c r="B3146" s="9">
        <f t="shared" ca="1" si="540"/>
        <v>28.139264985899196</v>
      </c>
      <c r="C3146" s="9">
        <f t="shared" ca="1" si="541"/>
        <v>9.0184717251612181</v>
      </c>
      <c r="D3146" s="9">
        <f t="shared" ca="1" si="541"/>
        <v>12.238346301416726</v>
      </c>
      <c r="E3146" s="9">
        <f t="shared" ca="1" si="541"/>
        <v>13.697877207539277</v>
      </c>
      <c r="F3146" s="9">
        <f t="shared" ca="1" si="541"/>
        <v>5.3722523194367868</v>
      </c>
      <c r="G3146" s="9">
        <f t="shared" ca="1" si="541"/>
        <v>7.5844212490557954</v>
      </c>
      <c r="H3146" s="9">
        <f t="shared" ca="1" si="541"/>
        <v>2.8898303193780461</v>
      </c>
      <c r="I3146" s="9">
        <f t="shared" ca="1" si="541"/>
        <v>15.244608795742105</v>
      </c>
      <c r="J3146" s="9">
        <f t="shared" ca="1" si="541"/>
        <v>5.3212184484273655</v>
      </c>
      <c r="K3146" s="9">
        <f t="shared" ca="1" si="541"/>
        <v>6.3362518507605614</v>
      </c>
      <c r="L3146" s="9">
        <f t="shared" ca="1" si="541"/>
        <v>11.901407886964289</v>
      </c>
      <c r="M3146" s="9">
        <f t="shared" ca="1" si="541"/>
        <v>13.246442999502163</v>
      </c>
      <c r="N3146" s="9">
        <f t="shared" ca="1" si="541"/>
        <v>2.678481159516128</v>
      </c>
      <c r="P3146" s="9">
        <f t="shared" ca="1" si="532"/>
        <v>28.139264985899196</v>
      </c>
      <c r="Q3146" s="9">
        <f t="shared" ca="1" si="533"/>
        <v>42.617456427608275</v>
      </c>
      <c r="R3146" s="9">
        <f t="shared" ca="1" si="534"/>
        <v>35.306864941838981</v>
      </c>
      <c r="S3146" s="9">
        <f t="shared" ca="1" si="535"/>
        <v>43.628738767091548</v>
      </c>
      <c r="T3146" s="9">
        <f t="shared" ca="1" si="536"/>
        <v>49.647265392695033</v>
      </c>
      <c r="U3146" s="9">
        <f t="shared" ca="1" si="537"/>
        <v>48.313819345716787</v>
      </c>
      <c r="V3146" s="43">
        <f t="shared" ca="1" si="538"/>
        <v>49.647265392695033</v>
      </c>
    </row>
    <row r="3147" spans="2:22" x14ac:dyDescent="0.25">
      <c r="B3147" s="9">
        <f t="shared" ca="1" si="540"/>
        <v>29.178261999357108</v>
      </c>
      <c r="C3147" s="9">
        <f t="shared" ca="1" si="541"/>
        <v>9.7847324388703178</v>
      </c>
      <c r="D3147" s="9">
        <f t="shared" ca="1" si="541"/>
        <v>9.7528901802544752</v>
      </c>
      <c r="E3147" s="9">
        <f t="shared" ca="1" si="541"/>
        <v>12.49713459357752</v>
      </c>
      <c r="F3147" s="9">
        <f t="shared" ca="1" si="541"/>
        <v>5.4213042164338674</v>
      </c>
      <c r="G3147" s="9">
        <f t="shared" ca="1" si="541"/>
        <v>9.7500967916663619</v>
      </c>
      <c r="H3147" s="9">
        <f t="shared" ca="1" si="541"/>
        <v>2.147234376674116</v>
      </c>
      <c r="I3147" s="9">
        <f t="shared" ca="1" si="541"/>
        <v>17.736208493759179</v>
      </c>
      <c r="J3147" s="9">
        <f t="shared" ca="1" si="541"/>
        <v>4.8042625946139372</v>
      </c>
      <c r="K3147" s="9">
        <f t="shared" ca="1" si="541"/>
        <v>5.3815417167978676</v>
      </c>
      <c r="L3147" s="9">
        <f t="shared" ca="1" si="541"/>
        <v>10.313987353207825</v>
      </c>
      <c r="M3147" s="9">
        <f t="shared" ca="1" si="541"/>
        <v>11.66903103411363</v>
      </c>
      <c r="N3147" s="9">
        <f t="shared" ca="1" si="541"/>
        <v>4.6423930680323515</v>
      </c>
      <c r="P3147" s="9">
        <f t="shared" ca="1" si="532"/>
        <v>29.178261999357108</v>
      </c>
      <c r="Q3147" s="9">
        <f t="shared" ca="1" si="533"/>
        <v>42.042510048301949</v>
      </c>
      <c r="R3147" s="9">
        <f t="shared" ca="1" si="534"/>
        <v>35.543958793342227</v>
      </c>
      <c r="S3147" s="9">
        <f t="shared" ca="1" si="535"/>
        <v>41.988143486632993</v>
      </c>
      <c r="T3147" s="9">
        <f t="shared" ca="1" si="536"/>
        <v>52.195575886920182</v>
      </c>
      <c r="U3147" s="9">
        <f t="shared" ca="1" si="537"/>
        <v>48.908226499793642</v>
      </c>
      <c r="V3147" s="43">
        <f t="shared" ca="1" si="538"/>
        <v>52.195575886920182</v>
      </c>
    </row>
    <row r="3148" spans="2:22" x14ac:dyDescent="0.25">
      <c r="B3148" s="9">
        <f t="shared" ca="1" si="540"/>
        <v>33.023443261865353</v>
      </c>
      <c r="C3148" s="9">
        <f t="shared" ca="1" si="541"/>
        <v>10.554633298178405</v>
      </c>
      <c r="D3148" s="9">
        <f t="shared" ca="1" si="541"/>
        <v>7.6297415947450542</v>
      </c>
      <c r="E3148" s="9">
        <f t="shared" ca="1" si="541"/>
        <v>12.611792032640231</v>
      </c>
      <c r="F3148" s="9">
        <f t="shared" ca="1" si="541"/>
        <v>4.9048898370760217</v>
      </c>
      <c r="G3148" s="9">
        <f t="shared" ca="1" si="541"/>
        <v>7.2021828891345461</v>
      </c>
      <c r="H3148" s="9">
        <f t="shared" ca="1" si="541"/>
        <v>2.0183755444435656</v>
      </c>
      <c r="I3148" s="9">
        <f t="shared" ca="1" si="541"/>
        <v>15.695369339990762</v>
      </c>
      <c r="J3148" s="9">
        <f t="shared" ca="1" si="541"/>
        <v>5.3845736290858044</v>
      </c>
      <c r="K3148" s="9">
        <f t="shared" ca="1" si="541"/>
        <v>6.2859155550425081</v>
      </c>
      <c r="L3148" s="9">
        <f t="shared" ca="1" si="541"/>
        <v>10.576324673003743</v>
      </c>
      <c r="M3148" s="9">
        <f t="shared" ca="1" si="541"/>
        <v>13.25390749976806</v>
      </c>
      <c r="N3148" s="9">
        <f t="shared" ca="1" si="541"/>
        <v>2.7908416136362728</v>
      </c>
      <c r="P3148" s="9">
        <f t="shared" ca="1" si="532"/>
        <v>33.023443261865353</v>
      </c>
      <c r="Q3148" s="9">
        <f t="shared" ca="1" si="533"/>
        <v>41.918165246544461</v>
      </c>
      <c r="R3148" s="9">
        <f t="shared" ca="1" si="534"/>
        <v>35.11260497693695</v>
      </c>
      <c r="S3148" s="9">
        <f t="shared" ca="1" si="535"/>
        <v>36.50338187000569</v>
      </c>
      <c r="T3148" s="9">
        <f t="shared" ca="1" si="536"/>
        <v>43.89446011051038</v>
      </c>
      <c r="U3148" s="9">
        <f t="shared" ca="1" si="537"/>
        <v>43.78120132363842</v>
      </c>
      <c r="V3148" s="43">
        <f t="shared" ca="1" si="538"/>
        <v>43.89446011051038</v>
      </c>
    </row>
    <row r="3149" spans="2:22" x14ac:dyDescent="0.25">
      <c r="B3149" s="9">
        <f t="shared" ca="1" si="540"/>
        <v>28.193187133765019</v>
      </c>
      <c r="C3149" s="9">
        <f t="shared" ca="1" si="541"/>
        <v>10.553559279861298</v>
      </c>
      <c r="D3149" s="9">
        <f t="shared" ca="1" si="541"/>
        <v>8.3462517535969329</v>
      </c>
      <c r="E3149" s="9">
        <f t="shared" ca="1" si="541"/>
        <v>12.872386402722135</v>
      </c>
      <c r="F3149" s="9">
        <f t="shared" ca="1" si="541"/>
        <v>4.6312619417756542</v>
      </c>
      <c r="G3149" s="9">
        <f t="shared" ca="1" si="541"/>
        <v>9.2836739783951394</v>
      </c>
      <c r="H3149" s="9">
        <f t="shared" ca="1" si="541"/>
        <v>3.7718864620575543</v>
      </c>
      <c r="I3149" s="9">
        <f t="shared" ca="1" si="541"/>
        <v>11.405182590021067</v>
      </c>
      <c r="J3149" s="9">
        <f t="shared" ca="1" si="541"/>
        <v>5.4095298984400451</v>
      </c>
      <c r="K3149" s="9">
        <f t="shared" ca="1" si="541"/>
        <v>6.0020201946961897</v>
      </c>
      <c r="L3149" s="9">
        <f t="shared" ca="1" si="541"/>
        <v>12.994179294256586</v>
      </c>
      <c r="M3149" s="9">
        <f t="shared" ca="1" si="541"/>
        <v>12.513285641316305</v>
      </c>
      <c r="N3149" s="9">
        <f t="shared" ca="1" si="541"/>
        <v>3.9263360589619607</v>
      </c>
      <c r="P3149" s="9">
        <f t="shared" ca="1" si="532"/>
        <v>28.193187133765019</v>
      </c>
      <c r="Q3149" s="9">
        <f t="shared" ca="1" si="533"/>
        <v>45.755990934242021</v>
      </c>
      <c r="R3149" s="9">
        <f t="shared" ca="1" si="534"/>
        <v>38.107356769551686</v>
      </c>
      <c r="S3149" s="9">
        <f t="shared" ca="1" si="535"/>
        <v>44.324347741964367</v>
      </c>
      <c r="T3149" s="9">
        <f t="shared" ca="1" si="536"/>
        <v>45.955623675231685</v>
      </c>
      <c r="U3149" s="9">
        <f t="shared" ca="1" si="537"/>
        <v>41.548393963329445</v>
      </c>
      <c r="V3149" s="43">
        <f t="shared" ca="1" si="538"/>
        <v>45.955623675231685</v>
      </c>
    </row>
    <row r="3150" spans="2:22" x14ac:dyDescent="0.25">
      <c r="B3150" s="9">
        <f t="shared" ca="1" si="540"/>
        <v>30.035676558613062</v>
      </c>
      <c r="C3150" s="9">
        <f t="shared" ca="1" si="541"/>
        <v>9.7716943811487234</v>
      </c>
      <c r="D3150" s="9">
        <f t="shared" ca="1" si="541"/>
        <v>8.2352334535502933</v>
      </c>
      <c r="E3150" s="9">
        <f t="shared" ca="1" si="541"/>
        <v>11.037713992570495</v>
      </c>
      <c r="F3150" s="9">
        <f t="shared" ca="1" si="541"/>
        <v>6.6514465588208225</v>
      </c>
      <c r="G3150" s="9">
        <f t="shared" ca="1" si="541"/>
        <v>7.2106674134665116</v>
      </c>
      <c r="H3150" s="9">
        <f t="shared" ca="1" si="541"/>
        <v>2.9171154295484181</v>
      </c>
      <c r="I3150" s="9">
        <f t="shared" ca="1" si="541"/>
        <v>11.147403240219909</v>
      </c>
      <c r="J3150" s="9">
        <f t="shared" ca="1" si="541"/>
        <v>5.333897781413671</v>
      </c>
      <c r="K3150" s="9">
        <f t="shared" ca="1" si="541"/>
        <v>5.342217208175871</v>
      </c>
      <c r="L3150" s="9">
        <f t="shared" ca="1" si="541"/>
        <v>9.8421461149777087</v>
      </c>
      <c r="M3150" s="9">
        <f t="shared" ca="1" si="541"/>
        <v>11.268284797331336</v>
      </c>
      <c r="N3150" s="9">
        <f t="shared" ca="1" si="541"/>
        <v>2.3172839426275211</v>
      </c>
      <c r="P3150" s="9">
        <f t="shared" ca="1" si="532"/>
        <v>30.035676558613062</v>
      </c>
      <c r="Q3150" s="9">
        <f t="shared" ca="1" si="533"/>
        <v>38.302736212738118</v>
      </c>
      <c r="R3150" s="9">
        <f t="shared" ca="1" si="534"/>
        <v>33.924788205750644</v>
      </c>
      <c r="S3150" s="9">
        <f t="shared" ca="1" si="535"/>
        <v>35.864663562346323</v>
      </c>
      <c r="T3150" s="9">
        <f t="shared" ca="1" si="536"/>
        <v>38.752734164841939</v>
      </c>
      <c r="U3150" s="9">
        <f t="shared" ca="1" si="537"/>
        <v>37.861588904568052</v>
      </c>
      <c r="V3150" s="43">
        <f t="shared" ca="1" si="538"/>
        <v>38.752734164841939</v>
      </c>
    </row>
    <row r="3151" spans="2:22" x14ac:dyDescent="0.25">
      <c r="B3151" s="9">
        <f t="shared" ca="1" si="540"/>
        <v>36.559382147286058</v>
      </c>
      <c r="C3151" s="9">
        <f t="shared" ca="1" si="541"/>
        <v>11.830471134248388</v>
      </c>
      <c r="D3151" s="9">
        <f t="shared" ca="1" si="541"/>
        <v>7.5630424041515685</v>
      </c>
      <c r="E3151" s="9">
        <f t="shared" ca="1" si="541"/>
        <v>11.675379501889559</v>
      </c>
      <c r="F3151" s="9">
        <f t="shared" ca="1" si="541"/>
        <v>4.9250390297405975</v>
      </c>
      <c r="G3151" s="9">
        <f t="shared" ca="1" si="541"/>
        <v>8.6479264535320777</v>
      </c>
      <c r="H3151" s="9">
        <f t="shared" ca="1" si="541"/>
        <v>1.9507244742254182</v>
      </c>
      <c r="I3151" s="9">
        <f t="shared" ca="1" si="541"/>
        <v>9.2902749606854442</v>
      </c>
      <c r="J3151" s="9">
        <f t="shared" ca="1" si="541"/>
        <v>4.7526934870971029</v>
      </c>
      <c r="K3151" s="9">
        <f t="shared" ca="1" si="541"/>
        <v>6.4549228868305022</v>
      </c>
      <c r="L3151" s="9">
        <f t="shared" ca="1" si="541"/>
        <v>11.030228830001777</v>
      </c>
      <c r="M3151" s="9">
        <f t="shared" ca="1" si="541"/>
        <v>11.489340623929532</v>
      </c>
      <c r="N3151" s="9">
        <f t="shared" ca="1" si="541"/>
        <v>4.7355557257035308</v>
      </c>
      <c r="P3151" s="9">
        <f t="shared" ca="1" si="532"/>
        <v>36.559382147286058</v>
      </c>
      <c r="Q3151" s="9">
        <f t="shared" ca="1" si="533"/>
        <v>44.02432867894035</v>
      </c>
      <c r="R3151" s="9">
        <f t="shared" ca="1" si="534"/>
        <v>38.976217606524798</v>
      </c>
      <c r="S3151" s="9">
        <f t="shared" ca="1" si="535"/>
        <v>40.382400774444875</v>
      </c>
      <c r="T3151" s="9">
        <f t="shared" ca="1" si="536"/>
        <v>41.2670283740744</v>
      </c>
      <c r="U3151" s="9">
        <f t="shared" ca="1" si="537"/>
        <v>36.990584442298626</v>
      </c>
      <c r="V3151" s="43">
        <f t="shared" ca="1" si="538"/>
        <v>44.02432867894035</v>
      </c>
    </row>
    <row r="3152" spans="2:22" x14ac:dyDescent="0.25">
      <c r="B3152" s="9">
        <f t="shared" ca="1" si="540"/>
        <v>28.850065391358552</v>
      </c>
      <c r="C3152" s="9">
        <f t="shared" ca="1" si="541"/>
        <v>12.873711892783035</v>
      </c>
      <c r="D3152" s="9">
        <f t="shared" ca="1" si="541"/>
        <v>11.394281124536331</v>
      </c>
      <c r="E3152" s="9">
        <f t="shared" ca="1" si="541"/>
        <v>11.746616518454186</v>
      </c>
      <c r="F3152" s="9">
        <f t="shared" ca="1" si="541"/>
        <v>4.4460783735692573</v>
      </c>
      <c r="G3152" s="9">
        <f t="shared" ca="1" si="541"/>
        <v>6.4454531033899043</v>
      </c>
      <c r="H3152" s="9">
        <f t="shared" ca="1" si="541"/>
        <v>2.25090530607772</v>
      </c>
      <c r="I3152" s="9">
        <f t="shared" ca="1" si="541"/>
        <v>17.227076465397936</v>
      </c>
      <c r="J3152" s="9">
        <f t="shared" ca="1" si="541"/>
        <v>6.5046479754456161</v>
      </c>
      <c r="K3152" s="9">
        <f t="shared" ca="1" si="541"/>
        <v>5.9123200617696137</v>
      </c>
      <c r="L3152" s="9">
        <f t="shared" ca="1" si="541"/>
        <v>10.454710638804542</v>
      </c>
      <c r="M3152" s="9">
        <f t="shared" ca="1" si="541"/>
        <v>11.111512046379694</v>
      </c>
      <c r="N3152" s="9">
        <f t="shared" ca="1" si="541"/>
        <v>2.6372591947317776</v>
      </c>
      <c r="P3152" s="9">
        <f t="shared" ca="1" si="532"/>
        <v>28.850065391358552</v>
      </c>
      <c r="Q3152" s="9">
        <f t="shared" ca="1" si="533"/>
        <v>44.216946220219157</v>
      </c>
      <c r="R3152" s="9">
        <f t="shared" ca="1" si="534"/>
        <v>36.324080161658223</v>
      </c>
      <c r="S3152" s="9">
        <f t="shared" ca="1" si="535"/>
        <v>39.094929429309886</v>
      </c>
      <c r="T3152" s="9">
        <f t="shared" ca="1" si="536"/>
        <v>48.15878052686049</v>
      </c>
      <c r="U3152" s="9">
        <f t="shared" ca="1" si="537"/>
        <v>46.178322739703866</v>
      </c>
      <c r="V3152" s="43">
        <f t="shared" ca="1" si="538"/>
        <v>48.15878052686049</v>
      </c>
    </row>
    <row r="3153" spans="2:22" x14ac:dyDescent="0.25">
      <c r="B3153" s="9">
        <f t="shared" ca="1" si="540"/>
        <v>31.378926622292624</v>
      </c>
      <c r="C3153" s="9">
        <f t="shared" ca="1" si="541"/>
        <v>11.545909717514874</v>
      </c>
      <c r="D3153" s="9">
        <f t="shared" ca="1" si="541"/>
        <v>8.2739601891349892</v>
      </c>
      <c r="E3153" s="9">
        <f t="shared" ca="1" si="541"/>
        <v>10.777575700561357</v>
      </c>
      <c r="F3153" s="9">
        <f t="shared" ca="1" si="541"/>
        <v>7.5826229607388935</v>
      </c>
      <c r="G3153" s="9">
        <f t="shared" ca="1" si="541"/>
        <v>7.6208503089537674</v>
      </c>
      <c r="H3153" s="9">
        <f t="shared" ca="1" si="541"/>
        <v>1.9733147661050232</v>
      </c>
      <c r="I3153" s="9">
        <f t="shared" ca="1" si="541"/>
        <v>17.946711767841919</v>
      </c>
      <c r="J3153" s="9">
        <f t="shared" ca="1" si="541"/>
        <v>4.106869869499028</v>
      </c>
      <c r="K3153" s="9">
        <f t="shared" ca="1" si="541"/>
        <v>5.9131439087408806</v>
      </c>
      <c r="L3153" s="9">
        <f t="shared" ca="1" si="541"/>
        <v>8.1667155252959436</v>
      </c>
      <c r="M3153" s="9">
        <f t="shared" ca="1" si="541"/>
        <v>10.683846180505466</v>
      </c>
      <c r="N3153" s="9">
        <f t="shared" ca="1" si="541"/>
        <v>2.1687489097177459</v>
      </c>
      <c r="P3153" s="9">
        <f t="shared" ca="1" si="532"/>
        <v>31.378926622292624</v>
      </c>
      <c r="Q3153" s="9">
        <f t="shared" ca="1" si="533"/>
        <v>36.765819722588951</v>
      </c>
      <c r="R3153" s="9">
        <f t="shared" ca="1" si="534"/>
        <v>35.377141022008345</v>
      </c>
      <c r="S3153" s="9">
        <f t="shared" ca="1" si="535"/>
        <v>34.116733607948355</v>
      </c>
      <c r="T3153" s="9">
        <f t="shared" ca="1" si="536"/>
        <v>44.176986700944369</v>
      </c>
      <c r="U3153" s="9">
        <f t="shared" ca="1" si="537"/>
        <v>44.525368446436147</v>
      </c>
      <c r="V3153" s="43">
        <f t="shared" ca="1" si="538"/>
        <v>44.525368446436147</v>
      </c>
    </row>
    <row r="3154" spans="2:22" x14ac:dyDescent="0.25">
      <c r="B3154" s="9">
        <f t="shared" ca="1" si="540"/>
        <v>31.536615494519531</v>
      </c>
      <c r="C3154" s="9">
        <f t="shared" ca="1" si="541"/>
        <v>12.252444658071962</v>
      </c>
      <c r="D3154" s="9">
        <f t="shared" ca="1" si="541"/>
        <v>8.4997493090108396</v>
      </c>
      <c r="E3154" s="9">
        <f t="shared" ca="1" si="541"/>
        <v>13.856991990944039</v>
      </c>
      <c r="F3154" s="9">
        <f t="shared" ca="1" si="541"/>
        <v>5.2469472280764187</v>
      </c>
      <c r="G3154" s="9">
        <f t="shared" ca="1" si="541"/>
        <v>7.7708973374031238</v>
      </c>
      <c r="H3154" s="9">
        <f t="shared" ca="1" si="541"/>
        <v>2.170357006979577</v>
      </c>
      <c r="I3154" s="9">
        <f t="shared" ca="1" si="541"/>
        <v>20.020587886252834</v>
      </c>
      <c r="J3154" s="9">
        <f t="shared" ca="1" si="541"/>
        <v>6.0554004262366288</v>
      </c>
      <c r="K3154" s="9">
        <f t="shared" ca="1" si="541"/>
        <v>5.6742786496520905</v>
      </c>
      <c r="L3154" s="9">
        <f t="shared" ca="1" si="541"/>
        <v>10.340480498483004</v>
      </c>
      <c r="M3154" s="9">
        <f t="shared" ca="1" si="541"/>
        <v>12.088090516885686</v>
      </c>
      <c r="N3154" s="9">
        <f t="shared" ca="1" si="541"/>
        <v>3.6656501590426251</v>
      </c>
      <c r="P3154" s="9">
        <f t="shared" ca="1" si="532"/>
        <v>31.536615494519531</v>
      </c>
      <c r="Q3154" s="9">
        <f t="shared" ca="1" si="533"/>
        <v>46.170967732778259</v>
      </c>
      <c r="R3154" s="9">
        <f t="shared" ca="1" si="534"/>
        <v>37.179801193326099</v>
      </c>
      <c r="S3154" s="9">
        <f t="shared" ca="1" si="535"/>
        <v>38.121412960571263</v>
      </c>
      <c r="T3154" s="9">
        <f t="shared" ca="1" si="536"/>
        <v>50.29736519019243</v>
      </c>
      <c r="U3154" s="9">
        <f t="shared" ca="1" si="537"/>
        <v>48.379325049552484</v>
      </c>
      <c r="V3154" s="43">
        <f t="shared" ca="1" si="538"/>
        <v>50.29736519019243</v>
      </c>
    </row>
    <row r="3155" spans="2:22" x14ac:dyDescent="0.25">
      <c r="B3155" s="9">
        <f t="shared" ca="1" si="540"/>
        <v>37.346397435617043</v>
      </c>
      <c r="C3155" s="9">
        <f t="shared" ca="1" si="541"/>
        <v>9.0617244105052119</v>
      </c>
      <c r="D3155" s="9">
        <f t="shared" ca="1" si="541"/>
        <v>7.1273435027593841</v>
      </c>
      <c r="E3155" s="9">
        <f t="shared" ca="1" si="541"/>
        <v>12.071376388621825</v>
      </c>
      <c r="F3155" s="9">
        <f t="shared" ca="1" si="541"/>
        <v>4.3334916200105189</v>
      </c>
      <c r="G3155" s="9">
        <f t="shared" ca="1" si="541"/>
        <v>13.382160037566003</v>
      </c>
      <c r="H3155" s="9">
        <f t="shared" ca="1" si="541"/>
        <v>2.6829389719002719</v>
      </c>
      <c r="I3155" s="9">
        <f t="shared" ca="1" si="541"/>
        <v>15.902068835010862</v>
      </c>
      <c r="J3155" s="9">
        <f t="shared" ca="1" si="541"/>
        <v>5.9122137523839697</v>
      </c>
      <c r="K3155" s="9">
        <f t="shared" ca="1" si="541"/>
        <v>5.5528214165005751</v>
      </c>
      <c r="L3155" s="9">
        <f t="shared" ca="1" si="541"/>
        <v>11.097511645991748</v>
      </c>
      <c r="M3155" s="9">
        <f t="shared" ca="1" si="541"/>
        <v>11.768585443176233</v>
      </c>
      <c r="N3155" s="9">
        <f t="shared" ca="1" si="541"/>
        <v>3.0126693974564711</v>
      </c>
      <c r="P3155" s="9">
        <f t="shared" ca="1" si="532"/>
        <v>37.346397435617043</v>
      </c>
      <c r="Q3155" s="9">
        <f t="shared" ca="1" si="533"/>
        <v>41.155495594959227</v>
      </c>
      <c r="R3155" s="9">
        <f t="shared" ca="1" si="534"/>
        <v>33.058218490464526</v>
      </c>
      <c r="S3155" s="9">
        <f t="shared" ca="1" si="535"/>
        <v>42.855444972174446</v>
      </c>
      <c r="T3155" s="9">
        <f t="shared" ca="1" si="536"/>
        <v>50.521753418784463</v>
      </c>
      <c r="U3155" s="9">
        <f t="shared" ca="1" si="537"/>
        <v>48.180157818512484</v>
      </c>
      <c r="V3155" s="43">
        <f t="shared" ca="1" si="538"/>
        <v>50.521753418784463</v>
      </c>
    </row>
    <row r="3156" spans="2:22" x14ac:dyDescent="0.25">
      <c r="B3156" s="9">
        <f t="shared" ca="1" si="540"/>
        <v>35.419890825609386</v>
      </c>
      <c r="C3156" s="9">
        <f t="shared" ca="1" si="541"/>
        <v>10.192961997071667</v>
      </c>
      <c r="D3156" s="9">
        <f t="shared" ca="1" si="541"/>
        <v>7.1450058299747319</v>
      </c>
      <c r="E3156" s="9">
        <f t="shared" ca="1" si="541"/>
        <v>12.854163712659705</v>
      </c>
      <c r="F3156" s="9">
        <f t="shared" ca="1" si="541"/>
        <v>5.4789259160170491</v>
      </c>
      <c r="G3156" s="9">
        <f t="shared" ca="1" si="541"/>
        <v>12.436674521390762</v>
      </c>
      <c r="H3156" s="9">
        <f t="shared" ca="1" si="541"/>
        <v>2.0175743287782781</v>
      </c>
      <c r="I3156" s="9">
        <f t="shared" ca="1" si="541"/>
        <v>9.6686062889867248</v>
      </c>
      <c r="J3156" s="9">
        <f t="shared" ca="1" si="541"/>
        <v>5.2954542904112643</v>
      </c>
      <c r="K3156" s="9">
        <f t="shared" ca="1" si="541"/>
        <v>6.3894898209424209</v>
      </c>
      <c r="L3156" s="9">
        <f t="shared" ca="1" si="541"/>
        <v>10.044495653850623</v>
      </c>
      <c r="M3156" s="9">
        <f t="shared" ca="1" si="541"/>
        <v>13.963751489465505</v>
      </c>
      <c r="N3156" s="9">
        <f t="shared" ca="1" si="541"/>
        <v>4.6159852760253459</v>
      </c>
      <c r="P3156" s="9">
        <f t="shared" ca="1" si="532"/>
        <v>35.419890825609386</v>
      </c>
      <c r="Q3156" s="9">
        <f t="shared" ca="1" si="533"/>
        <v>43.003060930018606</v>
      </c>
      <c r="R3156" s="9">
        <f t="shared" ca="1" si="534"/>
        <v>36.721858663907106</v>
      </c>
      <c r="S3156" s="9">
        <f t="shared" ca="1" si="535"/>
        <v>42.649225430962161</v>
      </c>
      <c r="T3156" s="9">
        <f t="shared" ca="1" si="536"/>
        <v>43.910767570228188</v>
      </c>
      <c r="U3156" s="9">
        <f t="shared" ca="1" si="537"/>
        <v>43.214038129817723</v>
      </c>
      <c r="V3156" s="43">
        <f t="shared" ca="1" si="538"/>
        <v>43.910767570228188</v>
      </c>
    </row>
    <row r="3157" spans="2:22" x14ac:dyDescent="0.25">
      <c r="B3157" s="9">
        <f t="shared" ca="1" si="540"/>
        <v>26.801639869884109</v>
      </c>
      <c r="C3157" s="9">
        <f t="shared" ca="1" si="541"/>
        <v>10.96858661297609</v>
      </c>
      <c r="D3157" s="9">
        <f t="shared" ca="1" si="541"/>
        <v>9.9242513761587681</v>
      </c>
      <c r="E3157" s="9">
        <f t="shared" ca="1" si="541"/>
        <v>11.848107429707749</v>
      </c>
      <c r="F3157" s="9">
        <f t="shared" ca="1" si="541"/>
        <v>6.0562096070459361</v>
      </c>
      <c r="G3157" s="9">
        <f t="shared" ca="1" si="541"/>
        <v>9.8042156250227919</v>
      </c>
      <c r="H3157" s="9">
        <f t="shared" ca="1" si="541"/>
        <v>2.7980405349580151</v>
      </c>
      <c r="I3157" s="9">
        <f t="shared" ca="1" si="541"/>
        <v>13.188679057259279</v>
      </c>
      <c r="J3157" s="9">
        <f t="shared" ca="1" si="541"/>
        <v>4.9632917189539807</v>
      </c>
      <c r="K3157" s="9">
        <f t="shared" ca="1" si="541"/>
        <v>5.4726273660952192</v>
      </c>
      <c r="L3157" s="9">
        <f t="shared" ca="1" si="541"/>
        <v>9.0410452979463862</v>
      </c>
      <c r="M3157" s="9">
        <f t="shared" ca="1" si="541"/>
        <v>11.078873922733326</v>
      </c>
      <c r="N3157" s="9">
        <f t="shared" ca="1" si="541"/>
        <v>3.0513147867155044</v>
      </c>
      <c r="P3157" s="9">
        <f t="shared" ca="1" si="532"/>
        <v>26.801639869884109</v>
      </c>
      <c r="Q3157" s="9">
        <f t="shared" ca="1" si="533"/>
        <v>39.872345846299702</v>
      </c>
      <c r="R3157" s="9">
        <f t="shared" ca="1" si="534"/>
        <v>34.589783670779134</v>
      </c>
      <c r="S3157" s="9">
        <f t="shared" ca="1" si="535"/>
        <v>40.091494986896684</v>
      </c>
      <c r="T3157" s="9">
        <f t="shared" ca="1" si="536"/>
        <v>45.009506143102719</v>
      </c>
      <c r="U3157" s="9">
        <f t="shared" ca="1" si="537"/>
        <v>43.996019981174157</v>
      </c>
      <c r="V3157" s="43">
        <f t="shared" ca="1" si="538"/>
        <v>45.009506143102719</v>
      </c>
    </row>
    <row r="3158" spans="2:22" x14ac:dyDescent="0.25">
      <c r="B3158" s="9">
        <f t="shared" ca="1" si="540"/>
        <v>42.042136934046184</v>
      </c>
      <c r="C3158" s="9">
        <f t="shared" ca="1" si="541"/>
        <v>12.059256218151246</v>
      </c>
      <c r="D3158" s="9">
        <f t="shared" ca="1" si="541"/>
        <v>8.3887504088250626</v>
      </c>
      <c r="E3158" s="9">
        <f t="shared" ca="1" si="541"/>
        <v>12.328285067377509</v>
      </c>
      <c r="F3158" s="9">
        <f t="shared" ca="1" si="541"/>
        <v>7.0230486896848054</v>
      </c>
      <c r="G3158" s="9">
        <f t="shared" ca="1" si="541"/>
        <v>10.773495098201042</v>
      </c>
      <c r="H3158" s="9">
        <f t="shared" ca="1" si="541"/>
        <v>3.1935659084095063</v>
      </c>
      <c r="I3158" s="9">
        <f t="shared" ca="1" si="541"/>
        <v>14.004131986822438</v>
      </c>
      <c r="J3158" s="9">
        <f t="shared" ca="1" si="541"/>
        <v>5.1469922989293204</v>
      </c>
      <c r="K3158" s="9">
        <f t="shared" ca="1" si="541"/>
        <v>6.1792410240581344</v>
      </c>
      <c r="L3158" s="9">
        <f t="shared" ca="1" si="541"/>
        <v>9.4398501898312226</v>
      </c>
      <c r="M3158" s="9">
        <f t="shared" ca="1" si="541"/>
        <v>13.617179233426773</v>
      </c>
      <c r="N3158" s="9">
        <f t="shared" ca="1" si="541"/>
        <v>3.1740015175702854</v>
      </c>
      <c r="P3158" s="9">
        <f t="shared" ca="1" si="532"/>
        <v>42.042136934046184</v>
      </c>
      <c r="Q3158" s="9">
        <f t="shared" ca="1" si="533"/>
        <v>42.148385291859576</v>
      </c>
      <c r="R3158" s="9">
        <f t="shared" ca="1" si="534"/>
        <v>37.875397639295691</v>
      </c>
      <c r="S3158" s="9">
        <f t="shared" ca="1" si="535"/>
        <v>41.148904146895255</v>
      </c>
      <c r="T3158" s="9">
        <f t="shared" ca="1" si="536"/>
        <v>45.780229201250044</v>
      </c>
      <c r="U3158" s="9">
        <f t="shared" ca="1" si="537"/>
        <v>46.783556727275318</v>
      </c>
      <c r="V3158" s="43">
        <f t="shared" ca="1" si="538"/>
        <v>46.783556727275318</v>
      </c>
    </row>
    <row r="3159" spans="2:22" x14ac:dyDescent="0.25">
      <c r="B3159" s="9">
        <f t="shared" ca="1" si="540"/>
        <v>38.47359972507985</v>
      </c>
      <c r="C3159" s="9">
        <f t="shared" ca="1" si="541"/>
        <v>10.652411405456789</v>
      </c>
      <c r="D3159" s="9">
        <f t="shared" ca="1" si="541"/>
        <v>8.3876067944647623</v>
      </c>
      <c r="E3159" s="9">
        <f t="shared" ca="1" si="541"/>
        <v>12.799825501664309</v>
      </c>
      <c r="F3159" s="9">
        <f t="shared" ca="1" si="541"/>
        <v>4.8325944797544338</v>
      </c>
      <c r="G3159" s="9">
        <f t="shared" ca="1" si="541"/>
        <v>13.76424660458038</v>
      </c>
      <c r="H3159" s="9">
        <f t="shared" ca="1" si="541"/>
        <v>2.3760392503132879</v>
      </c>
      <c r="I3159" s="9">
        <f t="shared" ca="1" si="541"/>
        <v>12.100078594998211</v>
      </c>
      <c r="J3159" s="9">
        <f t="shared" ca="1" si="541"/>
        <v>6.0752666021616868</v>
      </c>
      <c r="K3159" s="9">
        <f t="shared" ca="1" si="541"/>
        <v>5.8659248512191295</v>
      </c>
      <c r="L3159" s="9">
        <f t="shared" ca="1" si="541"/>
        <v>12.955130773985319</v>
      </c>
      <c r="M3159" s="9">
        <f t="shared" ca="1" si="541"/>
        <v>10.827214514464673</v>
      </c>
      <c r="N3159" s="9">
        <f t="shared" ref="C3159:N3181" ca="1" si="542">_xlfn.BETA.INV(RAND(),N$20,N$21,N$15,N$17)</f>
        <v>3.0940317100234287</v>
      </c>
      <c r="P3159" s="9">
        <f t="shared" ca="1" si="532"/>
        <v>38.47359972507985</v>
      </c>
      <c r="Q3159" s="9">
        <f t="shared" ca="1" si="533"/>
        <v>45.576665993291535</v>
      </c>
      <c r="R3159" s="9">
        <f t="shared" ca="1" si="534"/>
        <v>37.400093220439103</v>
      </c>
      <c r="S3159" s="9">
        <f t="shared" ca="1" si="535"/>
        <v>46.442979984586309</v>
      </c>
      <c r="T3159" s="9">
        <f t="shared" ca="1" si="536"/>
        <v>50.3010944780521</v>
      </c>
      <c r="U3159" s="9">
        <f t="shared" ca="1" si="537"/>
        <v>45.079146508508025</v>
      </c>
      <c r="V3159" s="43">
        <f t="shared" ca="1" si="538"/>
        <v>50.3010944780521</v>
      </c>
    </row>
    <row r="3160" spans="2:22" x14ac:dyDescent="0.25">
      <c r="B3160" s="9">
        <f t="shared" ca="1" si="540"/>
        <v>27.634160995741254</v>
      </c>
      <c r="C3160" s="9">
        <f t="shared" ca="1" si="542"/>
        <v>10.379445136679616</v>
      </c>
      <c r="D3160" s="9">
        <f t="shared" ca="1" si="542"/>
        <v>9.5647716077184679</v>
      </c>
      <c r="E3160" s="9">
        <f t="shared" ca="1" si="542"/>
        <v>11.633199501928184</v>
      </c>
      <c r="F3160" s="9">
        <f t="shared" ca="1" si="542"/>
        <v>5.7366360934803655</v>
      </c>
      <c r="G3160" s="9">
        <f t="shared" ca="1" si="542"/>
        <v>7.7152108890978628</v>
      </c>
      <c r="H3160" s="9">
        <f t="shared" ca="1" si="542"/>
        <v>2.4713436272675828</v>
      </c>
      <c r="I3160" s="9">
        <f t="shared" ca="1" si="542"/>
        <v>11.371914376524144</v>
      </c>
      <c r="J3160" s="9">
        <f t="shared" ca="1" si="542"/>
        <v>4.5688814041421342</v>
      </c>
      <c r="K3160" s="9">
        <f t="shared" ca="1" si="542"/>
        <v>5.7348278014547027</v>
      </c>
      <c r="L3160" s="9">
        <f t="shared" ca="1" si="542"/>
        <v>8.454832877371814</v>
      </c>
      <c r="M3160" s="9">
        <f t="shared" ca="1" si="542"/>
        <v>11.642500304708385</v>
      </c>
      <c r="N3160" s="9">
        <f t="shared" ca="1" si="542"/>
        <v>2.815786340244407</v>
      </c>
      <c r="P3160" s="9">
        <f t="shared" ref="P3160:P3223" ca="1" si="543">B3160</f>
        <v>27.634160995741254</v>
      </c>
      <c r="Q3160" s="9">
        <f t="shared" ref="Q3160:Q3223" ca="1" si="544">C3160+E3160+J3160+L3160+N3160</f>
        <v>37.852145260366157</v>
      </c>
      <c r="R3160" s="9">
        <f t="shared" ref="R3160:R3223" ca="1" si="545">C3160+F3160+K3160+L3160+N3160</f>
        <v>33.121528249230906</v>
      </c>
      <c r="S3160" s="9">
        <f t="shared" ref="S3160:S3223" ca="1" si="546">D3160+G3160+H3160+K3160+L3160+N3160</f>
        <v>36.756773143154838</v>
      </c>
      <c r="T3160" s="9">
        <f t="shared" ref="T3160:T3223" ca="1" si="547">D3160+G3160+I3160+L3160+N3160</f>
        <v>39.922516090956698</v>
      </c>
      <c r="U3160" s="9">
        <f t="shared" ref="U3160:U3223" ca="1" si="548">D3160+G3160+I3160+M3160</f>
        <v>40.294397178048861</v>
      </c>
      <c r="V3160" s="43">
        <f t="shared" ref="V3160:V3223" ca="1" si="549">MAX(P3160:U3160)</f>
        <v>40.294397178048861</v>
      </c>
    </row>
    <row r="3161" spans="2:22" x14ac:dyDescent="0.25">
      <c r="B3161" s="9">
        <f t="shared" ca="1" si="540"/>
        <v>40.043007841179985</v>
      </c>
      <c r="C3161" s="9">
        <f t="shared" ca="1" si="542"/>
        <v>10.928356569271985</v>
      </c>
      <c r="D3161" s="9">
        <f t="shared" ca="1" si="542"/>
        <v>9.3244106275595691</v>
      </c>
      <c r="E3161" s="9">
        <f t="shared" ca="1" si="542"/>
        <v>12.743601523629888</v>
      </c>
      <c r="F3161" s="9">
        <f t="shared" ca="1" si="542"/>
        <v>6.4910231989299048</v>
      </c>
      <c r="G3161" s="9">
        <f t="shared" ca="1" si="542"/>
        <v>6.6317922785150536</v>
      </c>
      <c r="H3161" s="9">
        <f t="shared" ca="1" si="542"/>
        <v>1.9167968022994124</v>
      </c>
      <c r="I3161" s="9">
        <f t="shared" ca="1" si="542"/>
        <v>13.152322232619555</v>
      </c>
      <c r="J3161" s="9">
        <f t="shared" ca="1" si="542"/>
        <v>4.5343891824164899</v>
      </c>
      <c r="K3161" s="9">
        <f t="shared" ca="1" si="542"/>
        <v>6.1355637476407736</v>
      </c>
      <c r="L3161" s="9">
        <f t="shared" ca="1" si="542"/>
        <v>10.578998169406521</v>
      </c>
      <c r="M3161" s="9">
        <f t="shared" ca="1" si="542"/>
        <v>12.519476794163163</v>
      </c>
      <c r="N3161" s="9">
        <f t="shared" ca="1" si="542"/>
        <v>2.6022377160354258</v>
      </c>
      <c r="P3161" s="9">
        <f t="shared" ca="1" si="543"/>
        <v>40.043007841179985</v>
      </c>
      <c r="Q3161" s="9">
        <f t="shared" ca="1" si="544"/>
        <v>41.387583160760308</v>
      </c>
      <c r="R3161" s="9">
        <f t="shared" ca="1" si="545"/>
        <v>36.736179401284609</v>
      </c>
      <c r="S3161" s="9">
        <f t="shared" ca="1" si="546"/>
        <v>37.189799341456755</v>
      </c>
      <c r="T3161" s="9">
        <f t="shared" ca="1" si="547"/>
        <v>42.289761024136119</v>
      </c>
      <c r="U3161" s="9">
        <f t="shared" ca="1" si="548"/>
        <v>41.628001932857337</v>
      </c>
      <c r="V3161" s="43">
        <f t="shared" ca="1" si="549"/>
        <v>42.289761024136119</v>
      </c>
    </row>
    <row r="3162" spans="2:22" x14ac:dyDescent="0.25">
      <c r="B3162" s="9">
        <f t="shared" ca="1" si="540"/>
        <v>27.77960978259901</v>
      </c>
      <c r="C3162" s="9">
        <f t="shared" ca="1" si="542"/>
        <v>10.35830015860512</v>
      </c>
      <c r="D3162" s="9">
        <f t="shared" ca="1" si="542"/>
        <v>11.010728027581342</v>
      </c>
      <c r="E3162" s="9">
        <f t="shared" ca="1" si="542"/>
        <v>13.337157584181659</v>
      </c>
      <c r="F3162" s="9">
        <f t="shared" ca="1" si="542"/>
        <v>6.2500569752115638</v>
      </c>
      <c r="G3162" s="9">
        <f t="shared" ca="1" si="542"/>
        <v>11.793444151459596</v>
      </c>
      <c r="H3162" s="9">
        <f t="shared" ca="1" si="542"/>
        <v>2.2856160633867608</v>
      </c>
      <c r="I3162" s="9">
        <f t="shared" ca="1" si="542"/>
        <v>10.767157764046813</v>
      </c>
      <c r="J3162" s="9">
        <f t="shared" ca="1" si="542"/>
        <v>5.1930172264422065</v>
      </c>
      <c r="K3162" s="9">
        <f t="shared" ca="1" si="542"/>
        <v>7.1736647512862186</v>
      </c>
      <c r="L3162" s="9">
        <f t="shared" ca="1" si="542"/>
        <v>7.5037303061823648</v>
      </c>
      <c r="M3162" s="9">
        <f t="shared" ca="1" si="542"/>
        <v>11.506797682636165</v>
      </c>
      <c r="N3162" s="9">
        <f t="shared" ca="1" si="542"/>
        <v>3.1086213001535321</v>
      </c>
      <c r="P3162" s="9">
        <f t="shared" ca="1" si="543"/>
        <v>27.77960978259901</v>
      </c>
      <c r="Q3162" s="9">
        <f t="shared" ca="1" si="544"/>
        <v>39.500826575564879</v>
      </c>
      <c r="R3162" s="9">
        <f t="shared" ca="1" si="545"/>
        <v>34.394373491438799</v>
      </c>
      <c r="S3162" s="9">
        <f t="shared" ca="1" si="546"/>
        <v>42.875804600049811</v>
      </c>
      <c r="T3162" s="9">
        <f t="shared" ca="1" si="547"/>
        <v>44.183681549423646</v>
      </c>
      <c r="U3162" s="9">
        <f t="shared" ca="1" si="548"/>
        <v>45.078127625723923</v>
      </c>
      <c r="V3162" s="43">
        <f t="shared" ca="1" si="549"/>
        <v>45.078127625723923</v>
      </c>
    </row>
    <row r="3163" spans="2:22" x14ac:dyDescent="0.25">
      <c r="B3163" s="9">
        <f t="shared" ca="1" si="540"/>
        <v>30.93476856815111</v>
      </c>
      <c r="C3163" s="9">
        <f t="shared" ca="1" si="542"/>
        <v>9.917797474209733</v>
      </c>
      <c r="D3163" s="9">
        <f t="shared" ca="1" si="542"/>
        <v>5.3499607238325693</v>
      </c>
      <c r="E3163" s="9">
        <f t="shared" ca="1" si="542"/>
        <v>11.436498846886442</v>
      </c>
      <c r="F3163" s="9">
        <f t="shared" ca="1" si="542"/>
        <v>4.1700563135417097</v>
      </c>
      <c r="G3163" s="9">
        <f t="shared" ca="1" si="542"/>
        <v>7.2983855007043639</v>
      </c>
      <c r="H3163" s="9">
        <f t="shared" ca="1" si="542"/>
        <v>2.9061462477618423</v>
      </c>
      <c r="I3163" s="9">
        <f t="shared" ca="1" si="542"/>
        <v>9.6205592539247178</v>
      </c>
      <c r="J3163" s="9">
        <f t="shared" ca="1" si="542"/>
        <v>5.6860561232708635</v>
      </c>
      <c r="K3163" s="9">
        <f t="shared" ca="1" si="542"/>
        <v>5.9345863073725038</v>
      </c>
      <c r="L3163" s="9">
        <f t="shared" ca="1" si="542"/>
        <v>8.0929735202139614</v>
      </c>
      <c r="M3163" s="9">
        <f t="shared" ca="1" si="542"/>
        <v>10.513100148321659</v>
      </c>
      <c r="N3163" s="9">
        <f t="shared" ca="1" si="542"/>
        <v>3.2775890584365692</v>
      </c>
      <c r="P3163" s="9">
        <f t="shared" ca="1" si="543"/>
        <v>30.93476856815111</v>
      </c>
      <c r="Q3163" s="9">
        <f t="shared" ca="1" si="544"/>
        <v>38.410915023017566</v>
      </c>
      <c r="R3163" s="9">
        <f t="shared" ca="1" si="545"/>
        <v>31.393002673774475</v>
      </c>
      <c r="S3163" s="9">
        <f t="shared" ca="1" si="546"/>
        <v>32.859641358321809</v>
      </c>
      <c r="T3163" s="9">
        <f t="shared" ca="1" si="547"/>
        <v>33.639468057112182</v>
      </c>
      <c r="U3163" s="9">
        <f t="shared" ca="1" si="548"/>
        <v>32.78200562678331</v>
      </c>
      <c r="V3163" s="43">
        <f t="shared" ca="1" si="549"/>
        <v>38.410915023017566</v>
      </c>
    </row>
    <row r="3164" spans="2:22" x14ac:dyDescent="0.25">
      <c r="B3164" s="9">
        <f t="shared" ca="1" si="540"/>
        <v>28.744993355149909</v>
      </c>
      <c r="C3164" s="9">
        <f t="shared" ca="1" si="542"/>
        <v>10.197936196625562</v>
      </c>
      <c r="D3164" s="9">
        <f t="shared" ca="1" si="542"/>
        <v>6.0857864880496111</v>
      </c>
      <c r="E3164" s="9">
        <f t="shared" ca="1" si="542"/>
        <v>11.977130412443982</v>
      </c>
      <c r="F3164" s="9">
        <f t="shared" ca="1" si="542"/>
        <v>6.3240075796984598</v>
      </c>
      <c r="G3164" s="9">
        <f t="shared" ca="1" si="542"/>
        <v>5.5665016235240774</v>
      </c>
      <c r="H3164" s="9">
        <f t="shared" ca="1" si="542"/>
        <v>2.3109604833639295</v>
      </c>
      <c r="I3164" s="9">
        <f t="shared" ca="1" si="542"/>
        <v>10.376900114803952</v>
      </c>
      <c r="J3164" s="9">
        <f t="shared" ca="1" si="542"/>
        <v>4.3327651657731794</v>
      </c>
      <c r="K3164" s="9">
        <f t="shared" ca="1" si="542"/>
        <v>5.8973659215116916</v>
      </c>
      <c r="L3164" s="9">
        <f t="shared" ca="1" si="542"/>
        <v>10.99135817244645</v>
      </c>
      <c r="M3164" s="9">
        <f t="shared" ca="1" si="542"/>
        <v>11.548180911866758</v>
      </c>
      <c r="N3164" s="9">
        <f t="shared" ca="1" si="542"/>
        <v>3.426126264480732</v>
      </c>
      <c r="P3164" s="9">
        <f t="shared" ca="1" si="543"/>
        <v>28.744993355149909</v>
      </c>
      <c r="Q3164" s="9">
        <f t="shared" ca="1" si="544"/>
        <v>40.925316211769903</v>
      </c>
      <c r="R3164" s="9">
        <f t="shared" ca="1" si="545"/>
        <v>36.836794134762897</v>
      </c>
      <c r="S3164" s="9">
        <f t="shared" ca="1" si="546"/>
        <v>34.278098953376492</v>
      </c>
      <c r="T3164" s="9">
        <f t="shared" ca="1" si="547"/>
        <v>36.446672663304824</v>
      </c>
      <c r="U3164" s="9">
        <f t="shared" ca="1" si="548"/>
        <v>33.5773691382444</v>
      </c>
      <c r="V3164" s="43">
        <f t="shared" ca="1" si="549"/>
        <v>40.925316211769903</v>
      </c>
    </row>
    <row r="3165" spans="2:22" x14ac:dyDescent="0.25">
      <c r="B3165" s="9">
        <f t="shared" ca="1" si="540"/>
        <v>29.341945081609609</v>
      </c>
      <c r="C3165" s="9">
        <f t="shared" ca="1" si="542"/>
        <v>12.807093045968713</v>
      </c>
      <c r="D3165" s="9">
        <f t="shared" ca="1" si="542"/>
        <v>7.7739807630341398</v>
      </c>
      <c r="E3165" s="9">
        <f t="shared" ca="1" si="542"/>
        <v>10.245508911569999</v>
      </c>
      <c r="F3165" s="9">
        <f t="shared" ca="1" si="542"/>
        <v>5.7771329305301329</v>
      </c>
      <c r="G3165" s="9">
        <f t="shared" ca="1" si="542"/>
        <v>8.8296703767534481</v>
      </c>
      <c r="H3165" s="9">
        <f t="shared" ca="1" si="542"/>
        <v>2.7816955564661239</v>
      </c>
      <c r="I3165" s="9">
        <f t="shared" ca="1" si="542"/>
        <v>16.022701984240189</v>
      </c>
      <c r="J3165" s="9">
        <f t="shared" ca="1" si="542"/>
        <v>5.5871404320133147</v>
      </c>
      <c r="K3165" s="9">
        <f t="shared" ca="1" si="542"/>
        <v>6.0034559283457583</v>
      </c>
      <c r="L3165" s="9">
        <f t="shared" ca="1" si="542"/>
        <v>11.410008016713077</v>
      </c>
      <c r="M3165" s="9">
        <f t="shared" ca="1" si="542"/>
        <v>11.184339538133331</v>
      </c>
      <c r="N3165" s="9">
        <f t="shared" ca="1" si="542"/>
        <v>3.9219929763018522</v>
      </c>
      <c r="P3165" s="9">
        <f t="shared" ca="1" si="543"/>
        <v>29.341945081609609</v>
      </c>
      <c r="Q3165" s="9">
        <f t="shared" ca="1" si="544"/>
        <v>43.971743382566956</v>
      </c>
      <c r="R3165" s="9">
        <f t="shared" ca="1" si="545"/>
        <v>39.919682897859531</v>
      </c>
      <c r="S3165" s="9">
        <f t="shared" ca="1" si="546"/>
        <v>40.720803617614401</v>
      </c>
      <c r="T3165" s="9">
        <f t="shared" ca="1" si="547"/>
        <v>47.958354117042703</v>
      </c>
      <c r="U3165" s="9">
        <f t="shared" ca="1" si="548"/>
        <v>43.810692662161102</v>
      </c>
      <c r="V3165" s="43">
        <f t="shared" ca="1" si="549"/>
        <v>47.958354117042703</v>
      </c>
    </row>
    <row r="3166" spans="2:22" x14ac:dyDescent="0.25">
      <c r="B3166" s="9">
        <f t="shared" ca="1" si="540"/>
        <v>33.845009119748397</v>
      </c>
      <c r="C3166" s="9">
        <f t="shared" ca="1" si="542"/>
        <v>11.529747065182445</v>
      </c>
      <c r="D3166" s="9">
        <f t="shared" ca="1" si="542"/>
        <v>11.711525764564488</v>
      </c>
      <c r="E3166" s="9">
        <f t="shared" ca="1" si="542"/>
        <v>10.897127616837247</v>
      </c>
      <c r="F3166" s="9">
        <f t="shared" ca="1" si="542"/>
        <v>6.9345317791689798</v>
      </c>
      <c r="G3166" s="9">
        <f t="shared" ca="1" si="542"/>
        <v>5.0382166414356586</v>
      </c>
      <c r="H3166" s="9">
        <f t="shared" ca="1" si="542"/>
        <v>2.7457781951780853</v>
      </c>
      <c r="I3166" s="9">
        <f t="shared" ca="1" si="542"/>
        <v>14.747862850771671</v>
      </c>
      <c r="J3166" s="9">
        <f t="shared" ca="1" si="542"/>
        <v>5.0548772662941275</v>
      </c>
      <c r="K3166" s="9">
        <f t="shared" ca="1" si="542"/>
        <v>6.3467068005093985</v>
      </c>
      <c r="L3166" s="9">
        <f t="shared" ca="1" si="542"/>
        <v>10.889879098893509</v>
      </c>
      <c r="M3166" s="9">
        <f t="shared" ca="1" si="542"/>
        <v>12.682020407863376</v>
      </c>
      <c r="N3166" s="9">
        <f t="shared" ca="1" si="542"/>
        <v>3.1959517610635646</v>
      </c>
      <c r="P3166" s="9">
        <f t="shared" ca="1" si="543"/>
        <v>33.845009119748397</v>
      </c>
      <c r="Q3166" s="9">
        <f t="shared" ca="1" si="544"/>
        <v>41.567582808270892</v>
      </c>
      <c r="R3166" s="9">
        <f t="shared" ca="1" si="545"/>
        <v>38.896816504817899</v>
      </c>
      <c r="S3166" s="9">
        <f t="shared" ca="1" si="546"/>
        <v>39.928058261644701</v>
      </c>
      <c r="T3166" s="9">
        <f t="shared" ca="1" si="547"/>
        <v>45.583436116728883</v>
      </c>
      <c r="U3166" s="9">
        <f t="shared" ca="1" si="548"/>
        <v>44.179625664635196</v>
      </c>
      <c r="V3166" s="43">
        <f t="shared" ca="1" si="549"/>
        <v>45.583436116728883</v>
      </c>
    </row>
    <row r="3167" spans="2:22" x14ac:dyDescent="0.25">
      <c r="B3167" s="9">
        <f t="shared" ca="1" si="540"/>
        <v>42.876196732084466</v>
      </c>
      <c r="C3167" s="9">
        <f t="shared" ca="1" si="542"/>
        <v>9.1873877947839642</v>
      </c>
      <c r="D3167" s="9">
        <f t="shared" ca="1" si="542"/>
        <v>9.0479829084356815</v>
      </c>
      <c r="E3167" s="9">
        <f t="shared" ca="1" si="542"/>
        <v>12.461396997186188</v>
      </c>
      <c r="F3167" s="9">
        <f t="shared" ca="1" si="542"/>
        <v>5.1613871721731819</v>
      </c>
      <c r="G3167" s="9">
        <f t="shared" ca="1" si="542"/>
        <v>6.4803410681108726</v>
      </c>
      <c r="H3167" s="9">
        <f t="shared" ca="1" si="542"/>
        <v>1.7385971789191965</v>
      </c>
      <c r="I3167" s="9">
        <f t="shared" ca="1" si="542"/>
        <v>13.252524873481079</v>
      </c>
      <c r="J3167" s="9">
        <f t="shared" ca="1" si="542"/>
        <v>4.4031593799847633</v>
      </c>
      <c r="K3167" s="9">
        <f t="shared" ca="1" si="542"/>
        <v>7.049311248215556</v>
      </c>
      <c r="L3167" s="9">
        <f t="shared" ca="1" si="542"/>
        <v>10.914668193632085</v>
      </c>
      <c r="M3167" s="9">
        <f t="shared" ca="1" si="542"/>
        <v>11.43371822876127</v>
      </c>
      <c r="N3167" s="9">
        <f t="shared" ca="1" si="542"/>
        <v>4.0684315277100023</v>
      </c>
      <c r="P3167" s="9">
        <f t="shared" ca="1" si="543"/>
        <v>42.876196732084466</v>
      </c>
      <c r="Q3167" s="9">
        <f t="shared" ca="1" si="544"/>
        <v>41.035043893297001</v>
      </c>
      <c r="R3167" s="9">
        <f t="shared" ca="1" si="545"/>
        <v>36.381185936514797</v>
      </c>
      <c r="S3167" s="9">
        <f t="shared" ca="1" si="546"/>
        <v>39.299332125023398</v>
      </c>
      <c r="T3167" s="9">
        <f t="shared" ca="1" si="547"/>
        <v>43.763948571369724</v>
      </c>
      <c r="U3167" s="9">
        <f t="shared" ca="1" si="548"/>
        <v>40.214567078788903</v>
      </c>
      <c r="V3167" s="43">
        <f t="shared" ca="1" si="549"/>
        <v>43.763948571369724</v>
      </c>
    </row>
    <row r="3168" spans="2:22" x14ac:dyDescent="0.25">
      <c r="B3168" s="9">
        <f t="shared" ca="1" si="540"/>
        <v>30.492489165719721</v>
      </c>
      <c r="C3168" s="9">
        <f t="shared" ca="1" si="542"/>
        <v>11.128680414239735</v>
      </c>
      <c r="D3168" s="9">
        <f t="shared" ca="1" si="542"/>
        <v>10.778662193568081</v>
      </c>
      <c r="E3168" s="9">
        <f t="shared" ca="1" si="542"/>
        <v>11.502300469606295</v>
      </c>
      <c r="F3168" s="9">
        <f t="shared" ca="1" si="542"/>
        <v>5.3989530463882662</v>
      </c>
      <c r="G3168" s="9">
        <f t="shared" ca="1" si="542"/>
        <v>5.7529759636531113</v>
      </c>
      <c r="H3168" s="9">
        <f t="shared" ca="1" si="542"/>
        <v>2.2412558791435737</v>
      </c>
      <c r="I3168" s="9">
        <f t="shared" ca="1" si="542"/>
        <v>14.170767812033624</v>
      </c>
      <c r="J3168" s="9">
        <f t="shared" ca="1" si="542"/>
        <v>7.1966885068507391</v>
      </c>
      <c r="K3168" s="9">
        <f t="shared" ca="1" si="542"/>
        <v>6.1882090739161075</v>
      </c>
      <c r="L3168" s="9">
        <f t="shared" ca="1" si="542"/>
        <v>10.289977109546392</v>
      </c>
      <c r="M3168" s="9">
        <f t="shared" ca="1" si="542"/>
        <v>15.238866491027128</v>
      </c>
      <c r="N3168" s="9">
        <f t="shared" ca="1" si="542"/>
        <v>2.958402465523569</v>
      </c>
      <c r="P3168" s="9">
        <f t="shared" ca="1" si="543"/>
        <v>30.492489165719721</v>
      </c>
      <c r="Q3168" s="9">
        <f t="shared" ca="1" si="544"/>
        <v>43.076048965766731</v>
      </c>
      <c r="R3168" s="9">
        <f t="shared" ca="1" si="545"/>
        <v>35.96422210961407</v>
      </c>
      <c r="S3168" s="9">
        <f t="shared" ca="1" si="546"/>
        <v>38.209482685350835</v>
      </c>
      <c r="T3168" s="9">
        <f t="shared" ca="1" si="547"/>
        <v>43.950785544324781</v>
      </c>
      <c r="U3168" s="9">
        <f t="shared" ca="1" si="548"/>
        <v>45.941272460281944</v>
      </c>
      <c r="V3168" s="43">
        <f t="shared" ca="1" si="549"/>
        <v>45.941272460281944</v>
      </c>
    </row>
    <row r="3169" spans="2:22" x14ac:dyDescent="0.25">
      <c r="B3169" s="9">
        <f t="shared" ca="1" si="540"/>
        <v>28.539892050055425</v>
      </c>
      <c r="C3169" s="9">
        <f t="shared" ca="1" si="542"/>
        <v>10.648046878067113</v>
      </c>
      <c r="D3169" s="9">
        <f t="shared" ca="1" si="542"/>
        <v>7.6021097076505963</v>
      </c>
      <c r="E3169" s="9">
        <f t="shared" ca="1" si="542"/>
        <v>12.578497671206897</v>
      </c>
      <c r="F3169" s="9">
        <f t="shared" ca="1" si="542"/>
        <v>4.8190300294400075</v>
      </c>
      <c r="G3169" s="9">
        <f t="shared" ca="1" si="542"/>
        <v>9.9780850244179966</v>
      </c>
      <c r="H3169" s="9">
        <f t="shared" ca="1" si="542"/>
        <v>1.8464951740831987</v>
      </c>
      <c r="I3169" s="9">
        <f t="shared" ca="1" si="542"/>
        <v>17.864594563169007</v>
      </c>
      <c r="J3169" s="9">
        <f t="shared" ca="1" si="542"/>
        <v>4.9811885006415384</v>
      </c>
      <c r="K3169" s="9">
        <f t="shared" ca="1" si="542"/>
        <v>6.9291446989889831</v>
      </c>
      <c r="L3169" s="9">
        <f t="shared" ca="1" si="542"/>
        <v>9.9262814400887756</v>
      </c>
      <c r="M3169" s="9">
        <f t="shared" ca="1" si="542"/>
        <v>11.893844188883193</v>
      </c>
      <c r="N3169" s="9">
        <f t="shared" ca="1" si="542"/>
        <v>2.6253888985555478</v>
      </c>
      <c r="P3169" s="9">
        <f t="shared" ca="1" si="543"/>
        <v>28.539892050055425</v>
      </c>
      <c r="Q3169" s="9">
        <f t="shared" ca="1" si="544"/>
        <v>40.759403388559868</v>
      </c>
      <c r="R3169" s="9">
        <f t="shared" ca="1" si="545"/>
        <v>34.947891945140434</v>
      </c>
      <c r="S3169" s="9">
        <f t="shared" ca="1" si="546"/>
        <v>38.907504943785092</v>
      </c>
      <c r="T3169" s="9">
        <f t="shared" ca="1" si="547"/>
        <v>47.996459633881919</v>
      </c>
      <c r="U3169" s="9">
        <f t="shared" ca="1" si="548"/>
        <v>47.338633484120791</v>
      </c>
      <c r="V3169" s="43">
        <f t="shared" ca="1" si="549"/>
        <v>47.996459633881919</v>
      </c>
    </row>
    <row r="3170" spans="2:22" x14ac:dyDescent="0.25">
      <c r="B3170" s="9">
        <f t="shared" ca="1" si="540"/>
        <v>29.140226423789187</v>
      </c>
      <c r="C3170" s="9">
        <f t="shared" ca="1" si="542"/>
        <v>11.009910886754062</v>
      </c>
      <c r="D3170" s="9">
        <f t="shared" ca="1" si="542"/>
        <v>9.7075624571581116</v>
      </c>
      <c r="E3170" s="9">
        <f t="shared" ca="1" si="542"/>
        <v>12.880359810482767</v>
      </c>
      <c r="F3170" s="9">
        <f t="shared" ca="1" si="542"/>
        <v>5.3182388035285717</v>
      </c>
      <c r="G3170" s="9">
        <f t="shared" ca="1" si="542"/>
        <v>6.0359211855852042</v>
      </c>
      <c r="H3170" s="9">
        <f t="shared" ca="1" si="542"/>
        <v>2.5249592666620462</v>
      </c>
      <c r="I3170" s="9">
        <f t="shared" ca="1" si="542"/>
        <v>14.113553730399044</v>
      </c>
      <c r="J3170" s="9">
        <f t="shared" ca="1" si="542"/>
        <v>4.4896961995438973</v>
      </c>
      <c r="K3170" s="9">
        <f t="shared" ca="1" si="542"/>
        <v>5.8935665169912301</v>
      </c>
      <c r="L3170" s="9">
        <f t="shared" ca="1" si="542"/>
        <v>10.830977886688624</v>
      </c>
      <c r="M3170" s="9">
        <f t="shared" ca="1" si="542"/>
        <v>11.553827846446158</v>
      </c>
      <c r="N3170" s="9">
        <f t="shared" ca="1" si="542"/>
        <v>3.319145079380815</v>
      </c>
      <c r="P3170" s="9">
        <f t="shared" ca="1" si="543"/>
        <v>29.140226423789187</v>
      </c>
      <c r="Q3170" s="9">
        <f t="shared" ca="1" si="544"/>
        <v>42.530089862850168</v>
      </c>
      <c r="R3170" s="9">
        <f t="shared" ca="1" si="545"/>
        <v>36.371839173343304</v>
      </c>
      <c r="S3170" s="9">
        <f t="shared" ca="1" si="546"/>
        <v>38.312132392466033</v>
      </c>
      <c r="T3170" s="9">
        <f t="shared" ca="1" si="547"/>
        <v>44.007160339211801</v>
      </c>
      <c r="U3170" s="9">
        <f t="shared" ca="1" si="548"/>
        <v>41.410865219588516</v>
      </c>
      <c r="V3170" s="43">
        <f t="shared" ca="1" si="549"/>
        <v>44.007160339211801</v>
      </c>
    </row>
    <row r="3171" spans="2:22" x14ac:dyDescent="0.25">
      <c r="B3171" s="9">
        <f t="shared" ca="1" si="540"/>
        <v>40.998966376276549</v>
      </c>
      <c r="C3171" s="9">
        <f t="shared" ca="1" si="542"/>
        <v>13.115635448297603</v>
      </c>
      <c r="D3171" s="9">
        <f t="shared" ca="1" si="542"/>
        <v>5.8690742928511677</v>
      </c>
      <c r="E3171" s="9">
        <f t="shared" ca="1" si="542"/>
        <v>11.97445813938328</v>
      </c>
      <c r="F3171" s="9">
        <f t="shared" ca="1" si="542"/>
        <v>4.6318067700263379</v>
      </c>
      <c r="G3171" s="9">
        <f t="shared" ca="1" si="542"/>
        <v>5.4305730317236049</v>
      </c>
      <c r="H3171" s="9">
        <f t="shared" ca="1" si="542"/>
        <v>1.7015892171109199</v>
      </c>
      <c r="I3171" s="9">
        <f t="shared" ca="1" si="542"/>
        <v>16.683645986870271</v>
      </c>
      <c r="J3171" s="9">
        <f t="shared" ca="1" si="542"/>
        <v>6.1971999602290575</v>
      </c>
      <c r="K3171" s="9">
        <f t="shared" ca="1" si="542"/>
        <v>5.7045069958177388</v>
      </c>
      <c r="L3171" s="9">
        <f t="shared" ca="1" si="542"/>
        <v>10.249961147896528</v>
      </c>
      <c r="M3171" s="9">
        <f t="shared" ca="1" si="542"/>
        <v>11.169227449311439</v>
      </c>
      <c r="N3171" s="9">
        <f t="shared" ca="1" si="542"/>
        <v>3.0497875704106923</v>
      </c>
      <c r="P3171" s="9">
        <f t="shared" ca="1" si="543"/>
        <v>40.998966376276549</v>
      </c>
      <c r="Q3171" s="9">
        <f t="shared" ca="1" si="544"/>
        <v>44.587042266217161</v>
      </c>
      <c r="R3171" s="9">
        <f t="shared" ca="1" si="545"/>
        <v>36.751697932448899</v>
      </c>
      <c r="S3171" s="9">
        <f t="shared" ca="1" si="546"/>
        <v>32.005492255810651</v>
      </c>
      <c r="T3171" s="9">
        <f t="shared" ca="1" si="547"/>
        <v>41.283042029752266</v>
      </c>
      <c r="U3171" s="9">
        <f t="shared" ca="1" si="548"/>
        <v>39.152520760756488</v>
      </c>
      <c r="V3171" s="43">
        <f t="shared" ca="1" si="549"/>
        <v>44.587042266217161</v>
      </c>
    </row>
    <row r="3172" spans="2:22" x14ac:dyDescent="0.25">
      <c r="B3172" s="9">
        <f t="shared" ca="1" si="540"/>
        <v>28.779279416981971</v>
      </c>
      <c r="C3172" s="9">
        <f t="shared" ca="1" si="542"/>
        <v>11.738045902765403</v>
      </c>
      <c r="D3172" s="9">
        <f t="shared" ca="1" si="542"/>
        <v>6.0233538553139434</v>
      </c>
      <c r="E3172" s="9">
        <f t="shared" ca="1" si="542"/>
        <v>12.083094846962684</v>
      </c>
      <c r="F3172" s="9">
        <f t="shared" ca="1" si="542"/>
        <v>4.24204057292412</v>
      </c>
      <c r="G3172" s="9">
        <f t="shared" ca="1" si="542"/>
        <v>7.1506481510328861</v>
      </c>
      <c r="H3172" s="9">
        <f t="shared" ca="1" si="542"/>
        <v>1.9502630058838928</v>
      </c>
      <c r="I3172" s="9">
        <f t="shared" ca="1" si="542"/>
        <v>8.843086125155434</v>
      </c>
      <c r="J3172" s="9">
        <f t="shared" ca="1" si="542"/>
        <v>4.7173712328398363</v>
      </c>
      <c r="K3172" s="9">
        <f t="shared" ca="1" si="542"/>
        <v>6.4881848117448762</v>
      </c>
      <c r="L3172" s="9">
        <f t="shared" ca="1" si="542"/>
        <v>9.4464165470581847</v>
      </c>
      <c r="M3172" s="9">
        <f t="shared" ca="1" si="542"/>
        <v>12.146832611844289</v>
      </c>
      <c r="N3172" s="9">
        <f t="shared" ca="1" si="542"/>
        <v>3.4976860094101725</v>
      </c>
      <c r="P3172" s="9">
        <f t="shared" ca="1" si="543"/>
        <v>28.779279416981971</v>
      </c>
      <c r="Q3172" s="9">
        <f t="shared" ca="1" si="544"/>
        <v>41.482614539036284</v>
      </c>
      <c r="R3172" s="9">
        <f t="shared" ca="1" si="545"/>
        <v>35.412373843902756</v>
      </c>
      <c r="S3172" s="9">
        <f t="shared" ca="1" si="546"/>
        <v>34.556552380443954</v>
      </c>
      <c r="T3172" s="9">
        <f t="shared" ca="1" si="547"/>
        <v>34.961190687970621</v>
      </c>
      <c r="U3172" s="9">
        <f t="shared" ca="1" si="548"/>
        <v>34.163920743346551</v>
      </c>
      <c r="V3172" s="43">
        <f t="shared" ca="1" si="549"/>
        <v>41.482614539036284</v>
      </c>
    </row>
    <row r="3173" spans="2:22" x14ac:dyDescent="0.25">
      <c r="B3173" s="9">
        <f t="shared" ca="1" si="540"/>
        <v>42.159094080185014</v>
      </c>
      <c r="C3173" s="9">
        <f t="shared" ca="1" si="542"/>
        <v>10.755880369355641</v>
      </c>
      <c r="D3173" s="9">
        <f t="shared" ca="1" si="542"/>
        <v>6.3815329890917445</v>
      </c>
      <c r="E3173" s="9">
        <f t="shared" ca="1" si="542"/>
        <v>9.5436309650312907</v>
      </c>
      <c r="F3173" s="9">
        <f t="shared" ca="1" si="542"/>
        <v>5.3307647877765731</v>
      </c>
      <c r="G3173" s="9">
        <f t="shared" ca="1" si="542"/>
        <v>5.3709115645651861</v>
      </c>
      <c r="H3173" s="9">
        <f t="shared" ca="1" si="542"/>
        <v>2.8351254192146547</v>
      </c>
      <c r="I3173" s="9">
        <f t="shared" ca="1" si="542"/>
        <v>13.72075027598023</v>
      </c>
      <c r="J3173" s="9">
        <f t="shared" ca="1" si="542"/>
        <v>5.7671060018380054</v>
      </c>
      <c r="K3173" s="9">
        <f t="shared" ca="1" si="542"/>
        <v>5.8991502339293467</v>
      </c>
      <c r="L3173" s="9">
        <f t="shared" ca="1" si="542"/>
        <v>8.1526718604389892</v>
      </c>
      <c r="M3173" s="9">
        <f t="shared" ca="1" si="542"/>
        <v>11.624315938176625</v>
      </c>
      <c r="N3173" s="9">
        <f t="shared" ca="1" si="542"/>
        <v>3.8323297254049598</v>
      </c>
      <c r="P3173" s="9">
        <f t="shared" ca="1" si="543"/>
        <v>42.159094080185014</v>
      </c>
      <c r="Q3173" s="9">
        <f t="shared" ca="1" si="544"/>
        <v>38.051618922068883</v>
      </c>
      <c r="R3173" s="9">
        <f t="shared" ca="1" si="545"/>
        <v>33.970796976905511</v>
      </c>
      <c r="S3173" s="9">
        <f t="shared" ca="1" si="546"/>
        <v>32.471721792644878</v>
      </c>
      <c r="T3173" s="9">
        <f t="shared" ca="1" si="547"/>
        <v>37.458196415481112</v>
      </c>
      <c r="U3173" s="9">
        <f t="shared" ca="1" si="548"/>
        <v>37.097510767813787</v>
      </c>
      <c r="V3173" s="43">
        <f t="shared" ca="1" si="549"/>
        <v>42.159094080185014</v>
      </c>
    </row>
    <row r="3174" spans="2:22" x14ac:dyDescent="0.25">
      <c r="B3174" s="9">
        <f t="shared" ca="1" si="540"/>
        <v>30.930880644387447</v>
      </c>
      <c r="C3174" s="9">
        <f t="shared" ca="1" si="542"/>
        <v>8.5950717463853223</v>
      </c>
      <c r="D3174" s="9">
        <f t="shared" ca="1" si="542"/>
        <v>5.6932406443078545</v>
      </c>
      <c r="E3174" s="9">
        <f t="shared" ca="1" si="542"/>
        <v>13.843044306421845</v>
      </c>
      <c r="F3174" s="9">
        <f t="shared" ca="1" si="542"/>
        <v>5.9322470889186683</v>
      </c>
      <c r="G3174" s="9">
        <f t="shared" ca="1" si="542"/>
        <v>5.3656547882842949</v>
      </c>
      <c r="H3174" s="9">
        <f t="shared" ca="1" si="542"/>
        <v>2.492445413143717</v>
      </c>
      <c r="I3174" s="9">
        <f t="shared" ca="1" si="542"/>
        <v>16.918837092064262</v>
      </c>
      <c r="J3174" s="9">
        <f t="shared" ca="1" si="542"/>
        <v>7.6095179585649291</v>
      </c>
      <c r="K3174" s="9">
        <f t="shared" ca="1" si="542"/>
        <v>6.6350882774392819</v>
      </c>
      <c r="L3174" s="9">
        <f t="shared" ca="1" si="542"/>
        <v>12.444642173499712</v>
      </c>
      <c r="M3174" s="9">
        <f t="shared" ca="1" si="542"/>
        <v>12.226649369502411</v>
      </c>
      <c r="N3174" s="9">
        <f t="shared" ca="1" si="542"/>
        <v>3.524955986585443</v>
      </c>
      <c r="P3174" s="9">
        <f t="shared" ca="1" si="543"/>
        <v>30.930880644387447</v>
      </c>
      <c r="Q3174" s="9">
        <f t="shared" ca="1" si="544"/>
        <v>46.017232171457252</v>
      </c>
      <c r="R3174" s="9">
        <f t="shared" ca="1" si="545"/>
        <v>37.132005272828422</v>
      </c>
      <c r="S3174" s="9">
        <f t="shared" ca="1" si="546"/>
        <v>36.1560272832603</v>
      </c>
      <c r="T3174" s="9">
        <f t="shared" ca="1" si="547"/>
        <v>43.947330684741559</v>
      </c>
      <c r="U3174" s="9">
        <f t="shared" ca="1" si="548"/>
        <v>40.204381894158821</v>
      </c>
      <c r="V3174" s="43">
        <f t="shared" ca="1" si="549"/>
        <v>46.017232171457252</v>
      </c>
    </row>
    <row r="3175" spans="2:22" x14ac:dyDescent="0.25">
      <c r="B3175" s="9">
        <f t="shared" ca="1" si="540"/>
        <v>27.429294686948246</v>
      </c>
      <c r="C3175" s="9">
        <f t="shared" ca="1" si="542"/>
        <v>9.0907822229198079</v>
      </c>
      <c r="D3175" s="9">
        <f t="shared" ca="1" si="542"/>
        <v>9.9496148182767694</v>
      </c>
      <c r="E3175" s="9">
        <f t="shared" ca="1" si="542"/>
        <v>10.240951876925228</v>
      </c>
      <c r="F3175" s="9">
        <f t="shared" ca="1" si="542"/>
        <v>6.5573165212643385</v>
      </c>
      <c r="G3175" s="9">
        <f t="shared" ca="1" si="542"/>
        <v>12.928232648721167</v>
      </c>
      <c r="H3175" s="9">
        <f t="shared" ca="1" si="542"/>
        <v>2.2512200863019078</v>
      </c>
      <c r="I3175" s="9">
        <f t="shared" ca="1" si="542"/>
        <v>12.712922377587102</v>
      </c>
      <c r="J3175" s="9">
        <f t="shared" ca="1" si="542"/>
        <v>5.7178909704685035</v>
      </c>
      <c r="K3175" s="9">
        <f t="shared" ca="1" si="542"/>
        <v>6.0780868242544219</v>
      </c>
      <c r="L3175" s="9">
        <f t="shared" ca="1" si="542"/>
        <v>11.745139657646003</v>
      </c>
      <c r="M3175" s="9">
        <f t="shared" ca="1" si="542"/>
        <v>12.904420003558679</v>
      </c>
      <c r="N3175" s="9">
        <f t="shared" ca="1" si="542"/>
        <v>2.8302956601387148</v>
      </c>
      <c r="P3175" s="9">
        <f t="shared" ca="1" si="543"/>
        <v>27.429294686948246</v>
      </c>
      <c r="Q3175" s="9">
        <f t="shared" ca="1" si="544"/>
        <v>39.625060388098262</v>
      </c>
      <c r="R3175" s="9">
        <f t="shared" ca="1" si="545"/>
        <v>36.30162088622329</v>
      </c>
      <c r="S3175" s="9">
        <f t="shared" ca="1" si="546"/>
        <v>45.782589695338984</v>
      </c>
      <c r="T3175" s="9">
        <f t="shared" ca="1" si="547"/>
        <v>50.166205162369764</v>
      </c>
      <c r="U3175" s="9">
        <f t="shared" ca="1" si="548"/>
        <v>48.495189848143717</v>
      </c>
      <c r="V3175" s="43">
        <f t="shared" ca="1" si="549"/>
        <v>50.166205162369764</v>
      </c>
    </row>
    <row r="3176" spans="2:22" x14ac:dyDescent="0.25">
      <c r="B3176" s="9">
        <f t="shared" ca="1" si="540"/>
        <v>27.757760553367973</v>
      </c>
      <c r="C3176" s="9">
        <f t="shared" ca="1" si="542"/>
        <v>11.22878686234432</v>
      </c>
      <c r="D3176" s="9">
        <f t="shared" ca="1" si="542"/>
        <v>9.0485986533702167</v>
      </c>
      <c r="E3176" s="9">
        <f t="shared" ca="1" si="542"/>
        <v>12.279166504056558</v>
      </c>
      <c r="F3176" s="9">
        <f t="shared" ca="1" si="542"/>
        <v>5.1611600243615232</v>
      </c>
      <c r="G3176" s="9">
        <f t="shared" ca="1" si="542"/>
        <v>9.508947110065268</v>
      </c>
      <c r="H3176" s="9">
        <f t="shared" ca="1" si="542"/>
        <v>2.5341786281999785</v>
      </c>
      <c r="I3176" s="9">
        <f t="shared" ca="1" si="542"/>
        <v>14.833208242885908</v>
      </c>
      <c r="J3176" s="9">
        <f t="shared" ca="1" si="542"/>
        <v>5.3798072631213767</v>
      </c>
      <c r="K3176" s="9">
        <f t="shared" ca="1" si="542"/>
        <v>5.5031785092619154</v>
      </c>
      <c r="L3176" s="9">
        <f t="shared" ca="1" si="542"/>
        <v>9.6058634061648966</v>
      </c>
      <c r="M3176" s="9">
        <f t="shared" ca="1" si="542"/>
        <v>11.896616213086297</v>
      </c>
      <c r="N3176" s="9">
        <f t="shared" ca="1" si="542"/>
        <v>4.2261910519583283</v>
      </c>
      <c r="P3176" s="9">
        <f t="shared" ca="1" si="543"/>
        <v>27.757760553367973</v>
      </c>
      <c r="Q3176" s="9">
        <f t="shared" ca="1" si="544"/>
        <v>42.719815087645479</v>
      </c>
      <c r="R3176" s="9">
        <f t="shared" ca="1" si="545"/>
        <v>35.725179854090982</v>
      </c>
      <c r="S3176" s="9">
        <f t="shared" ca="1" si="546"/>
        <v>40.426957359020605</v>
      </c>
      <c r="T3176" s="9">
        <f t="shared" ca="1" si="547"/>
        <v>47.222808464444618</v>
      </c>
      <c r="U3176" s="9">
        <f t="shared" ca="1" si="548"/>
        <v>45.287370219407691</v>
      </c>
      <c r="V3176" s="43">
        <f t="shared" ca="1" si="549"/>
        <v>47.222808464444618</v>
      </c>
    </row>
    <row r="3177" spans="2:22" x14ac:dyDescent="0.25">
      <c r="B3177" s="9">
        <f t="shared" ca="1" si="540"/>
        <v>33.354281826287071</v>
      </c>
      <c r="C3177" s="9">
        <f t="shared" ca="1" si="542"/>
        <v>12.634750379032223</v>
      </c>
      <c r="D3177" s="9">
        <f t="shared" ca="1" si="542"/>
        <v>9.8083665699320228</v>
      </c>
      <c r="E3177" s="9">
        <f t="shared" ca="1" si="542"/>
        <v>11.893146935535423</v>
      </c>
      <c r="F3177" s="9">
        <f t="shared" ca="1" si="542"/>
        <v>4.4293473624896151</v>
      </c>
      <c r="G3177" s="9">
        <f t="shared" ca="1" si="542"/>
        <v>11.431421612941218</v>
      </c>
      <c r="H3177" s="9">
        <f t="shared" ca="1" si="542"/>
        <v>3.6556635524345058</v>
      </c>
      <c r="I3177" s="9">
        <f t="shared" ca="1" si="542"/>
        <v>11.69871450250789</v>
      </c>
      <c r="J3177" s="9">
        <f t="shared" ca="1" si="542"/>
        <v>6.9968871590272714</v>
      </c>
      <c r="K3177" s="9">
        <f t="shared" ca="1" si="542"/>
        <v>5.6093804728637924</v>
      </c>
      <c r="L3177" s="9">
        <f t="shared" ca="1" si="542"/>
        <v>8.9941385653000729</v>
      </c>
      <c r="M3177" s="9">
        <f t="shared" ca="1" si="542"/>
        <v>12.133658313853747</v>
      </c>
      <c r="N3177" s="9">
        <f t="shared" ca="1" si="542"/>
        <v>3.6710738758963801</v>
      </c>
      <c r="P3177" s="9">
        <f t="shared" ca="1" si="543"/>
        <v>33.354281826287071</v>
      </c>
      <c r="Q3177" s="9">
        <f t="shared" ca="1" si="544"/>
        <v>44.189996914791372</v>
      </c>
      <c r="R3177" s="9">
        <f t="shared" ca="1" si="545"/>
        <v>35.338690655582084</v>
      </c>
      <c r="S3177" s="9">
        <f t="shared" ca="1" si="546"/>
        <v>43.170044649367995</v>
      </c>
      <c r="T3177" s="9">
        <f t="shared" ca="1" si="547"/>
        <v>45.603715126577583</v>
      </c>
      <c r="U3177" s="9">
        <f t="shared" ca="1" si="548"/>
        <v>45.072160999234882</v>
      </c>
      <c r="V3177" s="43">
        <f t="shared" ca="1" si="549"/>
        <v>45.603715126577583</v>
      </c>
    </row>
    <row r="3178" spans="2:22" x14ac:dyDescent="0.25">
      <c r="B3178" s="9">
        <f t="shared" ca="1" si="540"/>
        <v>37.570906521487338</v>
      </c>
      <c r="C3178" s="9">
        <f t="shared" ca="1" si="542"/>
        <v>10.367060890783911</v>
      </c>
      <c r="D3178" s="9">
        <f t="shared" ca="1" si="542"/>
        <v>8.7026047299489733</v>
      </c>
      <c r="E3178" s="9">
        <f t="shared" ca="1" si="542"/>
        <v>11.869348087069632</v>
      </c>
      <c r="F3178" s="9">
        <f t="shared" ca="1" si="542"/>
        <v>4.5822316204924771</v>
      </c>
      <c r="G3178" s="9">
        <f t="shared" ca="1" si="542"/>
        <v>9.7035149283085556</v>
      </c>
      <c r="H3178" s="9">
        <f t="shared" ca="1" si="542"/>
        <v>2.0572471006026198</v>
      </c>
      <c r="I3178" s="9">
        <f t="shared" ca="1" si="542"/>
        <v>11.871253066725934</v>
      </c>
      <c r="J3178" s="9">
        <f t="shared" ca="1" si="542"/>
        <v>5.1807332591202595</v>
      </c>
      <c r="K3178" s="9">
        <f t="shared" ca="1" si="542"/>
        <v>6.9100739763246297</v>
      </c>
      <c r="L3178" s="9">
        <f t="shared" ca="1" si="542"/>
        <v>10.893856906332379</v>
      </c>
      <c r="M3178" s="9">
        <f t="shared" ca="1" si="542"/>
        <v>12.502289516029125</v>
      </c>
      <c r="N3178" s="9">
        <f t="shared" ca="1" si="542"/>
        <v>4.7615658671196321</v>
      </c>
      <c r="P3178" s="9">
        <f t="shared" ca="1" si="543"/>
        <v>37.570906521487338</v>
      </c>
      <c r="Q3178" s="9">
        <f t="shared" ca="1" si="544"/>
        <v>43.072565010425819</v>
      </c>
      <c r="R3178" s="9">
        <f t="shared" ca="1" si="545"/>
        <v>37.514789261053025</v>
      </c>
      <c r="S3178" s="9">
        <f t="shared" ca="1" si="546"/>
        <v>43.028863508636789</v>
      </c>
      <c r="T3178" s="9">
        <f t="shared" ca="1" si="547"/>
        <v>45.932795498435482</v>
      </c>
      <c r="U3178" s="9">
        <f t="shared" ca="1" si="548"/>
        <v>42.779662241012588</v>
      </c>
      <c r="V3178" s="43">
        <f t="shared" ca="1" si="549"/>
        <v>45.932795498435482</v>
      </c>
    </row>
    <row r="3179" spans="2:22" x14ac:dyDescent="0.25">
      <c r="B3179" s="9">
        <f t="shared" ca="1" si="540"/>
        <v>34.179091638946034</v>
      </c>
      <c r="C3179" s="9">
        <f t="shared" ca="1" si="542"/>
        <v>8.527581810926339</v>
      </c>
      <c r="D3179" s="9">
        <f t="shared" ca="1" si="542"/>
        <v>6.6544490744170979</v>
      </c>
      <c r="E3179" s="9">
        <f t="shared" ca="1" si="542"/>
        <v>13.057323669182839</v>
      </c>
      <c r="F3179" s="9">
        <f t="shared" ca="1" si="542"/>
        <v>4.7623310950682418</v>
      </c>
      <c r="G3179" s="9">
        <f t="shared" ca="1" si="542"/>
        <v>7.41906260916174</v>
      </c>
      <c r="H3179" s="9">
        <f t="shared" ca="1" si="542"/>
        <v>1.7231370820394705</v>
      </c>
      <c r="I3179" s="9">
        <f t="shared" ca="1" si="542"/>
        <v>12.133182742119807</v>
      </c>
      <c r="J3179" s="9">
        <f t="shared" ca="1" si="542"/>
        <v>4.5125330377815702</v>
      </c>
      <c r="K3179" s="9">
        <f t="shared" ca="1" si="542"/>
        <v>5.7629898448273451</v>
      </c>
      <c r="L3179" s="9">
        <f t="shared" ca="1" si="542"/>
        <v>10.770359447690115</v>
      </c>
      <c r="M3179" s="9">
        <f t="shared" ca="1" si="542"/>
        <v>12.951227516223275</v>
      </c>
      <c r="N3179" s="9">
        <f t="shared" ca="1" si="542"/>
        <v>2.4907841808103219</v>
      </c>
      <c r="P3179" s="9">
        <f t="shared" ca="1" si="543"/>
        <v>34.179091638946034</v>
      </c>
      <c r="Q3179" s="9">
        <f t="shared" ca="1" si="544"/>
        <v>39.358582146391186</v>
      </c>
      <c r="R3179" s="9">
        <f t="shared" ca="1" si="545"/>
        <v>32.314046379322363</v>
      </c>
      <c r="S3179" s="9">
        <f t="shared" ca="1" si="546"/>
        <v>34.820782238946094</v>
      </c>
      <c r="T3179" s="9">
        <f t="shared" ca="1" si="547"/>
        <v>39.467838054199078</v>
      </c>
      <c r="U3179" s="9">
        <f t="shared" ca="1" si="548"/>
        <v>39.15792194192192</v>
      </c>
      <c r="V3179" s="43">
        <f t="shared" ca="1" si="549"/>
        <v>39.467838054199078</v>
      </c>
    </row>
    <row r="3180" spans="2:22" x14ac:dyDescent="0.25">
      <c r="B3180" s="9">
        <f t="shared" ca="1" si="540"/>
        <v>31.599950310055881</v>
      </c>
      <c r="C3180" s="9">
        <f t="shared" ca="1" si="542"/>
        <v>10.540228078396272</v>
      </c>
      <c r="D3180" s="9">
        <f t="shared" ca="1" si="542"/>
        <v>5.1616333023053924</v>
      </c>
      <c r="E3180" s="9">
        <f t="shared" ca="1" si="542"/>
        <v>11.06332350859045</v>
      </c>
      <c r="F3180" s="9">
        <f t="shared" ca="1" si="542"/>
        <v>5.0340238214717488</v>
      </c>
      <c r="G3180" s="9">
        <f t="shared" ca="1" si="542"/>
        <v>6.8692119406402306</v>
      </c>
      <c r="H3180" s="9">
        <f t="shared" ca="1" si="542"/>
        <v>3.1002954212433735</v>
      </c>
      <c r="I3180" s="9">
        <f t="shared" ca="1" si="542"/>
        <v>9.8269130815390664</v>
      </c>
      <c r="J3180" s="9">
        <f t="shared" ca="1" si="542"/>
        <v>5.2643423903499889</v>
      </c>
      <c r="K3180" s="9">
        <f t="shared" ca="1" si="542"/>
        <v>6.5398583765848688</v>
      </c>
      <c r="L3180" s="9">
        <f t="shared" ca="1" si="542"/>
        <v>9.8841981711846856</v>
      </c>
      <c r="M3180" s="9">
        <f t="shared" ca="1" si="542"/>
        <v>11.783065538681946</v>
      </c>
      <c r="N3180" s="9">
        <f t="shared" ca="1" si="542"/>
        <v>3.2228750653742626</v>
      </c>
      <c r="P3180" s="9">
        <f t="shared" ca="1" si="543"/>
        <v>31.599950310055881</v>
      </c>
      <c r="Q3180" s="9">
        <f t="shared" ca="1" si="544"/>
        <v>39.97496721389566</v>
      </c>
      <c r="R3180" s="9">
        <f t="shared" ca="1" si="545"/>
        <v>35.221183513011837</v>
      </c>
      <c r="S3180" s="9">
        <f t="shared" ca="1" si="546"/>
        <v>34.778072277332811</v>
      </c>
      <c r="T3180" s="9">
        <f t="shared" ca="1" si="547"/>
        <v>34.964831561043638</v>
      </c>
      <c r="U3180" s="9">
        <f t="shared" ca="1" si="548"/>
        <v>33.640823863166638</v>
      </c>
      <c r="V3180" s="43">
        <f t="shared" ca="1" si="549"/>
        <v>39.97496721389566</v>
      </c>
    </row>
    <row r="3181" spans="2:22" x14ac:dyDescent="0.25">
      <c r="B3181" s="9">
        <f t="shared" ca="1" si="540"/>
        <v>29.048410365332874</v>
      </c>
      <c r="C3181" s="9">
        <f t="shared" ca="1" si="542"/>
        <v>12.069853812351944</v>
      </c>
      <c r="D3181" s="9">
        <f t="shared" ca="1" si="542"/>
        <v>6.2368134933333002</v>
      </c>
      <c r="E3181" s="9">
        <f t="shared" ref="C3181:N3202" ca="1" si="550">_xlfn.BETA.INV(RAND(),E$20,E$21,E$15,E$17)</f>
        <v>12.400726798851327</v>
      </c>
      <c r="F3181" s="9">
        <f t="shared" ca="1" si="550"/>
        <v>4.4498443556049709</v>
      </c>
      <c r="G3181" s="9">
        <f t="shared" ca="1" si="550"/>
        <v>7.4850463483224194</v>
      </c>
      <c r="H3181" s="9">
        <f t="shared" ca="1" si="550"/>
        <v>1.7178906883992893</v>
      </c>
      <c r="I3181" s="9">
        <f t="shared" ca="1" si="550"/>
        <v>21.053058848612849</v>
      </c>
      <c r="J3181" s="9">
        <f t="shared" ca="1" si="550"/>
        <v>5.7637978008151851</v>
      </c>
      <c r="K3181" s="9">
        <f t="shared" ca="1" si="550"/>
        <v>5.7107808195274394</v>
      </c>
      <c r="L3181" s="9">
        <f t="shared" ca="1" si="550"/>
        <v>9.5026884993877605</v>
      </c>
      <c r="M3181" s="9">
        <f t="shared" ca="1" si="550"/>
        <v>11.928240524521552</v>
      </c>
      <c r="N3181" s="9">
        <f t="shared" ca="1" si="550"/>
        <v>3.3613209317188084</v>
      </c>
      <c r="P3181" s="9">
        <f t="shared" ca="1" si="543"/>
        <v>29.048410365332874</v>
      </c>
      <c r="Q3181" s="9">
        <f t="shared" ca="1" si="544"/>
        <v>43.098387843125025</v>
      </c>
      <c r="R3181" s="9">
        <f t="shared" ca="1" si="545"/>
        <v>35.09448841859092</v>
      </c>
      <c r="S3181" s="9">
        <f t="shared" ca="1" si="546"/>
        <v>34.014540780689018</v>
      </c>
      <c r="T3181" s="9">
        <f t="shared" ca="1" si="547"/>
        <v>47.638928121375137</v>
      </c>
      <c r="U3181" s="9">
        <f t="shared" ca="1" si="548"/>
        <v>46.703159214790119</v>
      </c>
      <c r="V3181" s="43">
        <f t="shared" ca="1" si="549"/>
        <v>47.638928121375137</v>
      </c>
    </row>
    <row r="3182" spans="2:22" x14ac:dyDescent="0.25">
      <c r="B3182" s="9">
        <f t="shared" ca="1" si="540"/>
        <v>31.166774360433518</v>
      </c>
      <c r="C3182" s="9">
        <f t="shared" ca="1" si="550"/>
        <v>8.9045605557043235</v>
      </c>
      <c r="D3182" s="9">
        <f t="shared" ca="1" si="550"/>
        <v>6.4930459807702059</v>
      </c>
      <c r="E3182" s="9">
        <f t="shared" ca="1" si="550"/>
        <v>13.482412444164126</v>
      </c>
      <c r="F3182" s="9">
        <f t="shared" ca="1" si="550"/>
        <v>6.3773456534427435</v>
      </c>
      <c r="G3182" s="9">
        <f t="shared" ca="1" si="550"/>
        <v>7.3432613118944747</v>
      </c>
      <c r="H3182" s="9">
        <f t="shared" ca="1" si="550"/>
        <v>2.1854658345627156</v>
      </c>
      <c r="I3182" s="9">
        <f t="shared" ca="1" si="550"/>
        <v>11.503656059741674</v>
      </c>
      <c r="J3182" s="9">
        <f t="shared" ca="1" si="550"/>
        <v>6.3915091457017166</v>
      </c>
      <c r="K3182" s="9">
        <f t="shared" ca="1" si="550"/>
        <v>6.6093863266009336</v>
      </c>
      <c r="L3182" s="9">
        <f t="shared" ca="1" si="550"/>
        <v>10.629947029542169</v>
      </c>
      <c r="M3182" s="9">
        <f t="shared" ca="1" si="550"/>
        <v>13.558765145457881</v>
      </c>
      <c r="N3182" s="9">
        <f t="shared" ca="1" si="550"/>
        <v>2.5846107367533175</v>
      </c>
      <c r="P3182" s="9">
        <f t="shared" ca="1" si="543"/>
        <v>31.166774360433518</v>
      </c>
      <c r="Q3182" s="9">
        <f t="shared" ca="1" si="544"/>
        <v>41.993039911865651</v>
      </c>
      <c r="R3182" s="9">
        <f t="shared" ca="1" si="545"/>
        <v>35.105850302043493</v>
      </c>
      <c r="S3182" s="9">
        <f t="shared" ca="1" si="546"/>
        <v>35.845717220123817</v>
      </c>
      <c r="T3182" s="9">
        <f t="shared" ca="1" si="547"/>
        <v>38.554521118701842</v>
      </c>
      <c r="U3182" s="9">
        <f t="shared" ca="1" si="548"/>
        <v>38.898728497864241</v>
      </c>
      <c r="V3182" s="43">
        <f t="shared" ca="1" si="549"/>
        <v>41.993039911865651</v>
      </c>
    </row>
    <row r="3183" spans="2:22" x14ac:dyDescent="0.25">
      <c r="B3183" s="9">
        <f t="shared" ca="1" si="540"/>
        <v>26.622014962583037</v>
      </c>
      <c r="C3183" s="9">
        <f t="shared" ca="1" si="550"/>
        <v>8.7836533085659649</v>
      </c>
      <c r="D3183" s="9">
        <f t="shared" ca="1" si="550"/>
        <v>7.3714204037044038</v>
      </c>
      <c r="E3183" s="9">
        <f t="shared" ca="1" si="550"/>
        <v>13.774129345042324</v>
      </c>
      <c r="F3183" s="9">
        <f t="shared" ca="1" si="550"/>
        <v>6.1027668807144</v>
      </c>
      <c r="G3183" s="9">
        <f t="shared" ca="1" si="550"/>
        <v>6.6405945278005785</v>
      </c>
      <c r="H3183" s="9">
        <f t="shared" ca="1" si="550"/>
        <v>2.254257870506077</v>
      </c>
      <c r="I3183" s="9">
        <f t="shared" ca="1" si="550"/>
        <v>13.96531632544786</v>
      </c>
      <c r="J3183" s="9">
        <f t="shared" ca="1" si="550"/>
        <v>4.9599252209466815</v>
      </c>
      <c r="K3183" s="9">
        <f t="shared" ca="1" si="550"/>
        <v>5.7080062525827024</v>
      </c>
      <c r="L3183" s="9">
        <f t="shared" ca="1" si="550"/>
        <v>11.334278012569609</v>
      </c>
      <c r="M3183" s="9">
        <f t="shared" ca="1" si="550"/>
        <v>13.513601445200692</v>
      </c>
      <c r="N3183" s="9">
        <f t="shared" ca="1" si="550"/>
        <v>3.9116642199260432</v>
      </c>
      <c r="P3183" s="9">
        <f t="shared" ca="1" si="543"/>
        <v>26.622014962583037</v>
      </c>
      <c r="Q3183" s="9">
        <f t="shared" ca="1" si="544"/>
        <v>42.76365010705063</v>
      </c>
      <c r="R3183" s="9">
        <f t="shared" ca="1" si="545"/>
        <v>35.840368674358722</v>
      </c>
      <c r="S3183" s="9">
        <f t="shared" ca="1" si="546"/>
        <v>37.220221287089416</v>
      </c>
      <c r="T3183" s="9">
        <f t="shared" ca="1" si="547"/>
        <v>43.223273489448495</v>
      </c>
      <c r="U3183" s="9">
        <f t="shared" ca="1" si="548"/>
        <v>41.490932702153536</v>
      </c>
      <c r="V3183" s="43">
        <f t="shared" ca="1" si="549"/>
        <v>43.223273489448495</v>
      </c>
    </row>
    <row r="3184" spans="2:22" x14ac:dyDescent="0.25">
      <c r="B3184" s="9">
        <f t="shared" ca="1" si="540"/>
        <v>31.781309265913542</v>
      </c>
      <c r="C3184" s="9">
        <f t="shared" ca="1" si="550"/>
        <v>12.313700253937096</v>
      </c>
      <c r="D3184" s="9">
        <f t="shared" ca="1" si="550"/>
        <v>9.4059266330053433</v>
      </c>
      <c r="E3184" s="9">
        <f t="shared" ca="1" si="550"/>
        <v>12.268358470854013</v>
      </c>
      <c r="F3184" s="9">
        <f t="shared" ca="1" si="550"/>
        <v>5.2681221191838183</v>
      </c>
      <c r="G3184" s="9">
        <f t="shared" ca="1" si="550"/>
        <v>8.2216438848501632</v>
      </c>
      <c r="H3184" s="9">
        <f t="shared" ca="1" si="550"/>
        <v>2.6418088661525347</v>
      </c>
      <c r="I3184" s="9">
        <f t="shared" ca="1" si="550"/>
        <v>11.391936534123804</v>
      </c>
      <c r="J3184" s="9">
        <f t="shared" ca="1" si="550"/>
        <v>4.7755601418652107</v>
      </c>
      <c r="K3184" s="9">
        <f t="shared" ca="1" si="550"/>
        <v>5.9547966965175121</v>
      </c>
      <c r="L3184" s="9">
        <f t="shared" ca="1" si="550"/>
        <v>10.948684458226449</v>
      </c>
      <c r="M3184" s="9">
        <f t="shared" ca="1" si="550"/>
        <v>12.609174534070299</v>
      </c>
      <c r="N3184" s="9">
        <f t="shared" ca="1" si="550"/>
        <v>2.834298634684937</v>
      </c>
      <c r="P3184" s="9">
        <f t="shared" ca="1" si="543"/>
        <v>31.781309265913542</v>
      </c>
      <c r="Q3184" s="9">
        <f t="shared" ca="1" si="544"/>
        <v>43.140601959567704</v>
      </c>
      <c r="R3184" s="9">
        <f t="shared" ca="1" si="545"/>
        <v>37.319602162549806</v>
      </c>
      <c r="S3184" s="9">
        <f t="shared" ca="1" si="546"/>
        <v>40.007159173436939</v>
      </c>
      <c r="T3184" s="9">
        <f t="shared" ca="1" si="547"/>
        <v>42.80249014489069</v>
      </c>
      <c r="U3184" s="9">
        <f t="shared" ca="1" si="548"/>
        <v>41.628681586049609</v>
      </c>
      <c r="V3184" s="43">
        <f t="shared" ca="1" si="549"/>
        <v>43.140601959567704</v>
      </c>
    </row>
    <row r="3185" spans="2:22" x14ac:dyDescent="0.25">
      <c r="B3185" s="9">
        <f t="shared" ca="1" si="540"/>
        <v>27.92082508926757</v>
      </c>
      <c r="C3185" s="9">
        <f t="shared" ca="1" si="550"/>
        <v>11.064808516829753</v>
      </c>
      <c r="D3185" s="9">
        <f t="shared" ca="1" si="550"/>
        <v>5.0338721280180687</v>
      </c>
      <c r="E3185" s="9">
        <f t="shared" ca="1" si="550"/>
        <v>12.443682134538268</v>
      </c>
      <c r="F3185" s="9">
        <f t="shared" ca="1" si="550"/>
        <v>5.1252907078073804</v>
      </c>
      <c r="G3185" s="9">
        <f t="shared" ca="1" si="550"/>
        <v>5.827776099120336</v>
      </c>
      <c r="H3185" s="9">
        <f t="shared" ca="1" si="550"/>
        <v>1.6629661893265144</v>
      </c>
      <c r="I3185" s="9">
        <f t="shared" ca="1" si="550"/>
        <v>20.189016525377202</v>
      </c>
      <c r="J3185" s="9">
        <f t="shared" ca="1" si="550"/>
        <v>5.409668084860515</v>
      </c>
      <c r="K3185" s="9">
        <f t="shared" ca="1" si="550"/>
        <v>6.964045000796995</v>
      </c>
      <c r="L3185" s="9">
        <f t="shared" ca="1" si="550"/>
        <v>10.338807746490675</v>
      </c>
      <c r="M3185" s="9">
        <f t="shared" ca="1" si="550"/>
        <v>12.911485851977769</v>
      </c>
      <c r="N3185" s="9">
        <f t="shared" ca="1" si="550"/>
        <v>4.6888691651356904</v>
      </c>
      <c r="P3185" s="9">
        <f t="shared" ca="1" si="543"/>
        <v>27.92082508926757</v>
      </c>
      <c r="Q3185" s="9">
        <f t="shared" ca="1" si="544"/>
        <v>43.945835647854899</v>
      </c>
      <c r="R3185" s="9">
        <f t="shared" ca="1" si="545"/>
        <v>38.181821137060496</v>
      </c>
      <c r="S3185" s="9">
        <f t="shared" ca="1" si="546"/>
        <v>34.516336328888279</v>
      </c>
      <c r="T3185" s="9">
        <f t="shared" ca="1" si="547"/>
        <v>46.078341664141973</v>
      </c>
      <c r="U3185" s="9">
        <f t="shared" ca="1" si="548"/>
        <v>43.962150604493374</v>
      </c>
      <c r="V3185" s="43">
        <f t="shared" ca="1" si="549"/>
        <v>46.078341664141973</v>
      </c>
    </row>
    <row r="3186" spans="2:22" x14ac:dyDescent="0.25">
      <c r="B3186" s="9">
        <f t="shared" ca="1" si="540"/>
        <v>32.560375411951576</v>
      </c>
      <c r="C3186" s="9">
        <f t="shared" ca="1" si="550"/>
        <v>12.012416000929449</v>
      </c>
      <c r="D3186" s="9">
        <f t="shared" ca="1" si="550"/>
        <v>10.74371315866442</v>
      </c>
      <c r="E3186" s="9">
        <f t="shared" ca="1" si="550"/>
        <v>12.909777247579434</v>
      </c>
      <c r="F3186" s="9">
        <f t="shared" ca="1" si="550"/>
        <v>4.8949742874148301</v>
      </c>
      <c r="G3186" s="9">
        <f t="shared" ca="1" si="550"/>
        <v>9.5114524267654428</v>
      </c>
      <c r="H3186" s="9">
        <f t="shared" ca="1" si="550"/>
        <v>3.2775203232499992</v>
      </c>
      <c r="I3186" s="9">
        <f t="shared" ca="1" si="550"/>
        <v>10.279352800373932</v>
      </c>
      <c r="J3186" s="9">
        <f t="shared" ca="1" si="550"/>
        <v>6.2740198449907361</v>
      </c>
      <c r="K3186" s="9">
        <f t="shared" ca="1" si="550"/>
        <v>7.0435210349733408</v>
      </c>
      <c r="L3186" s="9">
        <f t="shared" ca="1" si="550"/>
        <v>10.450036457524071</v>
      </c>
      <c r="M3186" s="9">
        <f t="shared" ca="1" si="550"/>
        <v>12.779232769706287</v>
      </c>
      <c r="N3186" s="9">
        <f t="shared" ca="1" si="550"/>
        <v>3.6292717576315874</v>
      </c>
      <c r="P3186" s="9">
        <f t="shared" ca="1" si="543"/>
        <v>32.560375411951576</v>
      </c>
      <c r="Q3186" s="9">
        <f t="shared" ca="1" si="544"/>
        <v>45.275521308655271</v>
      </c>
      <c r="R3186" s="9">
        <f t="shared" ca="1" si="545"/>
        <v>38.030219538473276</v>
      </c>
      <c r="S3186" s="9">
        <f t="shared" ca="1" si="546"/>
        <v>44.655515158808861</v>
      </c>
      <c r="T3186" s="9">
        <f t="shared" ca="1" si="547"/>
        <v>44.613826600959456</v>
      </c>
      <c r="U3186" s="9">
        <f t="shared" ca="1" si="548"/>
        <v>43.313751155510083</v>
      </c>
      <c r="V3186" s="43">
        <f t="shared" ca="1" si="549"/>
        <v>45.275521308655271</v>
      </c>
    </row>
    <row r="3187" spans="2:22" x14ac:dyDescent="0.25">
      <c r="B3187" s="9">
        <f t="shared" ca="1" si="540"/>
        <v>36.719066060113384</v>
      </c>
      <c r="C3187" s="9">
        <f t="shared" ca="1" si="550"/>
        <v>9.6793655281972288</v>
      </c>
      <c r="D3187" s="9">
        <f t="shared" ca="1" si="550"/>
        <v>9.080912256255818</v>
      </c>
      <c r="E3187" s="9">
        <f t="shared" ca="1" si="550"/>
        <v>13.633839957981726</v>
      </c>
      <c r="F3187" s="9">
        <f t="shared" ca="1" si="550"/>
        <v>4.8525057004209602</v>
      </c>
      <c r="G3187" s="9">
        <f t="shared" ca="1" si="550"/>
        <v>7.32091569395166</v>
      </c>
      <c r="H3187" s="9">
        <f t="shared" ca="1" si="550"/>
        <v>2.3150366893380525</v>
      </c>
      <c r="I3187" s="9">
        <f t="shared" ca="1" si="550"/>
        <v>10.727300395500635</v>
      </c>
      <c r="J3187" s="9">
        <f t="shared" ca="1" si="550"/>
        <v>5.4334795889369101</v>
      </c>
      <c r="K3187" s="9">
        <f t="shared" ca="1" si="550"/>
        <v>5.7560939036823271</v>
      </c>
      <c r="L3187" s="9">
        <f t="shared" ca="1" si="550"/>
        <v>9.6384100002727795</v>
      </c>
      <c r="M3187" s="9">
        <f t="shared" ca="1" si="550"/>
        <v>11.180339443399051</v>
      </c>
      <c r="N3187" s="9">
        <f t="shared" ca="1" si="550"/>
        <v>3.5507774698467225</v>
      </c>
      <c r="P3187" s="9">
        <f t="shared" ca="1" si="543"/>
        <v>36.719066060113384</v>
      </c>
      <c r="Q3187" s="9">
        <f t="shared" ca="1" si="544"/>
        <v>41.935872545235362</v>
      </c>
      <c r="R3187" s="9">
        <f t="shared" ca="1" si="545"/>
        <v>33.47715260242002</v>
      </c>
      <c r="S3187" s="9">
        <f t="shared" ca="1" si="546"/>
        <v>37.662146013347353</v>
      </c>
      <c r="T3187" s="9">
        <f t="shared" ca="1" si="547"/>
        <v>40.31831581582761</v>
      </c>
      <c r="U3187" s="9">
        <f t="shared" ca="1" si="548"/>
        <v>38.30946778910716</v>
      </c>
      <c r="V3187" s="43">
        <f t="shared" ca="1" si="549"/>
        <v>41.935872545235362</v>
      </c>
    </row>
    <row r="3188" spans="2:22" x14ac:dyDescent="0.25">
      <c r="B3188" s="9">
        <f t="shared" ca="1" si="540"/>
        <v>27.791167203527127</v>
      </c>
      <c r="C3188" s="9">
        <f t="shared" ca="1" si="550"/>
        <v>11.391743658174889</v>
      </c>
      <c r="D3188" s="9">
        <f t="shared" ca="1" si="550"/>
        <v>11.662749594584717</v>
      </c>
      <c r="E3188" s="9">
        <f t="shared" ca="1" si="550"/>
        <v>12.349730301817146</v>
      </c>
      <c r="F3188" s="9">
        <f t="shared" ca="1" si="550"/>
        <v>4.7202308458478814</v>
      </c>
      <c r="G3188" s="9">
        <f t="shared" ca="1" si="550"/>
        <v>6.6701464050037851</v>
      </c>
      <c r="H3188" s="9">
        <f t="shared" ca="1" si="550"/>
        <v>4.1896734385113099</v>
      </c>
      <c r="I3188" s="9">
        <f t="shared" ca="1" si="550"/>
        <v>15.613680749190609</v>
      </c>
      <c r="J3188" s="9">
        <f t="shared" ca="1" si="550"/>
        <v>5.4504053486694923</v>
      </c>
      <c r="K3188" s="9">
        <f t="shared" ca="1" si="550"/>
        <v>5.7689270620303237</v>
      </c>
      <c r="L3188" s="9">
        <f t="shared" ca="1" si="550"/>
        <v>9.3708413090250424</v>
      </c>
      <c r="M3188" s="9">
        <f t="shared" ca="1" si="550"/>
        <v>11.051096518394957</v>
      </c>
      <c r="N3188" s="9">
        <f t="shared" ca="1" si="550"/>
        <v>3.9251083084818048</v>
      </c>
      <c r="P3188" s="9">
        <f t="shared" ca="1" si="543"/>
        <v>27.791167203527127</v>
      </c>
      <c r="Q3188" s="9">
        <f t="shared" ca="1" si="544"/>
        <v>42.487828926168369</v>
      </c>
      <c r="R3188" s="9">
        <f t="shared" ca="1" si="545"/>
        <v>35.17685118355994</v>
      </c>
      <c r="S3188" s="9">
        <f t="shared" ca="1" si="546"/>
        <v>41.587446117636979</v>
      </c>
      <c r="T3188" s="9">
        <f t="shared" ca="1" si="547"/>
        <v>47.242526366285951</v>
      </c>
      <c r="U3188" s="9">
        <f t="shared" ca="1" si="548"/>
        <v>44.997673267174065</v>
      </c>
      <c r="V3188" s="43">
        <f t="shared" ca="1" si="549"/>
        <v>47.242526366285951</v>
      </c>
    </row>
    <row r="3189" spans="2:22" x14ac:dyDescent="0.25">
      <c r="B3189" s="9">
        <f t="shared" ca="1" si="540"/>
        <v>34.937826172094844</v>
      </c>
      <c r="C3189" s="9">
        <f t="shared" ca="1" si="550"/>
        <v>13.11000848131985</v>
      </c>
      <c r="D3189" s="9">
        <f t="shared" ca="1" si="550"/>
        <v>6.9168184763472258</v>
      </c>
      <c r="E3189" s="9">
        <f t="shared" ca="1" si="550"/>
        <v>12.084206976830266</v>
      </c>
      <c r="F3189" s="9">
        <f t="shared" ca="1" si="550"/>
        <v>5.4193059902435561</v>
      </c>
      <c r="G3189" s="9">
        <f t="shared" ca="1" si="550"/>
        <v>5.5841810142135371</v>
      </c>
      <c r="H3189" s="9">
        <f t="shared" ca="1" si="550"/>
        <v>2.7402635470541044</v>
      </c>
      <c r="I3189" s="9">
        <f t="shared" ca="1" si="550"/>
        <v>14.757447128305911</v>
      </c>
      <c r="J3189" s="9">
        <f t="shared" ca="1" si="550"/>
        <v>5.376993018175158</v>
      </c>
      <c r="K3189" s="9">
        <f t="shared" ca="1" si="550"/>
        <v>5.8367493301778373</v>
      </c>
      <c r="L3189" s="9">
        <f t="shared" ca="1" si="550"/>
        <v>10.388517010566268</v>
      </c>
      <c r="M3189" s="9">
        <f t="shared" ca="1" si="550"/>
        <v>12.12468272934502</v>
      </c>
      <c r="N3189" s="9">
        <f t="shared" ca="1" si="550"/>
        <v>3.0745044194992248</v>
      </c>
      <c r="P3189" s="9">
        <f t="shared" ca="1" si="543"/>
        <v>34.937826172094844</v>
      </c>
      <c r="Q3189" s="9">
        <f t="shared" ca="1" si="544"/>
        <v>44.03422990639077</v>
      </c>
      <c r="R3189" s="9">
        <f t="shared" ca="1" si="545"/>
        <v>37.829085231806737</v>
      </c>
      <c r="S3189" s="9">
        <f t="shared" ca="1" si="546"/>
        <v>34.541033797858198</v>
      </c>
      <c r="T3189" s="9">
        <f t="shared" ca="1" si="547"/>
        <v>40.721468048932167</v>
      </c>
      <c r="U3189" s="9">
        <f t="shared" ca="1" si="548"/>
        <v>39.383129348211689</v>
      </c>
      <c r="V3189" s="43">
        <f t="shared" ca="1" si="549"/>
        <v>44.03422990639077</v>
      </c>
    </row>
    <row r="3190" spans="2:22" x14ac:dyDescent="0.25">
      <c r="B3190" s="9">
        <f t="shared" ca="1" si="540"/>
        <v>33.878452532424561</v>
      </c>
      <c r="C3190" s="9">
        <f t="shared" ca="1" si="550"/>
        <v>13.581542999486777</v>
      </c>
      <c r="D3190" s="9">
        <f t="shared" ca="1" si="550"/>
        <v>5.6599566887536668</v>
      </c>
      <c r="E3190" s="9">
        <f t="shared" ca="1" si="550"/>
        <v>11.790774161256936</v>
      </c>
      <c r="F3190" s="9">
        <f t="shared" ca="1" si="550"/>
        <v>6.6359101395632578</v>
      </c>
      <c r="G3190" s="9">
        <f t="shared" ca="1" si="550"/>
        <v>14.588837493554502</v>
      </c>
      <c r="H3190" s="9">
        <f t="shared" ca="1" si="550"/>
        <v>1.8809085973663586</v>
      </c>
      <c r="I3190" s="9">
        <f t="shared" ca="1" si="550"/>
        <v>10.747054171962773</v>
      </c>
      <c r="J3190" s="9">
        <f t="shared" ca="1" si="550"/>
        <v>5.8931440571359506</v>
      </c>
      <c r="K3190" s="9">
        <f t="shared" ca="1" si="550"/>
        <v>5.6296926654156954</v>
      </c>
      <c r="L3190" s="9">
        <f t="shared" ca="1" si="550"/>
        <v>8.4907740527981428</v>
      </c>
      <c r="M3190" s="9">
        <f t="shared" ca="1" si="550"/>
        <v>12.462572345593486</v>
      </c>
      <c r="N3190" s="9">
        <f t="shared" ca="1" si="550"/>
        <v>2.1945923854043214</v>
      </c>
      <c r="P3190" s="9">
        <f t="shared" ca="1" si="543"/>
        <v>33.878452532424561</v>
      </c>
      <c r="Q3190" s="9">
        <f t="shared" ca="1" si="544"/>
        <v>41.950827656082126</v>
      </c>
      <c r="R3190" s="9">
        <f t="shared" ca="1" si="545"/>
        <v>36.532512242668197</v>
      </c>
      <c r="S3190" s="9">
        <f t="shared" ca="1" si="546"/>
        <v>38.444761883292685</v>
      </c>
      <c r="T3190" s="9">
        <f t="shared" ca="1" si="547"/>
        <v>41.681214792473405</v>
      </c>
      <c r="U3190" s="9">
        <f t="shared" ca="1" si="548"/>
        <v>43.458420699864426</v>
      </c>
      <c r="V3190" s="43">
        <f t="shared" ca="1" si="549"/>
        <v>43.458420699864426</v>
      </c>
    </row>
    <row r="3191" spans="2:22" x14ac:dyDescent="0.25">
      <c r="B3191" s="9">
        <f t="shared" ca="1" si="540"/>
        <v>28.57096796380743</v>
      </c>
      <c r="C3191" s="9">
        <f t="shared" ca="1" si="550"/>
        <v>11.230120677149667</v>
      </c>
      <c r="D3191" s="9">
        <f t="shared" ca="1" si="550"/>
        <v>12.705114556560559</v>
      </c>
      <c r="E3191" s="9">
        <f t="shared" ca="1" si="550"/>
        <v>12.08206047847556</v>
      </c>
      <c r="F3191" s="9">
        <f t="shared" ca="1" si="550"/>
        <v>5.3862987451792064</v>
      </c>
      <c r="G3191" s="9">
        <f t="shared" ca="1" si="550"/>
        <v>9.7912156264732833</v>
      </c>
      <c r="H3191" s="9">
        <f t="shared" ca="1" si="550"/>
        <v>2.3057551473546534</v>
      </c>
      <c r="I3191" s="9">
        <f t="shared" ca="1" si="550"/>
        <v>19.197179213638705</v>
      </c>
      <c r="J3191" s="9">
        <f t="shared" ca="1" si="550"/>
        <v>5.0345162300975286</v>
      </c>
      <c r="K3191" s="9">
        <f t="shared" ca="1" si="550"/>
        <v>6.7132050769955942</v>
      </c>
      <c r="L3191" s="9">
        <f t="shared" ca="1" si="550"/>
        <v>10.306862126787657</v>
      </c>
      <c r="M3191" s="9">
        <f t="shared" ca="1" si="550"/>
        <v>11.849578472394244</v>
      </c>
      <c r="N3191" s="9">
        <f t="shared" ca="1" si="550"/>
        <v>3.6455781979532618</v>
      </c>
      <c r="P3191" s="9">
        <f t="shared" ca="1" si="543"/>
        <v>28.57096796380743</v>
      </c>
      <c r="Q3191" s="9">
        <f t="shared" ca="1" si="544"/>
        <v>42.299137710463675</v>
      </c>
      <c r="R3191" s="9">
        <f t="shared" ca="1" si="545"/>
        <v>37.282064824065387</v>
      </c>
      <c r="S3191" s="9">
        <f t="shared" ca="1" si="546"/>
        <v>45.467730732125005</v>
      </c>
      <c r="T3191" s="9">
        <f t="shared" ca="1" si="547"/>
        <v>55.645949721413466</v>
      </c>
      <c r="U3191" s="9">
        <f t="shared" ca="1" si="548"/>
        <v>53.543087869066788</v>
      </c>
      <c r="V3191" s="43">
        <f t="shared" ca="1" si="549"/>
        <v>55.645949721413466</v>
      </c>
    </row>
    <row r="3192" spans="2:22" x14ac:dyDescent="0.25">
      <c r="B3192" s="9">
        <f t="shared" ca="1" si="540"/>
        <v>29.857560656842271</v>
      </c>
      <c r="C3192" s="9">
        <f t="shared" ca="1" si="550"/>
        <v>9.3360873276170349</v>
      </c>
      <c r="D3192" s="9">
        <f t="shared" ca="1" si="550"/>
        <v>6.8241661535439508</v>
      </c>
      <c r="E3192" s="9">
        <f t="shared" ca="1" si="550"/>
        <v>10.058604910979511</v>
      </c>
      <c r="F3192" s="9">
        <f t="shared" ca="1" si="550"/>
        <v>4.5497846227876204</v>
      </c>
      <c r="G3192" s="9">
        <f t="shared" ca="1" si="550"/>
        <v>6.1457852122626591</v>
      </c>
      <c r="H3192" s="9">
        <f t="shared" ca="1" si="550"/>
        <v>1.7496898254492037</v>
      </c>
      <c r="I3192" s="9">
        <f t="shared" ca="1" si="550"/>
        <v>19.810537131789911</v>
      </c>
      <c r="J3192" s="9">
        <f t="shared" ca="1" si="550"/>
        <v>5.2101319406632189</v>
      </c>
      <c r="K3192" s="9">
        <f t="shared" ca="1" si="550"/>
        <v>6.7960914254890028</v>
      </c>
      <c r="L3192" s="9">
        <f t="shared" ca="1" si="550"/>
        <v>12.605985206137341</v>
      </c>
      <c r="M3192" s="9">
        <f t="shared" ca="1" si="550"/>
        <v>11.741963409348651</v>
      </c>
      <c r="N3192" s="9">
        <f t="shared" ca="1" si="550"/>
        <v>2.7872477199463104</v>
      </c>
      <c r="P3192" s="9">
        <f t="shared" ca="1" si="543"/>
        <v>29.857560656842271</v>
      </c>
      <c r="Q3192" s="9">
        <f t="shared" ca="1" si="544"/>
        <v>39.998057105343413</v>
      </c>
      <c r="R3192" s="9">
        <f t="shared" ca="1" si="545"/>
        <v>36.075196301977307</v>
      </c>
      <c r="S3192" s="9">
        <f t="shared" ca="1" si="546"/>
        <v>36.908965542828469</v>
      </c>
      <c r="T3192" s="9">
        <f t="shared" ca="1" si="547"/>
        <v>48.173721423680171</v>
      </c>
      <c r="U3192" s="9">
        <f t="shared" ca="1" si="548"/>
        <v>44.522451906945172</v>
      </c>
      <c r="V3192" s="43">
        <f t="shared" ca="1" si="549"/>
        <v>48.173721423680171</v>
      </c>
    </row>
    <row r="3193" spans="2:22" x14ac:dyDescent="0.25">
      <c r="B3193" s="9">
        <f t="shared" ca="1" si="540"/>
        <v>32.471094390332659</v>
      </c>
      <c r="C3193" s="9">
        <f t="shared" ca="1" si="550"/>
        <v>10.978334973524333</v>
      </c>
      <c r="D3193" s="9">
        <f t="shared" ca="1" si="550"/>
        <v>6.842631639891108</v>
      </c>
      <c r="E3193" s="9">
        <f t="shared" ca="1" si="550"/>
        <v>12.512197072941174</v>
      </c>
      <c r="F3193" s="9">
        <f t="shared" ca="1" si="550"/>
        <v>5.7620325346778074</v>
      </c>
      <c r="G3193" s="9">
        <f t="shared" ca="1" si="550"/>
        <v>7.0283347301460877</v>
      </c>
      <c r="H3193" s="9">
        <f t="shared" ca="1" si="550"/>
        <v>2.9239038707382714</v>
      </c>
      <c r="I3193" s="9">
        <f t="shared" ca="1" si="550"/>
        <v>17.345734574804574</v>
      </c>
      <c r="J3193" s="9">
        <f t="shared" ca="1" si="550"/>
        <v>5.6065606500106799</v>
      </c>
      <c r="K3193" s="9">
        <f t="shared" ca="1" si="550"/>
        <v>6.8069665436961238</v>
      </c>
      <c r="L3193" s="9">
        <f t="shared" ca="1" si="550"/>
        <v>9.0688762169819181</v>
      </c>
      <c r="M3193" s="9">
        <f t="shared" ca="1" si="550"/>
        <v>11.531908073735638</v>
      </c>
      <c r="N3193" s="9">
        <f t="shared" ca="1" si="550"/>
        <v>2.6083188375756228</v>
      </c>
      <c r="P3193" s="9">
        <f t="shared" ca="1" si="543"/>
        <v>32.471094390332659</v>
      </c>
      <c r="Q3193" s="9">
        <f t="shared" ca="1" si="544"/>
        <v>40.774287751033732</v>
      </c>
      <c r="R3193" s="9">
        <f t="shared" ca="1" si="545"/>
        <v>35.224529106455805</v>
      </c>
      <c r="S3193" s="9">
        <f t="shared" ca="1" si="546"/>
        <v>35.27903183902913</v>
      </c>
      <c r="T3193" s="9">
        <f t="shared" ca="1" si="547"/>
        <v>42.893895999399312</v>
      </c>
      <c r="U3193" s="9">
        <f t="shared" ca="1" si="548"/>
        <v>42.748609018577405</v>
      </c>
      <c r="V3193" s="43">
        <f t="shared" ca="1" si="549"/>
        <v>42.893895999399312</v>
      </c>
    </row>
    <row r="3194" spans="2:22" x14ac:dyDescent="0.25">
      <c r="B3194" s="9">
        <f t="shared" ref="B3194:B3257" ca="1" si="551">_xlfn.BETA.INV(RAND(),B$20,B$21,B$15,B$17)</f>
        <v>35.874263820949707</v>
      </c>
      <c r="C3194" s="9">
        <f t="shared" ca="1" si="550"/>
        <v>9.7264747512470677</v>
      </c>
      <c r="D3194" s="9">
        <f t="shared" ca="1" si="550"/>
        <v>6.1806658290962702</v>
      </c>
      <c r="E3194" s="9">
        <f t="shared" ca="1" si="550"/>
        <v>12.596862036510625</v>
      </c>
      <c r="F3194" s="9">
        <f t="shared" ca="1" si="550"/>
        <v>4.7189253421207544</v>
      </c>
      <c r="G3194" s="9">
        <f t="shared" ca="1" si="550"/>
        <v>7.6136504059480146</v>
      </c>
      <c r="H3194" s="9">
        <f t="shared" ca="1" si="550"/>
        <v>3.7344388547675056</v>
      </c>
      <c r="I3194" s="9">
        <f t="shared" ca="1" si="550"/>
        <v>15.254472398572641</v>
      </c>
      <c r="J3194" s="9">
        <f t="shared" ca="1" si="550"/>
        <v>5.171915430722013</v>
      </c>
      <c r="K3194" s="9">
        <f t="shared" ca="1" si="550"/>
        <v>5.8098515081251261</v>
      </c>
      <c r="L3194" s="9">
        <f t="shared" ca="1" si="550"/>
        <v>12.148111740151974</v>
      </c>
      <c r="M3194" s="9">
        <f t="shared" ca="1" si="550"/>
        <v>11.541545952042798</v>
      </c>
      <c r="N3194" s="9">
        <f t="shared" ca="1" si="550"/>
        <v>3.4675945952141447</v>
      </c>
      <c r="P3194" s="9">
        <f t="shared" ca="1" si="543"/>
        <v>35.874263820949707</v>
      </c>
      <c r="Q3194" s="9">
        <f t="shared" ca="1" si="544"/>
        <v>43.110958553845826</v>
      </c>
      <c r="R3194" s="9">
        <f t="shared" ca="1" si="545"/>
        <v>35.870957936859071</v>
      </c>
      <c r="S3194" s="9">
        <f t="shared" ca="1" si="546"/>
        <v>38.954312933303036</v>
      </c>
      <c r="T3194" s="9">
        <f t="shared" ca="1" si="547"/>
        <v>44.664494968983043</v>
      </c>
      <c r="U3194" s="9">
        <f t="shared" ca="1" si="548"/>
        <v>40.590334585659726</v>
      </c>
      <c r="V3194" s="43">
        <f t="shared" ca="1" si="549"/>
        <v>44.664494968983043</v>
      </c>
    </row>
    <row r="3195" spans="2:22" x14ac:dyDescent="0.25">
      <c r="B3195" s="9">
        <f t="shared" ca="1" si="551"/>
        <v>31.604856292427172</v>
      </c>
      <c r="C3195" s="9">
        <f t="shared" ca="1" si="550"/>
        <v>11.498025226846828</v>
      </c>
      <c r="D3195" s="9">
        <f t="shared" ca="1" si="550"/>
        <v>7.7600068196923599</v>
      </c>
      <c r="E3195" s="9">
        <f t="shared" ca="1" si="550"/>
        <v>12.146494864871443</v>
      </c>
      <c r="F3195" s="9">
        <f t="shared" ca="1" si="550"/>
        <v>5.3178754842343885</v>
      </c>
      <c r="G3195" s="9">
        <f t="shared" ca="1" si="550"/>
        <v>6.1734738155654103</v>
      </c>
      <c r="H3195" s="9">
        <f t="shared" ca="1" si="550"/>
        <v>2.7233281476192555</v>
      </c>
      <c r="I3195" s="9">
        <f t="shared" ca="1" si="550"/>
        <v>11.596094316845111</v>
      </c>
      <c r="J3195" s="9">
        <f t="shared" ca="1" si="550"/>
        <v>5.8524182257204824</v>
      </c>
      <c r="K3195" s="9">
        <f t="shared" ca="1" si="550"/>
        <v>5.5157786971084013</v>
      </c>
      <c r="L3195" s="9">
        <f t="shared" ca="1" si="550"/>
        <v>9.3771856083011897</v>
      </c>
      <c r="M3195" s="9">
        <f t="shared" ca="1" si="550"/>
        <v>11.94233744628324</v>
      </c>
      <c r="N3195" s="9">
        <f t="shared" ca="1" si="550"/>
        <v>2.8673841327706908</v>
      </c>
      <c r="P3195" s="9">
        <f t="shared" ca="1" si="543"/>
        <v>31.604856292427172</v>
      </c>
      <c r="Q3195" s="9">
        <f t="shared" ca="1" si="544"/>
        <v>41.741508058510632</v>
      </c>
      <c r="R3195" s="9">
        <f t="shared" ca="1" si="545"/>
        <v>34.5762491492615</v>
      </c>
      <c r="S3195" s="9">
        <f t="shared" ca="1" si="546"/>
        <v>34.417157221057309</v>
      </c>
      <c r="T3195" s="9">
        <f t="shared" ca="1" si="547"/>
        <v>37.774144693174755</v>
      </c>
      <c r="U3195" s="9">
        <f t="shared" ca="1" si="548"/>
        <v>37.471912398386124</v>
      </c>
      <c r="V3195" s="43">
        <f t="shared" ca="1" si="549"/>
        <v>41.741508058510632</v>
      </c>
    </row>
    <row r="3196" spans="2:22" x14ac:dyDescent="0.25">
      <c r="B3196" s="9">
        <f t="shared" ca="1" si="551"/>
        <v>38.987080283382767</v>
      </c>
      <c r="C3196" s="9">
        <f t="shared" ca="1" si="550"/>
        <v>11.484486509953934</v>
      </c>
      <c r="D3196" s="9">
        <f t="shared" ca="1" si="550"/>
        <v>5.6818807045573294</v>
      </c>
      <c r="E3196" s="9">
        <f t="shared" ca="1" si="550"/>
        <v>12.757528587519605</v>
      </c>
      <c r="F3196" s="9">
        <f t="shared" ca="1" si="550"/>
        <v>5.7518234195923483</v>
      </c>
      <c r="G3196" s="9">
        <f t="shared" ca="1" si="550"/>
        <v>7.1136037843572204</v>
      </c>
      <c r="H3196" s="9">
        <f t="shared" ca="1" si="550"/>
        <v>1.5655948010830927</v>
      </c>
      <c r="I3196" s="9">
        <f t="shared" ca="1" si="550"/>
        <v>9.8010185771854275</v>
      </c>
      <c r="J3196" s="9">
        <f t="shared" ca="1" si="550"/>
        <v>5.3664279586321797</v>
      </c>
      <c r="K3196" s="9">
        <f t="shared" ca="1" si="550"/>
        <v>6.8714812435581267</v>
      </c>
      <c r="L3196" s="9">
        <f t="shared" ca="1" si="550"/>
        <v>11.755912519433856</v>
      </c>
      <c r="M3196" s="9">
        <f t="shared" ca="1" si="550"/>
        <v>11.932543112376319</v>
      </c>
      <c r="N3196" s="9">
        <f t="shared" ca="1" si="550"/>
        <v>3.6339170918580135</v>
      </c>
      <c r="P3196" s="9">
        <f t="shared" ca="1" si="543"/>
        <v>38.987080283382767</v>
      </c>
      <c r="Q3196" s="9">
        <f t="shared" ca="1" si="544"/>
        <v>44.998272667397593</v>
      </c>
      <c r="R3196" s="9">
        <f t="shared" ca="1" si="545"/>
        <v>39.497620784396283</v>
      </c>
      <c r="S3196" s="9">
        <f t="shared" ca="1" si="546"/>
        <v>36.622390144847643</v>
      </c>
      <c r="T3196" s="9">
        <f t="shared" ca="1" si="547"/>
        <v>37.98633267739185</v>
      </c>
      <c r="U3196" s="9">
        <f t="shared" ca="1" si="548"/>
        <v>34.529046178476293</v>
      </c>
      <c r="V3196" s="43">
        <f t="shared" ca="1" si="549"/>
        <v>44.998272667397593</v>
      </c>
    </row>
    <row r="3197" spans="2:22" x14ac:dyDescent="0.25">
      <c r="B3197" s="9">
        <f t="shared" ca="1" si="551"/>
        <v>30.892544160117161</v>
      </c>
      <c r="C3197" s="9">
        <f t="shared" ca="1" si="550"/>
        <v>12.349851093793429</v>
      </c>
      <c r="D3197" s="9">
        <f t="shared" ca="1" si="550"/>
        <v>7.3096046134419534</v>
      </c>
      <c r="E3197" s="9">
        <f t="shared" ca="1" si="550"/>
        <v>11.87285995004914</v>
      </c>
      <c r="F3197" s="9">
        <f t="shared" ca="1" si="550"/>
        <v>4.4359991071002502</v>
      </c>
      <c r="G3197" s="9">
        <f t="shared" ca="1" si="550"/>
        <v>6.3351233825325757</v>
      </c>
      <c r="H3197" s="9">
        <f t="shared" ca="1" si="550"/>
        <v>2.9720291657642548</v>
      </c>
      <c r="I3197" s="9">
        <f t="shared" ca="1" si="550"/>
        <v>15.38173756052228</v>
      </c>
      <c r="J3197" s="9">
        <f t="shared" ca="1" si="550"/>
        <v>5.6373856175051085</v>
      </c>
      <c r="K3197" s="9">
        <f t="shared" ca="1" si="550"/>
        <v>5.6791090179181518</v>
      </c>
      <c r="L3197" s="9">
        <f t="shared" ca="1" si="550"/>
        <v>10.123125828537621</v>
      </c>
      <c r="M3197" s="9">
        <f t="shared" ca="1" si="550"/>
        <v>12.699200229112215</v>
      </c>
      <c r="N3197" s="9">
        <f t="shared" ca="1" si="550"/>
        <v>2.4521066348175289</v>
      </c>
      <c r="P3197" s="9">
        <f t="shared" ca="1" si="543"/>
        <v>30.892544160117161</v>
      </c>
      <c r="Q3197" s="9">
        <f t="shared" ca="1" si="544"/>
        <v>42.435329124702818</v>
      </c>
      <c r="R3197" s="9">
        <f t="shared" ca="1" si="545"/>
        <v>35.040191682166977</v>
      </c>
      <c r="S3197" s="9">
        <f t="shared" ca="1" si="546"/>
        <v>34.871098643012076</v>
      </c>
      <c r="T3197" s="9">
        <f t="shared" ca="1" si="547"/>
        <v>41.601698019851952</v>
      </c>
      <c r="U3197" s="9">
        <f t="shared" ca="1" si="548"/>
        <v>41.725665785609024</v>
      </c>
      <c r="V3197" s="43">
        <f t="shared" ca="1" si="549"/>
        <v>42.435329124702818</v>
      </c>
    </row>
    <row r="3198" spans="2:22" x14ac:dyDescent="0.25">
      <c r="B3198" s="9">
        <f t="shared" ca="1" si="551"/>
        <v>29.597410802351597</v>
      </c>
      <c r="C3198" s="9">
        <f t="shared" ca="1" si="550"/>
        <v>9.1747080862203489</v>
      </c>
      <c r="D3198" s="9">
        <f t="shared" ca="1" si="550"/>
        <v>6.9055138328734067</v>
      </c>
      <c r="E3198" s="9">
        <f t="shared" ca="1" si="550"/>
        <v>11.334813847004821</v>
      </c>
      <c r="F3198" s="9">
        <f t="shared" ca="1" si="550"/>
        <v>4.6298108286799531</v>
      </c>
      <c r="G3198" s="9">
        <f t="shared" ca="1" si="550"/>
        <v>5.2235193451511899</v>
      </c>
      <c r="H3198" s="9">
        <f t="shared" ca="1" si="550"/>
        <v>2.7637932545714547</v>
      </c>
      <c r="I3198" s="9">
        <f t="shared" ca="1" si="550"/>
        <v>12.973364820192007</v>
      </c>
      <c r="J3198" s="9">
        <f t="shared" ca="1" si="550"/>
        <v>5.2537164622970121</v>
      </c>
      <c r="K3198" s="9">
        <f t="shared" ca="1" si="550"/>
        <v>6.4516791842221162</v>
      </c>
      <c r="L3198" s="9">
        <f t="shared" ca="1" si="550"/>
        <v>11.106895633809451</v>
      </c>
      <c r="M3198" s="9">
        <f t="shared" ca="1" si="550"/>
        <v>11.033126311774822</v>
      </c>
      <c r="N3198" s="9">
        <f t="shared" ca="1" si="550"/>
        <v>4.056449233685802</v>
      </c>
      <c r="P3198" s="9">
        <f t="shared" ca="1" si="543"/>
        <v>29.597410802351597</v>
      </c>
      <c r="Q3198" s="9">
        <f t="shared" ca="1" si="544"/>
        <v>40.926583263017434</v>
      </c>
      <c r="R3198" s="9">
        <f t="shared" ca="1" si="545"/>
        <v>35.419542966617669</v>
      </c>
      <c r="S3198" s="9">
        <f t="shared" ca="1" si="546"/>
        <v>36.507850484313423</v>
      </c>
      <c r="T3198" s="9">
        <f t="shared" ca="1" si="547"/>
        <v>40.265742865711857</v>
      </c>
      <c r="U3198" s="9">
        <f t="shared" ca="1" si="548"/>
        <v>36.135524309991425</v>
      </c>
      <c r="V3198" s="43">
        <f t="shared" ca="1" si="549"/>
        <v>40.926583263017434</v>
      </c>
    </row>
    <row r="3199" spans="2:22" x14ac:dyDescent="0.25">
      <c r="B3199" s="9">
        <f t="shared" ca="1" si="551"/>
        <v>31.009641917212843</v>
      </c>
      <c r="C3199" s="9">
        <f t="shared" ca="1" si="550"/>
        <v>8.9773951806555843</v>
      </c>
      <c r="D3199" s="9">
        <f t="shared" ca="1" si="550"/>
        <v>12.845275554733147</v>
      </c>
      <c r="E3199" s="9">
        <f t="shared" ca="1" si="550"/>
        <v>12.721815810516775</v>
      </c>
      <c r="F3199" s="9">
        <f t="shared" ca="1" si="550"/>
        <v>5.4067099471237992</v>
      </c>
      <c r="G3199" s="9">
        <f t="shared" ca="1" si="550"/>
        <v>11.260811157098562</v>
      </c>
      <c r="H3199" s="9">
        <f t="shared" ca="1" si="550"/>
        <v>1.8762140339435454</v>
      </c>
      <c r="I3199" s="9">
        <f t="shared" ca="1" si="550"/>
        <v>14.920488566820636</v>
      </c>
      <c r="J3199" s="9">
        <f t="shared" ca="1" si="550"/>
        <v>4.8400516893134764</v>
      </c>
      <c r="K3199" s="9">
        <f t="shared" ca="1" si="550"/>
        <v>6.0432334713305753</v>
      </c>
      <c r="L3199" s="9">
        <f t="shared" ca="1" si="550"/>
        <v>8.7945981856535056</v>
      </c>
      <c r="M3199" s="9">
        <f t="shared" ca="1" si="550"/>
        <v>11.99292538512004</v>
      </c>
      <c r="N3199" s="9">
        <f t="shared" ca="1" si="550"/>
        <v>4.3932295925367058</v>
      </c>
      <c r="P3199" s="9">
        <f t="shared" ca="1" si="543"/>
        <v>31.009641917212843</v>
      </c>
      <c r="Q3199" s="9">
        <f t="shared" ca="1" si="544"/>
        <v>39.727090458676045</v>
      </c>
      <c r="R3199" s="9">
        <f t="shared" ca="1" si="545"/>
        <v>33.61516637730017</v>
      </c>
      <c r="S3199" s="9">
        <f t="shared" ca="1" si="546"/>
        <v>45.21336199529604</v>
      </c>
      <c r="T3199" s="9">
        <f t="shared" ca="1" si="547"/>
        <v>52.214403056842556</v>
      </c>
      <c r="U3199" s="9">
        <f t="shared" ca="1" si="548"/>
        <v>51.019500663772384</v>
      </c>
      <c r="V3199" s="43">
        <f t="shared" ca="1" si="549"/>
        <v>52.214403056842556</v>
      </c>
    </row>
    <row r="3200" spans="2:22" x14ac:dyDescent="0.25">
      <c r="B3200" s="9">
        <f t="shared" ca="1" si="551"/>
        <v>40.140132479504373</v>
      </c>
      <c r="C3200" s="9">
        <f t="shared" ca="1" si="550"/>
        <v>10.368192734871135</v>
      </c>
      <c r="D3200" s="9">
        <f t="shared" ca="1" si="550"/>
        <v>6.7579396871044306</v>
      </c>
      <c r="E3200" s="9">
        <f t="shared" ca="1" si="550"/>
        <v>11.188998528514286</v>
      </c>
      <c r="F3200" s="9">
        <f t="shared" ca="1" si="550"/>
        <v>4.5369610403566885</v>
      </c>
      <c r="G3200" s="9">
        <f t="shared" ca="1" si="550"/>
        <v>6.1920818874530514</v>
      </c>
      <c r="H3200" s="9">
        <f t="shared" ca="1" si="550"/>
        <v>3.9019174833836674</v>
      </c>
      <c r="I3200" s="9">
        <f t="shared" ca="1" si="550"/>
        <v>15.176645632989143</v>
      </c>
      <c r="J3200" s="9">
        <f t="shared" ca="1" si="550"/>
        <v>6.2796763924342036</v>
      </c>
      <c r="K3200" s="9">
        <f t="shared" ca="1" si="550"/>
        <v>5.9199453181033004</v>
      </c>
      <c r="L3200" s="9">
        <f t="shared" ca="1" si="550"/>
        <v>9.2467827263483287</v>
      </c>
      <c r="M3200" s="9">
        <f t="shared" ca="1" si="550"/>
        <v>10.61701911758764</v>
      </c>
      <c r="N3200" s="9">
        <f t="shared" ca="1" si="550"/>
        <v>3.7194215218710731</v>
      </c>
      <c r="P3200" s="9">
        <f t="shared" ca="1" si="543"/>
        <v>40.140132479504373</v>
      </c>
      <c r="Q3200" s="9">
        <f t="shared" ca="1" si="544"/>
        <v>40.80307190403903</v>
      </c>
      <c r="R3200" s="9">
        <f t="shared" ca="1" si="545"/>
        <v>33.791303341550531</v>
      </c>
      <c r="S3200" s="9">
        <f t="shared" ca="1" si="546"/>
        <v>35.738088624263852</v>
      </c>
      <c r="T3200" s="9">
        <f t="shared" ca="1" si="547"/>
        <v>41.09287145576603</v>
      </c>
      <c r="U3200" s="9">
        <f t="shared" ca="1" si="548"/>
        <v>38.743686325134263</v>
      </c>
      <c r="V3200" s="43">
        <f t="shared" ca="1" si="549"/>
        <v>41.09287145576603</v>
      </c>
    </row>
    <row r="3201" spans="2:22" x14ac:dyDescent="0.25">
      <c r="B3201" s="9">
        <f t="shared" ca="1" si="551"/>
        <v>36.45752311531956</v>
      </c>
      <c r="C3201" s="9">
        <f t="shared" ca="1" si="550"/>
        <v>13.207887956569243</v>
      </c>
      <c r="D3201" s="9">
        <f t="shared" ca="1" si="550"/>
        <v>6.8209189839873323</v>
      </c>
      <c r="E3201" s="9">
        <f t="shared" ca="1" si="550"/>
        <v>10.980229839377271</v>
      </c>
      <c r="F3201" s="9">
        <f t="shared" ca="1" si="550"/>
        <v>4.4841688583318398</v>
      </c>
      <c r="G3201" s="9">
        <f t="shared" ca="1" si="550"/>
        <v>6.2338925237552605</v>
      </c>
      <c r="H3201" s="9">
        <f t="shared" ca="1" si="550"/>
        <v>1.6111385238872722</v>
      </c>
      <c r="I3201" s="9">
        <f t="shared" ca="1" si="550"/>
        <v>9.4475084694991303</v>
      </c>
      <c r="J3201" s="9">
        <f t="shared" ca="1" si="550"/>
        <v>6.1769191572925148</v>
      </c>
      <c r="K3201" s="9">
        <f t="shared" ca="1" si="550"/>
        <v>5.7399921451546598</v>
      </c>
      <c r="L3201" s="9">
        <f t="shared" ca="1" si="550"/>
        <v>10.318633612194089</v>
      </c>
      <c r="M3201" s="9">
        <f t="shared" ca="1" si="550"/>
        <v>13.323568412834188</v>
      </c>
      <c r="N3201" s="9">
        <f t="shared" ca="1" si="550"/>
        <v>4.1589290665515533</v>
      </c>
      <c r="P3201" s="9">
        <f t="shared" ca="1" si="543"/>
        <v>36.45752311531956</v>
      </c>
      <c r="Q3201" s="9">
        <f t="shared" ca="1" si="544"/>
        <v>44.842599631984669</v>
      </c>
      <c r="R3201" s="9">
        <f t="shared" ca="1" si="545"/>
        <v>37.90961163880138</v>
      </c>
      <c r="S3201" s="9">
        <f t="shared" ca="1" si="546"/>
        <v>34.883504855530163</v>
      </c>
      <c r="T3201" s="9">
        <f t="shared" ca="1" si="547"/>
        <v>36.97988265598736</v>
      </c>
      <c r="U3201" s="9">
        <f t="shared" ca="1" si="548"/>
        <v>35.82588839007591</v>
      </c>
      <c r="V3201" s="43">
        <f t="shared" ca="1" si="549"/>
        <v>44.842599631984669</v>
      </c>
    </row>
    <row r="3202" spans="2:22" x14ac:dyDescent="0.25">
      <c r="B3202" s="9">
        <f t="shared" ca="1" si="551"/>
        <v>36.184169034343931</v>
      </c>
      <c r="C3202" s="9">
        <f t="shared" ca="1" si="550"/>
        <v>9.2493584976140983</v>
      </c>
      <c r="D3202" s="9">
        <f t="shared" ca="1" si="550"/>
        <v>7.630736566430576</v>
      </c>
      <c r="E3202" s="9">
        <f t="shared" ca="1" si="550"/>
        <v>12.487151714092148</v>
      </c>
      <c r="F3202" s="9">
        <f t="shared" ca="1" si="550"/>
        <v>6.1186677895505461</v>
      </c>
      <c r="G3202" s="9">
        <f t="shared" ca="1" si="550"/>
        <v>10.601396170158832</v>
      </c>
      <c r="H3202" s="9">
        <f t="shared" ref="C3202:N3223" ca="1" si="552">_xlfn.BETA.INV(RAND(),H$20,H$21,H$15,H$17)</f>
        <v>2.1830338428992033</v>
      </c>
      <c r="I3202" s="9">
        <f t="shared" ca="1" si="552"/>
        <v>11.068708731321163</v>
      </c>
      <c r="J3202" s="9">
        <f t="shared" ca="1" si="552"/>
        <v>6.1693660646303705</v>
      </c>
      <c r="K3202" s="9">
        <f t="shared" ca="1" si="552"/>
        <v>5.8175097036358832</v>
      </c>
      <c r="L3202" s="9">
        <f t="shared" ca="1" si="552"/>
        <v>10.251808188704775</v>
      </c>
      <c r="M3202" s="9">
        <f t="shared" ca="1" si="552"/>
        <v>12.449416359555396</v>
      </c>
      <c r="N3202" s="9">
        <f t="shared" ca="1" si="552"/>
        <v>2.9940081854131058</v>
      </c>
      <c r="P3202" s="9">
        <f t="shared" ca="1" si="543"/>
        <v>36.184169034343931</v>
      </c>
      <c r="Q3202" s="9">
        <f t="shared" ca="1" si="544"/>
        <v>41.1516926504545</v>
      </c>
      <c r="R3202" s="9">
        <f t="shared" ca="1" si="545"/>
        <v>34.431352364918411</v>
      </c>
      <c r="S3202" s="9">
        <f t="shared" ca="1" si="546"/>
        <v>39.47849265724237</v>
      </c>
      <c r="T3202" s="9">
        <f t="shared" ca="1" si="547"/>
        <v>42.546657842028452</v>
      </c>
      <c r="U3202" s="9">
        <f t="shared" ca="1" si="548"/>
        <v>41.750257827465965</v>
      </c>
      <c r="V3202" s="43">
        <f t="shared" ca="1" si="549"/>
        <v>42.546657842028452</v>
      </c>
    </row>
    <row r="3203" spans="2:22" x14ac:dyDescent="0.25">
      <c r="B3203" s="9">
        <f t="shared" ca="1" si="551"/>
        <v>35.56400138456155</v>
      </c>
      <c r="C3203" s="9">
        <f t="shared" ca="1" si="552"/>
        <v>9.5076305855056003</v>
      </c>
      <c r="D3203" s="9">
        <f t="shared" ca="1" si="552"/>
        <v>7.7840865267806523</v>
      </c>
      <c r="E3203" s="9">
        <f t="shared" ca="1" si="552"/>
        <v>12.292840114805163</v>
      </c>
      <c r="F3203" s="9">
        <f t="shared" ca="1" si="552"/>
        <v>6.6144628965225927</v>
      </c>
      <c r="G3203" s="9">
        <f t="shared" ca="1" si="552"/>
        <v>5.4508268550935766</v>
      </c>
      <c r="H3203" s="9">
        <f t="shared" ca="1" si="552"/>
        <v>2.2144806139777025</v>
      </c>
      <c r="I3203" s="9">
        <f t="shared" ca="1" si="552"/>
        <v>10.311547742326784</v>
      </c>
      <c r="J3203" s="9">
        <f t="shared" ca="1" si="552"/>
        <v>4.9454279322039847</v>
      </c>
      <c r="K3203" s="9">
        <f t="shared" ca="1" si="552"/>
        <v>5.6043997921460402</v>
      </c>
      <c r="L3203" s="9">
        <f t="shared" ca="1" si="552"/>
        <v>11.127086626561635</v>
      </c>
      <c r="M3203" s="9">
        <f t="shared" ca="1" si="552"/>
        <v>13.255356419951084</v>
      </c>
      <c r="N3203" s="9">
        <f t="shared" ca="1" si="552"/>
        <v>3.3970280414354987</v>
      </c>
      <c r="P3203" s="9">
        <f t="shared" ca="1" si="543"/>
        <v>35.56400138456155</v>
      </c>
      <c r="Q3203" s="9">
        <f t="shared" ca="1" si="544"/>
        <v>41.270013300511877</v>
      </c>
      <c r="R3203" s="9">
        <f t="shared" ca="1" si="545"/>
        <v>36.250607942171364</v>
      </c>
      <c r="S3203" s="9">
        <f t="shared" ca="1" si="546"/>
        <v>35.577908455995107</v>
      </c>
      <c r="T3203" s="9">
        <f t="shared" ca="1" si="547"/>
        <v>38.070575792198149</v>
      </c>
      <c r="U3203" s="9">
        <f t="shared" ca="1" si="548"/>
        <v>36.801817544152101</v>
      </c>
      <c r="V3203" s="43">
        <f t="shared" ca="1" si="549"/>
        <v>41.270013300511877</v>
      </c>
    </row>
    <row r="3204" spans="2:22" x14ac:dyDescent="0.25">
      <c r="B3204" s="9">
        <f t="shared" ca="1" si="551"/>
        <v>27.027371319576712</v>
      </c>
      <c r="C3204" s="9">
        <f t="shared" ca="1" si="552"/>
        <v>11.739157563742403</v>
      </c>
      <c r="D3204" s="9">
        <f t="shared" ca="1" si="552"/>
        <v>6.9761826872400423</v>
      </c>
      <c r="E3204" s="9">
        <f t="shared" ca="1" si="552"/>
        <v>11.688415306753928</v>
      </c>
      <c r="F3204" s="9">
        <f t="shared" ca="1" si="552"/>
        <v>5.0470584769008804</v>
      </c>
      <c r="G3204" s="9">
        <f t="shared" ca="1" si="552"/>
        <v>6.5113458424032782</v>
      </c>
      <c r="H3204" s="9">
        <f t="shared" ca="1" si="552"/>
        <v>4.0233346195889776</v>
      </c>
      <c r="I3204" s="9">
        <f t="shared" ca="1" si="552"/>
        <v>14.125518547755254</v>
      </c>
      <c r="J3204" s="9">
        <f t="shared" ca="1" si="552"/>
        <v>7.3979423290885276</v>
      </c>
      <c r="K3204" s="9">
        <f t="shared" ca="1" si="552"/>
        <v>6.0486001449077191</v>
      </c>
      <c r="L3204" s="9">
        <f t="shared" ca="1" si="552"/>
        <v>8.4628630283506947</v>
      </c>
      <c r="M3204" s="9">
        <f t="shared" ca="1" si="552"/>
        <v>12.222447538471227</v>
      </c>
      <c r="N3204" s="9">
        <f t="shared" ca="1" si="552"/>
        <v>5.2419930245232447</v>
      </c>
      <c r="P3204" s="9">
        <f t="shared" ca="1" si="543"/>
        <v>27.027371319576712</v>
      </c>
      <c r="Q3204" s="9">
        <f t="shared" ca="1" si="544"/>
        <v>44.530371252458799</v>
      </c>
      <c r="R3204" s="9">
        <f t="shared" ca="1" si="545"/>
        <v>36.539672238424941</v>
      </c>
      <c r="S3204" s="9">
        <f t="shared" ca="1" si="546"/>
        <v>37.264319347013959</v>
      </c>
      <c r="T3204" s="9">
        <f t="shared" ca="1" si="547"/>
        <v>41.317903130272519</v>
      </c>
      <c r="U3204" s="9">
        <f t="shared" ca="1" si="548"/>
        <v>39.835494615869806</v>
      </c>
      <c r="V3204" s="43">
        <f t="shared" ca="1" si="549"/>
        <v>44.530371252458799</v>
      </c>
    </row>
    <row r="3205" spans="2:22" x14ac:dyDescent="0.25">
      <c r="B3205" s="9">
        <f t="shared" ca="1" si="551"/>
        <v>33.017305918155245</v>
      </c>
      <c r="C3205" s="9">
        <f t="shared" ca="1" si="552"/>
        <v>11.058320330234105</v>
      </c>
      <c r="D3205" s="9">
        <f t="shared" ca="1" si="552"/>
        <v>13.322696714623859</v>
      </c>
      <c r="E3205" s="9">
        <f t="shared" ca="1" si="552"/>
        <v>11.677245967633223</v>
      </c>
      <c r="F3205" s="9">
        <f t="shared" ca="1" si="552"/>
        <v>4.6518590337462804</v>
      </c>
      <c r="G3205" s="9">
        <f t="shared" ca="1" si="552"/>
        <v>9.7397362332471946</v>
      </c>
      <c r="H3205" s="9">
        <f t="shared" ca="1" si="552"/>
        <v>2.4086865636472168</v>
      </c>
      <c r="I3205" s="9">
        <f t="shared" ca="1" si="552"/>
        <v>18.060899858559278</v>
      </c>
      <c r="J3205" s="9">
        <f t="shared" ca="1" si="552"/>
        <v>4.9710882362456763</v>
      </c>
      <c r="K3205" s="9">
        <f t="shared" ca="1" si="552"/>
        <v>5.979864961217479</v>
      </c>
      <c r="L3205" s="9">
        <f t="shared" ca="1" si="552"/>
        <v>9.7743283883363823</v>
      </c>
      <c r="M3205" s="9">
        <f t="shared" ca="1" si="552"/>
        <v>10.933753107871038</v>
      </c>
      <c r="N3205" s="9">
        <f t="shared" ca="1" si="552"/>
        <v>3.5155714090720909</v>
      </c>
      <c r="P3205" s="9">
        <f t="shared" ca="1" si="543"/>
        <v>33.017305918155245</v>
      </c>
      <c r="Q3205" s="9">
        <f t="shared" ca="1" si="544"/>
        <v>40.996554331521473</v>
      </c>
      <c r="R3205" s="9">
        <f t="shared" ca="1" si="545"/>
        <v>34.979944122606334</v>
      </c>
      <c r="S3205" s="9">
        <f t="shared" ca="1" si="546"/>
        <v>44.740884270144214</v>
      </c>
      <c r="T3205" s="9">
        <f t="shared" ca="1" si="547"/>
        <v>54.4132326038388</v>
      </c>
      <c r="U3205" s="9">
        <f t="shared" ca="1" si="548"/>
        <v>52.057085914301368</v>
      </c>
      <c r="V3205" s="43">
        <f t="shared" ca="1" si="549"/>
        <v>54.4132326038388</v>
      </c>
    </row>
    <row r="3206" spans="2:22" x14ac:dyDescent="0.25">
      <c r="B3206" s="9">
        <f t="shared" ca="1" si="551"/>
        <v>31.070910993387717</v>
      </c>
      <c r="C3206" s="9">
        <f t="shared" ca="1" si="552"/>
        <v>11.014439150977687</v>
      </c>
      <c r="D3206" s="9">
        <f t="shared" ca="1" si="552"/>
        <v>8.9159795652376062</v>
      </c>
      <c r="E3206" s="9">
        <f t="shared" ca="1" si="552"/>
        <v>11.819127205467346</v>
      </c>
      <c r="F3206" s="9">
        <f t="shared" ca="1" si="552"/>
        <v>5.1779086520572974</v>
      </c>
      <c r="G3206" s="9">
        <f t="shared" ca="1" si="552"/>
        <v>6.0816377144449696</v>
      </c>
      <c r="H3206" s="9">
        <f t="shared" ca="1" si="552"/>
        <v>2.1922953173848247</v>
      </c>
      <c r="I3206" s="9">
        <f t="shared" ca="1" si="552"/>
        <v>14.049928278654876</v>
      </c>
      <c r="J3206" s="9">
        <f t="shared" ca="1" si="552"/>
        <v>4.6791567638270886</v>
      </c>
      <c r="K3206" s="9">
        <f t="shared" ca="1" si="552"/>
        <v>5.7018913389657166</v>
      </c>
      <c r="L3206" s="9">
        <f t="shared" ca="1" si="552"/>
        <v>10.303261102729603</v>
      </c>
      <c r="M3206" s="9">
        <f t="shared" ca="1" si="552"/>
        <v>12.370324075238733</v>
      </c>
      <c r="N3206" s="9">
        <f t="shared" ca="1" si="552"/>
        <v>3.8944439638073067</v>
      </c>
      <c r="P3206" s="9">
        <f t="shared" ca="1" si="543"/>
        <v>31.070910993387717</v>
      </c>
      <c r="Q3206" s="9">
        <f t="shared" ca="1" si="544"/>
        <v>41.710428186809025</v>
      </c>
      <c r="R3206" s="9">
        <f t="shared" ca="1" si="545"/>
        <v>36.091944208537612</v>
      </c>
      <c r="S3206" s="9">
        <f t="shared" ca="1" si="546"/>
        <v>37.089509002570026</v>
      </c>
      <c r="T3206" s="9">
        <f t="shared" ca="1" si="547"/>
        <v>43.245250624874359</v>
      </c>
      <c r="U3206" s="9">
        <f t="shared" ca="1" si="548"/>
        <v>41.417869633576188</v>
      </c>
      <c r="V3206" s="43">
        <f t="shared" ca="1" si="549"/>
        <v>43.245250624874359</v>
      </c>
    </row>
    <row r="3207" spans="2:22" x14ac:dyDescent="0.25">
      <c r="B3207" s="9">
        <f t="shared" ca="1" si="551"/>
        <v>35.246587584803102</v>
      </c>
      <c r="C3207" s="9">
        <f t="shared" ca="1" si="552"/>
        <v>12.25311121878638</v>
      </c>
      <c r="D3207" s="9">
        <f t="shared" ca="1" si="552"/>
        <v>10.443038831342133</v>
      </c>
      <c r="E3207" s="9">
        <f t="shared" ca="1" si="552"/>
        <v>11.746315205374627</v>
      </c>
      <c r="F3207" s="9">
        <f t="shared" ca="1" si="552"/>
        <v>4.6073494208955994</v>
      </c>
      <c r="G3207" s="9">
        <f t="shared" ca="1" si="552"/>
        <v>5.6968992665572218</v>
      </c>
      <c r="H3207" s="9">
        <f t="shared" ca="1" si="552"/>
        <v>2.1681578004441056</v>
      </c>
      <c r="I3207" s="9">
        <f t="shared" ca="1" si="552"/>
        <v>13.717892604236001</v>
      </c>
      <c r="J3207" s="9">
        <f t="shared" ca="1" si="552"/>
        <v>4.3095221531256573</v>
      </c>
      <c r="K3207" s="9">
        <f t="shared" ca="1" si="552"/>
        <v>5.7849568127786188</v>
      </c>
      <c r="L3207" s="9">
        <f t="shared" ca="1" si="552"/>
        <v>11.121309523304749</v>
      </c>
      <c r="M3207" s="9">
        <f t="shared" ca="1" si="552"/>
        <v>13.210942090064213</v>
      </c>
      <c r="N3207" s="9">
        <f t="shared" ca="1" si="552"/>
        <v>4.7619636649015158</v>
      </c>
      <c r="P3207" s="9">
        <f t="shared" ca="1" si="543"/>
        <v>35.246587584803102</v>
      </c>
      <c r="Q3207" s="9">
        <f t="shared" ca="1" si="544"/>
        <v>44.192221765492931</v>
      </c>
      <c r="R3207" s="9">
        <f t="shared" ca="1" si="545"/>
        <v>38.528690640666866</v>
      </c>
      <c r="S3207" s="9">
        <f t="shared" ca="1" si="546"/>
        <v>39.976325899328344</v>
      </c>
      <c r="T3207" s="9">
        <f t="shared" ca="1" si="547"/>
        <v>45.74110389034162</v>
      </c>
      <c r="U3207" s="9">
        <f t="shared" ca="1" si="548"/>
        <v>43.068772792199567</v>
      </c>
      <c r="V3207" s="43">
        <f t="shared" ca="1" si="549"/>
        <v>45.74110389034162</v>
      </c>
    </row>
    <row r="3208" spans="2:22" x14ac:dyDescent="0.25">
      <c r="B3208" s="9">
        <f t="shared" ca="1" si="551"/>
        <v>34.03627753267881</v>
      </c>
      <c r="C3208" s="9">
        <f t="shared" ca="1" si="552"/>
        <v>12.382340382680011</v>
      </c>
      <c r="D3208" s="9">
        <f t="shared" ca="1" si="552"/>
        <v>6.8641404923210061</v>
      </c>
      <c r="E3208" s="9">
        <f t="shared" ca="1" si="552"/>
        <v>13.923625265477177</v>
      </c>
      <c r="F3208" s="9">
        <f t="shared" ca="1" si="552"/>
        <v>4.7047968496337571</v>
      </c>
      <c r="G3208" s="9">
        <f t="shared" ca="1" si="552"/>
        <v>9.6347258625062988</v>
      </c>
      <c r="H3208" s="9">
        <f t="shared" ca="1" si="552"/>
        <v>1.8852115879125455</v>
      </c>
      <c r="I3208" s="9">
        <f t="shared" ca="1" si="552"/>
        <v>12.767541106562796</v>
      </c>
      <c r="J3208" s="9">
        <f t="shared" ca="1" si="552"/>
        <v>4.7953172038660368</v>
      </c>
      <c r="K3208" s="9">
        <f t="shared" ca="1" si="552"/>
        <v>6.3939262205212515</v>
      </c>
      <c r="L3208" s="9">
        <f t="shared" ca="1" si="552"/>
        <v>10.430341970568049</v>
      </c>
      <c r="M3208" s="9">
        <f t="shared" ca="1" si="552"/>
        <v>12.134871279218734</v>
      </c>
      <c r="N3208" s="9">
        <f t="shared" ca="1" si="552"/>
        <v>5.4163551892474988</v>
      </c>
      <c r="P3208" s="9">
        <f t="shared" ca="1" si="543"/>
        <v>34.03627753267881</v>
      </c>
      <c r="Q3208" s="9">
        <f t="shared" ca="1" si="544"/>
        <v>46.947980011838773</v>
      </c>
      <c r="R3208" s="9">
        <f t="shared" ca="1" si="545"/>
        <v>39.327760612650565</v>
      </c>
      <c r="S3208" s="9">
        <f t="shared" ca="1" si="546"/>
        <v>40.62470132307665</v>
      </c>
      <c r="T3208" s="9">
        <f t="shared" ca="1" si="547"/>
        <v>45.11310462120565</v>
      </c>
      <c r="U3208" s="9">
        <f t="shared" ca="1" si="548"/>
        <v>41.401278740608838</v>
      </c>
      <c r="V3208" s="43">
        <f t="shared" ca="1" si="549"/>
        <v>46.947980011838773</v>
      </c>
    </row>
    <row r="3209" spans="2:22" x14ac:dyDescent="0.25">
      <c r="B3209" s="9">
        <f t="shared" ca="1" si="551"/>
        <v>28.665504362526985</v>
      </c>
      <c r="C3209" s="9">
        <f t="shared" ca="1" si="552"/>
        <v>9.1281234443619326</v>
      </c>
      <c r="D3209" s="9">
        <f t="shared" ca="1" si="552"/>
        <v>6.6936287303298219</v>
      </c>
      <c r="E3209" s="9">
        <f t="shared" ca="1" si="552"/>
        <v>10.779709403910502</v>
      </c>
      <c r="F3209" s="9">
        <f t="shared" ca="1" si="552"/>
        <v>4.4552392084011281</v>
      </c>
      <c r="G3209" s="9">
        <f t="shared" ca="1" si="552"/>
        <v>5.5825503807642898</v>
      </c>
      <c r="H3209" s="9">
        <f t="shared" ca="1" si="552"/>
        <v>1.6571913231187696</v>
      </c>
      <c r="I3209" s="9">
        <f t="shared" ca="1" si="552"/>
        <v>11.664192453994591</v>
      </c>
      <c r="J3209" s="9">
        <f t="shared" ca="1" si="552"/>
        <v>4.68930232041519</v>
      </c>
      <c r="K3209" s="9">
        <f t="shared" ca="1" si="552"/>
        <v>5.4744902050155488</v>
      </c>
      <c r="L3209" s="9">
        <f t="shared" ca="1" si="552"/>
        <v>8.627689989230003</v>
      </c>
      <c r="M3209" s="9">
        <f t="shared" ca="1" si="552"/>
        <v>11.44825509527486</v>
      </c>
      <c r="N3209" s="9">
        <f t="shared" ca="1" si="552"/>
        <v>2.8434792428713851</v>
      </c>
      <c r="P3209" s="9">
        <f t="shared" ca="1" si="543"/>
        <v>28.665504362526985</v>
      </c>
      <c r="Q3209" s="9">
        <f t="shared" ca="1" si="544"/>
        <v>36.06830440078901</v>
      </c>
      <c r="R3209" s="9">
        <f t="shared" ca="1" si="545"/>
        <v>30.529022089879998</v>
      </c>
      <c r="S3209" s="9">
        <f t="shared" ca="1" si="546"/>
        <v>30.87902987132982</v>
      </c>
      <c r="T3209" s="9">
        <f t="shared" ca="1" si="547"/>
        <v>35.411540797190085</v>
      </c>
      <c r="U3209" s="9">
        <f t="shared" ca="1" si="548"/>
        <v>35.388626660363563</v>
      </c>
      <c r="V3209" s="43">
        <f t="shared" ca="1" si="549"/>
        <v>36.06830440078901</v>
      </c>
    </row>
    <row r="3210" spans="2:22" x14ac:dyDescent="0.25">
      <c r="B3210" s="9">
        <f t="shared" ca="1" si="551"/>
        <v>32.314735646539546</v>
      </c>
      <c r="C3210" s="9">
        <f t="shared" ca="1" si="552"/>
        <v>9.934795787975581</v>
      </c>
      <c r="D3210" s="9">
        <f t="shared" ca="1" si="552"/>
        <v>7.8993988739011733</v>
      </c>
      <c r="E3210" s="9">
        <f t="shared" ca="1" si="552"/>
        <v>12.26364017083004</v>
      </c>
      <c r="F3210" s="9">
        <f t="shared" ca="1" si="552"/>
        <v>7.1175698600611588</v>
      </c>
      <c r="G3210" s="9">
        <f t="shared" ca="1" si="552"/>
        <v>12.296529335754283</v>
      </c>
      <c r="H3210" s="9">
        <f t="shared" ca="1" si="552"/>
        <v>3.1253300725570066</v>
      </c>
      <c r="I3210" s="9">
        <f t="shared" ca="1" si="552"/>
        <v>12.32944170532774</v>
      </c>
      <c r="J3210" s="9">
        <f t="shared" ca="1" si="552"/>
        <v>5.1176734182091721</v>
      </c>
      <c r="K3210" s="9">
        <f t="shared" ca="1" si="552"/>
        <v>6.2418478697149702</v>
      </c>
      <c r="L3210" s="9">
        <f t="shared" ca="1" si="552"/>
        <v>12.017559178058374</v>
      </c>
      <c r="M3210" s="9">
        <f t="shared" ca="1" si="552"/>
        <v>12.252657773933132</v>
      </c>
      <c r="N3210" s="9">
        <f t="shared" ca="1" si="552"/>
        <v>2.3899336953243404</v>
      </c>
      <c r="P3210" s="9">
        <f t="shared" ca="1" si="543"/>
        <v>32.314735646539546</v>
      </c>
      <c r="Q3210" s="9">
        <f t="shared" ca="1" si="544"/>
        <v>41.723602250397505</v>
      </c>
      <c r="R3210" s="9">
        <f t="shared" ca="1" si="545"/>
        <v>37.701706391134422</v>
      </c>
      <c r="S3210" s="9">
        <f t="shared" ca="1" si="546"/>
        <v>43.970599025310143</v>
      </c>
      <c r="T3210" s="9">
        <f t="shared" ca="1" si="547"/>
        <v>46.932862788365902</v>
      </c>
      <c r="U3210" s="9">
        <f t="shared" ca="1" si="548"/>
        <v>44.778027688916325</v>
      </c>
      <c r="V3210" s="43">
        <f t="shared" ca="1" si="549"/>
        <v>46.932862788365902</v>
      </c>
    </row>
    <row r="3211" spans="2:22" x14ac:dyDescent="0.25">
      <c r="B3211" s="9">
        <f t="shared" ca="1" si="551"/>
        <v>33.886935546535419</v>
      </c>
      <c r="C3211" s="9">
        <f t="shared" ca="1" si="552"/>
        <v>9.6784174081638401</v>
      </c>
      <c r="D3211" s="9">
        <f t="shared" ca="1" si="552"/>
        <v>9.9731702593579818</v>
      </c>
      <c r="E3211" s="9">
        <f t="shared" ca="1" si="552"/>
        <v>10.495344027465242</v>
      </c>
      <c r="F3211" s="9">
        <f t="shared" ca="1" si="552"/>
        <v>6.2719782092198395</v>
      </c>
      <c r="G3211" s="9">
        <f t="shared" ca="1" si="552"/>
        <v>8.3989842935803019</v>
      </c>
      <c r="H3211" s="9">
        <f t="shared" ca="1" si="552"/>
        <v>2.1019545763353551</v>
      </c>
      <c r="I3211" s="9">
        <f t="shared" ca="1" si="552"/>
        <v>12.83498826384003</v>
      </c>
      <c r="J3211" s="9">
        <f t="shared" ca="1" si="552"/>
        <v>4.2804102574417868</v>
      </c>
      <c r="K3211" s="9">
        <f t="shared" ca="1" si="552"/>
        <v>5.1726889526873672</v>
      </c>
      <c r="L3211" s="9">
        <f t="shared" ca="1" si="552"/>
        <v>11.592268958446333</v>
      </c>
      <c r="M3211" s="9">
        <f t="shared" ca="1" si="552"/>
        <v>12.353171064310937</v>
      </c>
      <c r="N3211" s="9">
        <f t="shared" ca="1" si="552"/>
        <v>2.6797051134225067</v>
      </c>
      <c r="P3211" s="9">
        <f t="shared" ca="1" si="543"/>
        <v>33.886935546535419</v>
      </c>
      <c r="Q3211" s="9">
        <f t="shared" ca="1" si="544"/>
        <v>38.726145764939709</v>
      </c>
      <c r="R3211" s="9">
        <f t="shared" ca="1" si="545"/>
        <v>35.39505864193989</v>
      </c>
      <c r="S3211" s="9">
        <f t="shared" ca="1" si="546"/>
        <v>39.918772153829842</v>
      </c>
      <c r="T3211" s="9">
        <f t="shared" ca="1" si="547"/>
        <v>45.479116888647155</v>
      </c>
      <c r="U3211" s="9">
        <f t="shared" ca="1" si="548"/>
        <v>43.56031388108925</v>
      </c>
      <c r="V3211" s="43">
        <f t="shared" ca="1" si="549"/>
        <v>45.479116888647155</v>
      </c>
    </row>
    <row r="3212" spans="2:22" x14ac:dyDescent="0.25">
      <c r="B3212" s="9">
        <f t="shared" ca="1" si="551"/>
        <v>37.740962397956295</v>
      </c>
      <c r="C3212" s="9">
        <f t="shared" ca="1" si="552"/>
        <v>9.2192130798813814</v>
      </c>
      <c r="D3212" s="9">
        <f t="shared" ca="1" si="552"/>
        <v>14.489466046048369</v>
      </c>
      <c r="E3212" s="9">
        <f t="shared" ca="1" si="552"/>
        <v>13.017721547986424</v>
      </c>
      <c r="F3212" s="9">
        <f t="shared" ca="1" si="552"/>
        <v>5.2452554941950202</v>
      </c>
      <c r="G3212" s="9">
        <f t="shared" ca="1" si="552"/>
        <v>7.8948239792081507</v>
      </c>
      <c r="H3212" s="9">
        <f t="shared" ca="1" si="552"/>
        <v>2.3029929008111427</v>
      </c>
      <c r="I3212" s="9">
        <f t="shared" ca="1" si="552"/>
        <v>15.665996544126187</v>
      </c>
      <c r="J3212" s="9">
        <f t="shared" ca="1" si="552"/>
        <v>4.7524943883872286</v>
      </c>
      <c r="K3212" s="9">
        <f t="shared" ca="1" si="552"/>
        <v>6.992061616187625</v>
      </c>
      <c r="L3212" s="9">
        <f t="shared" ca="1" si="552"/>
        <v>8.4291279094963123</v>
      </c>
      <c r="M3212" s="9">
        <f t="shared" ca="1" si="552"/>
        <v>11.459424759764854</v>
      </c>
      <c r="N3212" s="9">
        <f t="shared" ca="1" si="552"/>
        <v>3.2289512468741526</v>
      </c>
      <c r="P3212" s="9">
        <f t="shared" ca="1" si="543"/>
        <v>37.740962397956295</v>
      </c>
      <c r="Q3212" s="9">
        <f t="shared" ca="1" si="544"/>
        <v>38.6475081726255</v>
      </c>
      <c r="R3212" s="9">
        <f t="shared" ca="1" si="545"/>
        <v>33.114609346634488</v>
      </c>
      <c r="S3212" s="9">
        <f t="shared" ca="1" si="546"/>
        <v>43.337423698625749</v>
      </c>
      <c r="T3212" s="9">
        <f t="shared" ca="1" si="547"/>
        <v>49.708365725753175</v>
      </c>
      <c r="U3212" s="9">
        <f t="shared" ca="1" si="548"/>
        <v>49.509711329147564</v>
      </c>
      <c r="V3212" s="43">
        <f t="shared" ca="1" si="549"/>
        <v>49.708365725753175</v>
      </c>
    </row>
    <row r="3213" spans="2:22" x14ac:dyDescent="0.25">
      <c r="B3213" s="9">
        <f t="shared" ca="1" si="551"/>
        <v>28.14290032813113</v>
      </c>
      <c r="C3213" s="9">
        <f t="shared" ca="1" si="552"/>
        <v>12.230236509733807</v>
      </c>
      <c r="D3213" s="9">
        <f t="shared" ca="1" si="552"/>
        <v>5.2393445680309174</v>
      </c>
      <c r="E3213" s="9">
        <f t="shared" ca="1" si="552"/>
        <v>12.916584465928992</v>
      </c>
      <c r="F3213" s="9">
        <f t="shared" ca="1" si="552"/>
        <v>4.9402763750009626</v>
      </c>
      <c r="G3213" s="9">
        <f t="shared" ca="1" si="552"/>
        <v>7.500803441415357</v>
      </c>
      <c r="H3213" s="9">
        <f t="shared" ca="1" si="552"/>
        <v>2.6314965233568013</v>
      </c>
      <c r="I3213" s="9">
        <f t="shared" ca="1" si="552"/>
        <v>10.507830361389923</v>
      </c>
      <c r="J3213" s="9">
        <f t="shared" ca="1" si="552"/>
        <v>5.8198445827810161</v>
      </c>
      <c r="K3213" s="9">
        <f t="shared" ca="1" si="552"/>
        <v>5.7050469902103949</v>
      </c>
      <c r="L3213" s="9">
        <f t="shared" ca="1" si="552"/>
        <v>9.2156938624487559</v>
      </c>
      <c r="M3213" s="9">
        <f t="shared" ca="1" si="552"/>
        <v>13.282323129826807</v>
      </c>
      <c r="N3213" s="9">
        <f t="shared" ca="1" si="552"/>
        <v>3.4089406640503945</v>
      </c>
      <c r="P3213" s="9">
        <f t="shared" ca="1" si="543"/>
        <v>28.14290032813113</v>
      </c>
      <c r="Q3213" s="9">
        <f t="shared" ca="1" si="544"/>
        <v>43.591300084942958</v>
      </c>
      <c r="R3213" s="9">
        <f t="shared" ca="1" si="545"/>
        <v>35.500194401444318</v>
      </c>
      <c r="S3213" s="9">
        <f t="shared" ca="1" si="546"/>
        <v>33.701326049512623</v>
      </c>
      <c r="T3213" s="9">
        <f t="shared" ca="1" si="547"/>
        <v>35.872612897335344</v>
      </c>
      <c r="U3213" s="9">
        <f t="shared" ca="1" si="548"/>
        <v>36.530301500663001</v>
      </c>
      <c r="V3213" s="43">
        <f t="shared" ca="1" si="549"/>
        <v>43.591300084942958</v>
      </c>
    </row>
    <row r="3214" spans="2:22" x14ac:dyDescent="0.25">
      <c r="B3214" s="9">
        <f t="shared" ca="1" si="551"/>
        <v>33.601446757813477</v>
      </c>
      <c r="C3214" s="9">
        <f t="shared" ca="1" si="552"/>
        <v>8.4931301010816398</v>
      </c>
      <c r="D3214" s="9">
        <f t="shared" ca="1" si="552"/>
        <v>5.648936590868102</v>
      </c>
      <c r="E3214" s="9">
        <f t="shared" ca="1" si="552"/>
        <v>12.753129840761165</v>
      </c>
      <c r="F3214" s="9">
        <f t="shared" ca="1" si="552"/>
        <v>5.3297837969823618</v>
      </c>
      <c r="G3214" s="9">
        <f t="shared" ca="1" si="552"/>
        <v>8.3141191815174658</v>
      </c>
      <c r="H3214" s="9">
        <f t="shared" ca="1" si="552"/>
        <v>2.067924806829593</v>
      </c>
      <c r="I3214" s="9">
        <f t="shared" ca="1" si="552"/>
        <v>20.298139162617062</v>
      </c>
      <c r="J3214" s="9">
        <f t="shared" ca="1" si="552"/>
        <v>5.2384829756658551</v>
      </c>
      <c r="K3214" s="9">
        <f t="shared" ca="1" si="552"/>
        <v>5.2378621077857535</v>
      </c>
      <c r="L3214" s="9">
        <f t="shared" ca="1" si="552"/>
        <v>11.011946805712451</v>
      </c>
      <c r="M3214" s="9">
        <f t="shared" ca="1" si="552"/>
        <v>10.666016423663157</v>
      </c>
      <c r="N3214" s="9">
        <f t="shared" ca="1" si="552"/>
        <v>3.1557502673992897</v>
      </c>
      <c r="P3214" s="9">
        <f t="shared" ca="1" si="543"/>
        <v>33.601446757813477</v>
      </c>
      <c r="Q3214" s="9">
        <f t="shared" ca="1" si="544"/>
        <v>40.652439990620401</v>
      </c>
      <c r="R3214" s="9">
        <f t="shared" ca="1" si="545"/>
        <v>33.228473078961493</v>
      </c>
      <c r="S3214" s="9">
        <f t="shared" ca="1" si="546"/>
        <v>35.436539760112659</v>
      </c>
      <c r="T3214" s="9">
        <f t="shared" ca="1" si="547"/>
        <v>48.428892008114367</v>
      </c>
      <c r="U3214" s="9">
        <f t="shared" ca="1" si="548"/>
        <v>44.927211358665787</v>
      </c>
      <c r="V3214" s="43">
        <f t="shared" ca="1" si="549"/>
        <v>48.428892008114367</v>
      </c>
    </row>
    <row r="3215" spans="2:22" x14ac:dyDescent="0.25">
      <c r="B3215" s="9">
        <f t="shared" ca="1" si="551"/>
        <v>38.01778242162095</v>
      </c>
      <c r="C3215" s="9">
        <f t="shared" ca="1" si="552"/>
        <v>11.196137452566516</v>
      </c>
      <c r="D3215" s="9">
        <f t="shared" ca="1" si="552"/>
        <v>6.8507232374490039</v>
      </c>
      <c r="E3215" s="9">
        <f t="shared" ca="1" si="552"/>
        <v>11.403867128267905</v>
      </c>
      <c r="F3215" s="9">
        <f t="shared" ca="1" si="552"/>
        <v>4.721713698565476</v>
      </c>
      <c r="G3215" s="9">
        <f t="shared" ca="1" si="552"/>
        <v>8.5731255100223152</v>
      </c>
      <c r="H3215" s="9">
        <f t="shared" ca="1" si="552"/>
        <v>1.9466168999855937</v>
      </c>
      <c r="I3215" s="9">
        <f t="shared" ca="1" si="552"/>
        <v>14.097158201236359</v>
      </c>
      <c r="J3215" s="9">
        <f t="shared" ca="1" si="552"/>
        <v>4.4284698494603898</v>
      </c>
      <c r="K3215" s="9">
        <f t="shared" ca="1" si="552"/>
        <v>5.9644327688073231</v>
      </c>
      <c r="L3215" s="9">
        <f t="shared" ca="1" si="552"/>
        <v>9.4534243755105187</v>
      </c>
      <c r="M3215" s="9">
        <f t="shared" ca="1" si="552"/>
        <v>10.71512209468513</v>
      </c>
      <c r="N3215" s="9">
        <f t="shared" ca="1" si="552"/>
        <v>4.0314680850678393</v>
      </c>
      <c r="P3215" s="9">
        <f t="shared" ca="1" si="543"/>
        <v>38.01778242162095</v>
      </c>
      <c r="Q3215" s="9">
        <f t="shared" ca="1" si="544"/>
        <v>40.513366890873172</v>
      </c>
      <c r="R3215" s="9">
        <f t="shared" ca="1" si="545"/>
        <v>35.367176380517677</v>
      </c>
      <c r="S3215" s="9">
        <f t="shared" ca="1" si="546"/>
        <v>36.819790876842589</v>
      </c>
      <c r="T3215" s="9">
        <f t="shared" ca="1" si="547"/>
        <v>43.005899409286044</v>
      </c>
      <c r="U3215" s="9">
        <f t="shared" ca="1" si="548"/>
        <v>40.236129043392808</v>
      </c>
      <c r="V3215" s="43">
        <f t="shared" ca="1" si="549"/>
        <v>43.005899409286044</v>
      </c>
    </row>
    <row r="3216" spans="2:22" x14ac:dyDescent="0.25">
      <c r="B3216" s="9">
        <f t="shared" ca="1" si="551"/>
        <v>26.781868722586189</v>
      </c>
      <c r="C3216" s="9">
        <f t="shared" ca="1" si="552"/>
        <v>11.206363241521785</v>
      </c>
      <c r="D3216" s="9">
        <f t="shared" ca="1" si="552"/>
        <v>9.8014549493200178</v>
      </c>
      <c r="E3216" s="9">
        <f t="shared" ca="1" si="552"/>
        <v>12.521766582798548</v>
      </c>
      <c r="F3216" s="9">
        <f t="shared" ca="1" si="552"/>
        <v>4.4534691298172673</v>
      </c>
      <c r="G3216" s="9">
        <f t="shared" ca="1" si="552"/>
        <v>7.9833612677796459</v>
      </c>
      <c r="H3216" s="9">
        <f t="shared" ca="1" si="552"/>
        <v>2.5869586076169062</v>
      </c>
      <c r="I3216" s="9">
        <f t="shared" ca="1" si="552"/>
        <v>11.322650033665417</v>
      </c>
      <c r="J3216" s="9">
        <f t="shared" ca="1" si="552"/>
        <v>6.8920409182123894</v>
      </c>
      <c r="K3216" s="9">
        <f t="shared" ca="1" si="552"/>
        <v>5.8975276233928433</v>
      </c>
      <c r="L3216" s="9">
        <f t="shared" ca="1" si="552"/>
        <v>10.304206200287346</v>
      </c>
      <c r="M3216" s="9">
        <f t="shared" ca="1" si="552"/>
        <v>13.82347921961046</v>
      </c>
      <c r="N3216" s="9">
        <f t="shared" ca="1" si="552"/>
        <v>2.8902055609787674</v>
      </c>
      <c r="P3216" s="9">
        <f t="shared" ca="1" si="543"/>
        <v>26.781868722586189</v>
      </c>
      <c r="Q3216" s="9">
        <f t="shared" ca="1" si="544"/>
        <v>43.814582503798832</v>
      </c>
      <c r="R3216" s="9">
        <f t="shared" ca="1" si="545"/>
        <v>34.751771755998007</v>
      </c>
      <c r="S3216" s="9">
        <f t="shared" ca="1" si="546"/>
        <v>39.463714209375524</v>
      </c>
      <c r="T3216" s="9">
        <f t="shared" ca="1" si="547"/>
        <v>42.301878012031196</v>
      </c>
      <c r="U3216" s="9">
        <f t="shared" ca="1" si="548"/>
        <v>42.930945470375541</v>
      </c>
      <c r="V3216" s="43">
        <f t="shared" ca="1" si="549"/>
        <v>43.814582503798832</v>
      </c>
    </row>
    <row r="3217" spans="2:22" x14ac:dyDescent="0.25">
      <c r="B3217" s="9">
        <f t="shared" ca="1" si="551"/>
        <v>32.880734790328951</v>
      </c>
      <c r="C3217" s="9">
        <f t="shared" ca="1" si="552"/>
        <v>10.957033790804168</v>
      </c>
      <c r="D3217" s="9">
        <f t="shared" ca="1" si="552"/>
        <v>10.238975315546362</v>
      </c>
      <c r="E3217" s="9">
        <f t="shared" ca="1" si="552"/>
        <v>10.732281706506267</v>
      </c>
      <c r="F3217" s="9">
        <f t="shared" ca="1" si="552"/>
        <v>4.8860045416882265</v>
      </c>
      <c r="G3217" s="9">
        <f t="shared" ca="1" si="552"/>
        <v>8.6155465945547114</v>
      </c>
      <c r="H3217" s="9">
        <f t="shared" ca="1" si="552"/>
        <v>2.3375297737710072</v>
      </c>
      <c r="I3217" s="9">
        <f t="shared" ca="1" si="552"/>
        <v>15.074906515255629</v>
      </c>
      <c r="J3217" s="9">
        <f t="shared" ca="1" si="552"/>
        <v>7.9785067562608543</v>
      </c>
      <c r="K3217" s="9">
        <f t="shared" ca="1" si="552"/>
        <v>6.488148805188084</v>
      </c>
      <c r="L3217" s="9">
        <f t="shared" ca="1" si="552"/>
        <v>10.586963983137355</v>
      </c>
      <c r="M3217" s="9">
        <f t="shared" ca="1" si="552"/>
        <v>11.288098827477054</v>
      </c>
      <c r="N3217" s="9">
        <f t="shared" ca="1" si="552"/>
        <v>3.0130646072781415</v>
      </c>
      <c r="P3217" s="9">
        <f t="shared" ca="1" si="543"/>
        <v>32.880734790328951</v>
      </c>
      <c r="Q3217" s="9">
        <f t="shared" ca="1" si="544"/>
        <v>43.267850843986778</v>
      </c>
      <c r="R3217" s="9">
        <f t="shared" ca="1" si="545"/>
        <v>35.931215728095978</v>
      </c>
      <c r="S3217" s="9">
        <f t="shared" ca="1" si="546"/>
        <v>41.28022907947566</v>
      </c>
      <c r="T3217" s="9">
        <f t="shared" ca="1" si="547"/>
        <v>47.529457015772195</v>
      </c>
      <c r="U3217" s="9">
        <f t="shared" ca="1" si="548"/>
        <v>45.217527252833762</v>
      </c>
      <c r="V3217" s="43">
        <f t="shared" ca="1" si="549"/>
        <v>47.529457015772195</v>
      </c>
    </row>
    <row r="3218" spans="2:22" x14ac:dyDescent="0.25">
      <c r="B3218" s="9">
        <f t="shared" ca="1" si="551"/>
        <v>33.92417745429767</v>
      </c>
      <c r="C3218" s="9">
        <f t="shared" ca="1" si="552"/>
        <v>11.809307810949448</v>
      </c>
      <c r="D3218" s="9">
        <f t="shared" ca="1" si="552"/>
        <v>11.878475207870876</v>
      </c>
      <c r="E3218" s="9">
        <f t="shared" ca="1" si="552"/>
        <v>11.829332305681149</v>
      </c>
      <c r="F3218" s="9">
        <f t="shared" ca="1" si="552"/>
        <v>5.9343107128747494</v>
      </c>
      <c r="G3218" s="9">
        <f t="shared" ca="1" si="552"/>
        <v>7.8119257082100955</v>
      </c>
      <c r="H3218" s="9">
        <f t="shared" ca="1" si="552"/>
        <v>2.3019105708438916</v>
      </c>
      <c r="I3218" s="9">
        <f t="shared" ca="1" si="552"/>
        <v>16.010197596300983</v>
      </c>
      <c r="J3218" s="9">
        <f t="shared" ca="1" si="552"/>
        <v>5.5559236907756144</v>
      </c>
      <c r="K3218" s="9">
        <f t="shared" ca="1" si="552"/>
        <v>6.4291654047105187</v>
      </c>
      <c r="L3218" s="9">
        <f t="shared" ca="1" si="552"/>
        <v>9.4421403019832368</v>
      </c>
      <c r="M3218" s="9">
        <f t="shared" ca="1" si="552"/>
        <v>12.289737311866828</v>
      </c>
      <c r="N3218" s="9">
        <f t="shared" ca="1" si="552"/>
        <v>2.645669154774545</v>
      </c>
      <c r="P3218" s="9">
        <f t="shared" ca="1" si="543"/>
        <v>33.92417745429767</v>
      </c>
      <c r="Q3218" s="9">
        <f t="shared" ca="1" si="544"/>
        <v>41.282373264163994</v>
      </c>
      <c r="R3218" s="9">
        <f t="shared" ca="1" si="545"/>
        <v>36.260593385292495</v>
      </c>
      <c r="S3218" s="9">
        <f t="shared" ca="1" si="546"/>
        <v>40.509286348393161</v>
      </c>
      <c r="T3218" s="9">
        <f t="shared" ca="1" si="547"/>
        <v>47.78840796913974</v>
      </c>
      <c r="U3218" s="9">
        <f t="shared" ca="1" si="548"/>
        <v>47.990335824248788</v>
      </c>
      <c r="V3218" s="43">
        <f t="shared" ca="1" si="549"/>
        <v>47.990335824248788</v>
      </c>
    </row>
    <row r="3219" spans="2:22" x14ac:dyDescent="0.25">
      <c r="B3219" s="9">
        <f t="shared" ca="1" si="551"/>
        <v>28.991622522165322</v>
      </c>
      <c r="C3219" s="9">
        <f t="shared" ca="1" si="552"/>
        <v>8.6899692503115684</v>
      </c>
      <c r="D3219" s="9">
        <f t="shared" ca="1" si="552"/>
        <v>11.515859926327455</v>
      </c>
      <c r="E3219" s="9">
        <f t="shared" ca="1" si="552"/>
        <v>12.166816507435332</v>
      </c>
      <c r="F3219" s="9">
        <f t="shared" ca="1" si="552"/>
        <v>5.3646493722468858</v>
      </c>
      <c r="G3219" s="9">
        <f t="shared" ca="1" si="552"/>
        <v>9.4165197867310511</v>
      </c>
      <c r="H3219" s="9">
        <f t="shared" ca="1" si="552"/>
        <v>3.7307870836521664</v>
      </c>
      <c r="I3219" s="9">
        <f t="shared" ca="1" si="552"/>
        <v>13.766463755987715</v>
      </c>
      <c r="J3219" s="9">
        <f t="shared" ca="1" si="552"/>
        <v>5.5201781911312127</v>
      </c>
      <c r="K3219" s="9">
        <f t="shared" ca="1" si="552"/>
        <v>5.7764788853284177</v>
      </c>
      <c r="L3219" s="9">
        <f t="shared" ca="1" si="552"/>
        <v>12.372094218818571</v>
      </c>
      <c r="M3219" s="9">
        <f t="shared" ca="1" si="552"/>
        <v>10.717861342588655</v>
      </c>
      <c r="N3219" s="9">
        <f t="shared" ca="1" si="552"/>
        <v>2.5705096515373813</v>
      </c>
      <c r="P3219" s="9">
        <f t="shared" ca="1" si="543"/>
        <v>28.991622522165322</v>
      </c>
      <c r="Q3219" s="9">
        <f t="shared" ca="1" si="544"/>
        <v>41.319567819234059</v>
      </c>
      <c r="R3219" s="9">
        <f t="shared" ca="1" si="545"/>
        <v>34.773701378242819</v>
      </c>
      <c r="S3219" s="9">
        <f t="shared" ca="1" si="546"/>
        <v>45.382249552395038</v>
      </c>
      <c r="T3219" s="9">
        <f t="shared" ca="1" si="547"/>
        <v>49.641447339402177</v>
      </c>
      <c r="U3219" s="9">
        <f t="shared" ca="1" si="548"/>
        <v>45.416704811634879</v>
      </c>
      <c r="V3219" s="43">
        <f t="shared" ca="1" si="549"/>
        <v>49.641447339402177</v>
      </c>
    </row>
    <row r="3220" spans="2:22" x14ac:dyDescent="0.25">
      <c r="B3220" s="9">
        <f t="shared" ca="1" si="551"/>
        <v>29.127449804585414</v>
      </c>
      <c r="C3220" s="9">
        <f t="shared" ca="1" si="552"/>
        <v>10.646093631927254</v>
      </c>
      <c r="D3220" s="9">
        <f t="shared" ca="1" si="552"/>
        <v>7.6181796988576069</v>
      </c>
      <c r="E3220" s="9">
        <f t="shared" ca="1" si="552"/>
        <v>11.836914733379954</v>
      </c>
      <c r="F3220" s="9">
        <f t="shared" ca="1" si="552"/>
        <v>5.2840313250789013</v>
      </c>
      <c r="G3220" s="9">
        <f t="shared" ca="1" si="552"/>
        <v>8.0459764275631898</v>
      </c>
      <c r="H3220" s="9">
        <f t="shared" ca="1" si="552"/>
        <v>2.2037012756027941</v>
      </c>
      <c r="I3220" s="9">
        <f t="shared" ca="1" si="552"/>
        <v>10.517423339168982</v>
      </c>
      <c r="J3220" s="9">
        <f t="shared" ca="1" si="552"/>
        <v>6.7682216024548172</v>
      </c>
      <c r="K3220" s="9">
        <f t="shared" ca="1" si="552"/>
        <v>5.4770839138256191</v>
      </c>
      <c r="L3220" s="9">
        <f t="shared" ca="1" si="552"/>
        <v>8.6125795514529226</v>
      </c>
      <c r="M3220" s="9">
        <f t="shared" ca="1" si="552"/>
        <v>12.761443877846844</v>
      </c>
      <c r="N3220" s="9">
        <f t="shared" ca="1" si="552"/>
        <v>4.2097112067651086</v>
      </c>
      <c r="P3220" s="9">
        <f t="shared" ca="1" si="543"/>
        <v>29.127449804585414</v>
      </c>
      <c r="Q3220" s="9">
        <f t="shared" ca="1" si="544"/>
        <v>42.073520725980053</v>
      </c>
      <c r="R3220" s="9">
        <f t="shared" ca="1" si="545"/>
        <v>34.229499629049805</v>
      </c>
      <c r="S3220" s="9">
        <f t="shared" ca="1" si="546"/>
        <v>36.167232074067236</v>
      </c>
      <c r="T3220" s="9">
        <f t="shared" ca="1" si="547"/>
        <v>39.003870223807809</v>
      </c>
      <c r="U3220" s="9">
        <f t="shared" ca="1" si="548"/>
        <v>38.943023343436622</v>
      </c>
      <c r="V3220" s="43">
        <f t="shared" ca="1" si="549"/>
        <v>42.073520725980053</v>
      </c>
    </row>
    <row r="3221" spans="2:22" x14ac:dyDescent="0.25">
      <c r="B3221" s="9">
        <f t="shared" ca="1" si="551"/>
        <v>31.831659663493937</v>
      </c>
      <c r="C3221" s="9">
        <f t="shared" ca="1" si="552"/>
        <v>9.362663014670396</v>
      </c>
      <c r="D3221" s="9">
        <f t="shared" ca="1" si="552"/>
        <v>5.6952110440829742</v>
      </c>
      <c r="E3221" s="9">
        <f t="shared" ca="1" si="552"/>
        <v>12.817976389543354</v>
      </c>
      <c r="F3221" s="9">
        <f t="shared" ca="1" si="552"/>
        <v>4.7206825292727927</v>
      </c>
      <c r="G3221" s="9">
        <f t="shared" ca="1" si="552"/>
        <v>5.3510249254632942</v>
      </c>
      <c r="H3221" s="9">
        <f t="shared" ca="1" si="552"/>
        <v>2.2542588613110328</v>
      </c>
      <c r="I3221" s="9">
        <f t="shared" ca="1" si="552"/>
        <v>10.072204595732071</v>
      </c>
      <c r="J3221" s="9">
        <f t="shared" ca="1" si="552"/>
        <v>4.3918180148045556</v>
      </c>
      <c r="K3221" s="9">
        <f t="shared" ca="1" si="552"/>
        <v>6.0419492164958939</v>
      </c>
      <c r="L3221" s="9">
        <f t="shared" ca="1" si="552"/>
        <v>9.347028196787484</v>
      </c>
      <c r="M3221" s="9">
        <f t="shared" ca="1" si="552"/>
        <v>12.144490124243218</v>
      </c>
      <c r="N3221" s="9">
        <f t="shared" ca="1" si="552"/>
        <v>4.7448105478966918</v>
      </c>
      <c r="P3221" s="9">
        <f t="shared" ca="1" si="543"/>
        <v>31.831659663493937</v>
      </c>
      <c r="Q3221" s="9">
        <f t="shared" ca="1" si="544"/>
        <v>40.664296163702481</v>
      </c>
      <c r="R3221" s="9">
        <f t="shared" ca="1" si="545"/>
        <v>34.217133505123257</v>
      </c>
      <c r="S3221" s="9">
        <f t="shared" ca="1" si="546"/>
        <v>33.434282792037372</v>
      </c>
      <c r="T3221" s="9">
        <f t="shared" ca="1" si="547"/>
        <v>35.210279309962516</v>
      </c>
      <c r="U3221" s="9">
        <f t="shared" ca="1" si="548"/>
        <v>33.262930689521561</v>
      </c>
      <c r="V3221" s="43">
        <f t="shared" ca="1" si="549"/>
        <v>40.664296163702481</v>
      </c>
    </row>
    <row r="3222" spans="2:22" x14ac:dyDescent="0.25">
      <c r="B3222" s="9">
        <f t="shared" ca="1" si="551"/>
        <v>41.965601000667533</v>
      </c>
      <c r="C3222" s="9">
        <f t="shared" ca="1" si="552"/>
        <v>9.2117465377047107</v>
      </c>
      <c r="D3222" s="9">
        <f t="shared" ca="1" si="552"/>
        <v>11.686171386422107</v>
      </c>
      <c r="E3222" s="9">
        <f t="shared" ca="1" si="552"/>
        <v>11.152800529965587</v>
      </c>
      <c r="F3222" s="9">
        <f t="shared" ca="1" si="552"/>
        <v>5.3993522521881632</v>
      </c>
      <c r="G3222" s="9">
        <f t="shared" ca="1" si="552"/>
        <v>5.0022916175546985</v>
      </c>
      <c r="H3222" s="9">
        <f t="shared" ca="1" si="552"/>
        <v>2.3284403610840374</v>
      </c>
      <c r="I3222" s="9">
        <f t="shared" ca="1" si="552"/>
        <v>10.456253517815249</v>
      </c>
      <c r="J3222" s="9">
        <f t="shared" ca="1" si="552"/>
        <v>4.6503593520051068</v>
      </c>
      <c r="K3222" s="9">
        <f t="shared" ca="1" si="552"/>
        <v>5.5987520083687201</v>
      </c>
      <c r="L3222" s="9">
        <f t="shared" ca="1" si="552"/>
        <v>11.43889221693556</v>
      </c>
      <c r="M3222" s="9">
        <f t="shared" ca="1" si="552"/>
        <v>11.766389729257147</v>
      </c>
      <c r="N3222" s="9">
        <f t="shared" ca="1" si="552"/>
        <v>4.2770314264279037</v>
      </c>
      <c r="P3222" s="9">
        <f t="shared" ca="1" si="543"/>
        <v>41.965601000667533</v>
      </c>
      <c r="Q3222" s="9">
        <f t="shared" ca="1" si="544"/>
        <v>40.730830063038873</v>
      </c>
      <c r="R3222" s="9">
        <f t="shared" ca="1" si="545"/>
        <v>35.925774441625059</v>
      </c>
      <c r="S3222" s="9">
        <f t="shared" ca="1" si="546"/>
        <v>40.331579016793029</v>
      </c>
      <c r="T3222" s="9">
        <f t="shared" ca="1" si="547"/>
        <v>42.860640165155523</v>
      </c>
      <c r="U3222" s="9">
        <f t="shared" ca="1" si="548"/>
        <v>38.911106251049205</v>
      </c>
      <c r="V3222" s="43">
        <f t="shared" ca="1" si="549"/>
        <v>42.860640165155523</v>
      </c>
    </row>
    <row r="3223" spans="2:22" x14ac:dyDescent="0.25">
      <c r="B3223" s="9">
        <f t="shared" ca="1" si="551"/>
        <v>39.354739447564583</v>
      </c>
      <c r="C3223" s="9">
        <f t="shared" ca="1" si="552"/>
        <v>10.184913779902173</v>
      </c>
      <c r="D3223" s="9">
        <f t="shared" ca="1" si="552"/>
        <v>6.1618292955679079</v>
      </c>
      <c r="E3223" s="9">
        <f t="shared" ca="1" si="552"/>
        <v>11.270812859391018</v>
      </c>
      <c r="F3223" s="9">
        <f t="shared" ca="1" si="552"/>
        <v>5.2629351842499679</v>
      </c>
      <c r="G3223" s="9">
        <f t="shared" ca="1" si="552"/>
        <v>6.3498859068907318</v>
      </c>
      <c r="H3223" s="9">
        <f t="shared" ca="1" si="552"/>
        <v>2.2870453011280327</v>
      </c>
      <c r="I3223" s="9">
        <f t="shared" ca="1" si="552"/>
        <v>13.852887076610259</v>
      </c>
      <c r="J3223" s="9">
        <f t="shared" ca="1" si="552"/>
        <v>4.4126721238449935</v>
      </c>
      <c r="K3223" s="9">
        <f t="shared" ref="C3223:N3244" ca="1" si="553">_xlfn.BETA.INV(RAND(),K$20,K$21,K$15,K$17)</f>
        <v>6.3382550763609489</v>
      </c>
      <c r="L3223" s="9">
        <f t="shared" ca="1" si="553"/>
        <v>9.6700132904057838</v>
      </c>
      <c r="M3223" s="9">
        <f t="shared" ca="1" si="553"/>
        <v>12.750626996256049</v>
      </c>
      <c r="N3223" s="9">
        <f t="shared" ca="1" si="553"/>
        <v>3.4908309410312084</v>
      </c>
      <c r="P3223" s="9">
        <f t="shared" ca="1" si="543"/>
        <v>39.354739447564583</v>
      </c>
      <c r="Q3223" s="9">
        <f t="shared" ca="1" si="544"/>
        <v>39.029242994575171</v>
      </c>
      <c r="R3223" s="9">
        <f t="shared" ca="1" si="545"/>
        <v>34.946948271950077</v>
      </c>
      <c r="S3223" s="9">
        <f t="shared" ca="1" si="546"/>
        <v>34.297859811384612</v>
      </c>
      <c r="T3223" s="9">
        <f t="shared" ca="1" si="547"/>
        <v>39.525446510505887</v>
      </c>
      <c r="U3223" s="9">
        <f t="shared" ca="1" si="548"/>
        <v>39.11522927532495</v>
      </c>
      <c r="V3223" s="43">
        <f t="shared" ca="1" si="549"/>
        <v>39.525446510505887</v>
      </c>
    </row>
    <row r="3224" spans="2:22" x14ac:dyDescent="0.25">
      <c r="B3224" s="9">
        <f t="shared" ca="1" si="551"/>
        <v>27.554321977641123</v>
      </c>
      <c r="C3224" s="9">
        <f t="shared" ca="1" si="553"/>
        <v>9.8280459584366238</v>
      </c>
      <c r="D3224" s="9">
        <f t="shared" ca="1" si="553"/>
        <v>9.7328702219845891</v>
      </c>
      <c r="E3224" s="9">
        <f t="shared" ca="1" si="553"/>
        <v>12.78278008175211</v>
      </c>
      <c r="F3224" s="9">
        <f t="shared" ca="1" si="553"/>
        <v>6.4447166001605884</v>
      </c>
      <c r="G3224" s="9">
        <f t="shared" ca="1" si="553"/>
        <v>10.176805183000454</v>
      </c>
      <c r="H3224" s="9">
        <f t="shared" ca="1" si="553"/>
        <v>2.7818102239248934</v>
      </c>
      <c r="I3224" s="9">
        <f t="shared" ca="1" si="553"/>
        <v>12.497430079688073</v>
      </c>
      <c r="J3224" s="9">
        <f t="shared" ca="1" si="553"/>
        <v>5.9921549503557019</v>
      </c>
      <c r="K3224" s="9">
        <f t="shared" ca="1" si="553"/>
        <v>6.2144720349272875</v>
      </c>
      <c r="L3224" s="9">
        <f t="shared" ca="1" si="553"/>
        <v>10.441145030376017</v>
      </c>
      <c r="M3224" s="9">
        <f t="shared" ca="1" si="553"/>
        <v>14.517993129866422</v>
      </c>
      <c r="N3224" s="9">
        <f t="shared" ca="1" si="553"/>
        <v>3.8557272554026256</v>
      </c>
      <c r="P3224" s="9">
        <f t="shared" ref="P3224:P3287" ca="1" si="554">B3224</f>
        <v>27.554321977641123</v>
      </c>
      <c r="Q3224" s="9">
        <f t="shared" ref="Q3224:Q3287" ca="1" si="555">C3224+E3224+J3224+L3224+N3224</f>
        <v>42.899853276323078</v>
      </c>
      <c r="R3224" s="9">
        <f t="shared" ref="R3224:R3287" ca="1" si="556">C3224+F3224+K3224+L3224+N3224</f>
        <v>36.784106879303138</v>
      </c>
      <c r="S3224" s="9">
        <f t="shared" ref="S3224:S3287" ca="1" si="557">D3224+G3224+H3224+K3224+L3224+N3224</f>
        <v>43.202829949615868</v>
      </c>
      <c r="T3224" s="9">
        <f t="shared" ref="T3224:T3287" ca="1" si="558">D3224+G3224+I3224+L3224+N3224</f>
        <v>46.703977770451758</v>
      </c>
      <c r="U3224" s="9">
        <f t="shared" ref="U3224:U3287" ca="1" si="559">D3224+G3224+I3224+M3224</f>
        <v>46.925098614539536</v>
      </c>
      <c r="V3224" s="43">
        <f t="shared" ref="V3224:V3287" ca="1" si="560">MAX(P3224:U3224)</f>
        <v>46.925098614539536</v>
      </c>
    </row>
    <row r="3225" spans="2:22" x14ac:dyDescent="0.25">
      <c r="B3225" s="9">
        <f t="shared" ca="1" si="551"/>
        <v>30.926903486507904</v>
      </c>
      <c r="C3225" s="9">
        <f t="shared" ca="1" si="553"/>
        <v>9.3732422460192648</v>
      </c>
      <c r="D3225" s="9">
        <f t="shared" ca="1" si="553"/>
        <v>7.9638812488045598</v>
      </c>
      <c r="E3225" s="9">
        <f t="shared" ca="1" si="553"/>
        <v>13.160204462690476</v>
      </c>
      <c r="F3225" s="9">
        <f t="shared" ca="1" si="553"/>
        <v>5.2380002801620753</v>
      </c>
      <c r="G3225" s="9">
        <f t="shared" ca="1" si="553"/>
        <v>6.826775683382861</v>
      </c>
      <c r="H3225" s="9">
        <f t="shared" ca="1" si="553"/>
        <v>2.2318021073253167</v>
      </c>
      <c r="I3225" s="9">
        <f t="shared" ca="1" si="553"/>
        <v>13.764381824573247</v>
      </c>
      <c r="J3225" s="9">
        <f t="shared" ca="1" si="553"/>
        <v>4.119258901695261</v>
      </c>
      <c r="K3225" s="9">
        <f t="shared" ca="1" si="553"/>
        <v>6.717001370642917</v>
      </c>
      <c r="L3225" s="9">
        <f t="shared" ca="1" si="553"/>
        <v>10.636031697154609</v>
      </c>
      <c r="M3225" s="9">
        <f t="shared" ca="1" si="553"/>
        <v>10.764986100428255</v>
      </c>
      <c r="N3225" s="9">
        <f t="shared" ca="1" si="553"/>
        <v>2.9314372205541659</v>
      </c>
      <c r="P3225" s="9">
        <f t="shared" ca="1" si="554"/>
        <v>30.926903486507904</v>
      </c>
      <c r="Q3225" s="9">
        <f t="shared" ca="1" si="555"/>
        <v>40.220174528113773</v>
      </c>
      <c r="R3225" s="9">
        <f t="shared" ca="1" si="556"/>
        <v>34.895712814533027</v>
      </c>
      <c r="S3225" s="9">
        <f t="shared" ca="1" si="557"/>
        <v>37.306929327864431</v>
      </c>
      <c r="T3225" s="9">
        <f t="shared" ca="1" si="558"/>
        <v>42.122507674469439</v>
      </c>
      <c r="U3225" s="9">
        <f t="shared" ca="1" si="559"/>
        <v>39.320024857188919</v>
      </c>
      <c r="V3225" s="43">
        <f t="shared" ca="1" si="560"/>
        <v>42.122507674469439</v>
      </c>
    </row>
    <row r="3226" spans="2:22" x14ac:dyDescent="0.25">
      <c r="B3226" s="9">
        <f t="shared" ca="1" si="551"/>
        <v>36.422996792764089</v>
      </c>
      <c r="C3226" s="9">
        <f t="shared" ca="1" si="553"/>
        <v>8.831478242320264</v>
      </c>
      <c r="D3226" s="9">
        <f t="shared" ca="1" si="553"/>
        <v>7.5706081327045318</v>
      </c>
      <c r="E3226" s="9">
        <f t="shared" ca="1" si="553"/>
        <v>12.224064132020814</v>
      </c>
      <c r="F3226" s="9">
        <f t="shared" ca="1" si="553"/>
        <v>5.1533481301573758</v>
      </c>
      <c r="G3226" s="9">
        <f t="shared" ca="1" si="553"/>
        <v>7.2661775339645276</v>
      </c>
      <c r="H3226" s="9">
        <f t="shared" ca="1" si="553"/>
        <v>2.5268710735031608</v>
      </c>
      <c r="I3226" s="9">
        <f t="shared" ca="1" si="553"/>
        <v>11.477997414642124</v>
      </c>
      <c r="J3226" s="9">
        <f t="shared" ca="1" si="553"/>
        <v>4.97713027541697</v>
      </c>
      <c r="K3226" s="9">
        <f t="shared" ca="1" si="553"/>
        <v>6.2987290863066256</v>
      </c>
      <c r="L3226" s="9">
        <f t="shared" ca="1" si="553"/>
        <v>7.6193311854753452</v>
      </c>
      <c r="M3226" s="9">
        <f t="shared" ca="1" si="553"/>
        <v>11.526839866979847</v>
      </c>
      <c r="N3226" s="9">
        <f t="shared" ca="1" si="553"/>
        <v>3.0434775468158826</v>
      </c>
      <c r="P3226" s="9">
        <f t="shared" ca="1" si="554"/>
        <v>36.422996792764089</v>
      </c>
      <c r="Q3226" s="9">
        <f t="shared" ca="1" si="555"/>
        <v>36.69548138204928</v>
      </c>
      <c r="R3226" s="9">
        <f t="shared" ca="1" si="556"/>
        <v>30.946364191075492</v>
      </c>
      <c r="S3226" s="9">
        <f t="shared" ca="1" si="557"/>
        <v>34.325194558770072</v>
      </c>
      <c r="T3226" s="9">
        <f t="shared" ca="1" si="558"/>
        <v>36.977591813602416</v>
      </c>
      <c r="U3226" s="9">
        <f t="shared" ca="1" si="559"/>
        <v>37.841622948291032</v>
      </c>
      <c r="V3226" s="43">
        <f t="shared" ca="1" si="560"/>
        <v>37.841622948291032</v>
      </c>
    </row>
    <row r="3227" spans="2:22" x14ac:dyDescent="0.25">
      <c r="B3227" s="9">
        <f t="shared" ca="1" si="551"/>
        <v>27.937188870273161</v>
      </c>
      <c r="C3227" s="9">
        <f t="shared" ca="1" si="553"/>
        <v>12.579933054276665</v>
      </c>
      <c r="D3227" s="9">
        <f t="shared" ca="1" si="553"/>
        <v>8.8325394242594655</v>
      </c>
      <c r="E3227" s="9">
        <f t="shared" ca="1" si="553"/>
        <v>11.385688742647915</v>
      </c>
      <c r="F3227" s="9">
        <f t="shared" ca="1" si="553"/>
        <v>5.2819516311395009</v>
      </c>
      <c r="G3227" s="9">
        <f t="shared" ca="1" si="553"/>
        <v>8.6654928411735987</v>
      </c>
      <c r="H3227" s="9">
        <f t="shared" ca="1" si="553"/>
        <v>1.8086315135288602</v>
      </c>
      <c r="I3227" s="9">
        <f t="shared" ca="1" si="553"/>
        <v>12.155513168776885</v>
      </c>
      <c r="J3227" s="9">
        <f t="shared" ca="1" si="553"/>
        <v>5.6914295919339946</v>
      </c>
      <c r="K3227" s="9">
        <f t="shared" ca="1" si="553"/>
        <v>6.5379685529554532</v>
      </c>
      <c r="L3227" s="9">
        <f t="shared" ca="1" si="553"/>
        <v>9.8056687542693908</v>
      </c>
      <c r="M3227" s="9">
        <f t="shared" ca="1" si="553"/>
        <v>13.87093195468097</v>
      </c>
      <c r="N3227" s="9">
        <f t="shared" ca="1" si="553"/>
        <v>2.7162016501531969</v>
      </c>
      <c r="P3227" s="9">
        <f t="shared" ca="1" si="554"/>
        <v>27.937188870273161</v>
      </c>
      <c r="Q3227" s="9">
        <f t="shared" ca="1" si="555"/>
        <v>42.178921793281162</v>
      </c>
      <c r="R3227" s="9">
        <f t="shared" ca="1" si="556"/>
        <v>36.921723642794205</v>
      </c>
      <c r="S3227" s="9">
        <f t="shared" ca="1" si="557"/>
        <v>38.36650273633996</v>
      </c>
      <c r="T3227" s="9">
        <f t="shared" ca="1" si="558"/>
        <v>42.175415838632532</v>
      </c>
      <c r="U3227" s="9">
        <f t="shared" ca="1" si="559"/>
        <v>43.524477388890915</v>
      </c>
      <c r="V3227" s="43">
        <f t="shared" ca="1" si="560"/>
        <v>43.524477388890915</v>
      </c>
    </row>
    <row r="3228" spans="2:22" x14ac:dyDescent="0.25">
      <c r="B3228" s="9">
        <f t="shared" ca="1" si="551"/>
        <v>25.799609884840024</v>
      </c>
      <c r="C3228" s="9">
        <f t="shared" ca="1" si="553"/>
        <v>8.1671838950329381</v>
      </c>
      <c r="D3228" s="9">
        <f t="shared" ca="1" si="553"/>
        <v>6.5679425288199091</v>
      </c>
      <c r="E3228" s="9">
        <f t="shared" ca="1" si="553"/>
        <v>10.98746811632294</v>
      </c>
      <c r="F3228" s="9">
        <f t="shared" ca="1" si="553"/>
        <v>5.9400044362233722</v>
      </c>
      <c r="G3228" s="9">
        <f t="shared" ca="1" si="553"/>
        <v>5.7092276542030378</v>
      </c>
      <c r="H3228" s="9">
        <f t="shared" ca="1" si="553"/>
        <v>1.7328845076077153</v>
      </c>
      <c r="I3228" s="9">
        <f t="shared" ca="1" si="553"/>
        <v>13.929922657386589</v>
      </c>
      <c r="J3228" s="9">
        <f t="shared" ca="1" si="553"/>
        <v>4.8144452829851465</v>
      </c>
      <c r="K3228" s="9">
        <f t="shared" ca="1" si="553"/>
        <v>5.7913358317416721</v>
      </c>
      <c r="L3228" s="9">
        <f t="shared" ca="1" si="553"/>
        <v>11.807026153261321</v>
      </c>
      <c r="M3228" s="9">
        <f t="shared" ca="1" si="553"/>
        <v>13.751675373824465</v>
      </c>
      <c r="N3228" s="9">
        <f t="shared" ca="1" si="553"/>
        <v>3.6061623051197103</v>
      </c>
      <c r="P3228" s="9">
        <f t="shared" ca="1" si="554"/>
        <v>25.799609884840024</v>
      </c>
      <c r="Q3228" s="9">
        <f t="shared" ca="1" si="555"/>
        <v>39.382285752722055</v>
      </c>
      <c r="R3228" s="9">
        <f t="shared" ca="1" si="556"/>
        <v>35.311712621379016</v>
      </c>
      <c r="S3228" s="9">
        <f t="shared" ca="1" si="557"/>
        <v>35.214578980753366</v>
      </c>
      <c r="T3228" s="9">
        <f t="shared" ca="1" si="558"/>
        <v>41.620281298790566</v>
      </c>
      <c r="U3228" s="9">
        <f t="shared" ca="1" si="559"/>
        <v>39.958768214233999</v>
      </c>
      <c r="V3228" s="43">
        <f t="shared" ca="1" si="560"/>
        <v>41.620281298790566</v>
      </c>
    </row>
    <row r="3229" spans="2:22" x14ac:dyDescent="0.25">
      <c r="B3229" s="9">
        <f t="shared" ca="1" si="551"/>
        <v>27.693497752691901</v>
      </c>
      <c r="C3229" s="9">
        <f t="shared" ca="1" si="553"/>
        <v>11.092191815345139</v>
      </c>
      <c r="D3229" s="9">
        <f t="shared" ca="1" si="553"/>
        <v>5.5966048043871623</v>
      </c>
      <c r="E3229" s="9">
        <f t="shared" ca="1" si="553"/>
        <v>13.075104554492967</v>
      </c>
      <c r="F3229" s="9">
        <f t="shared" ca="1" si="553"/>
        <v>6.3097896424610873</v>
      </c>
      <c r="G3229" s="9">
        <f t="shared" ca="1" si="553"/>
        <v>7.3610322985946883</v>
      </c>
      <c r="H3229" s="9">
        <f t="shared" ca="1" si="553"/>
        <v>1.6728886597950383</v>
      </c>
      <c r="I3229" s="9">
        <f t="shared" ca="1" si="553"/>
        <v>10.679526007939804</v>
      </c>
      <c r="J3229" s="9">
        <f t="shared" ca="1" si="553"/>
        <v>5.4064411234379968</v>
      </c>
      <c r="K3229" s="9">
        <f t="shared" ca="1" si="553"/>
        <v>6.0334147316499998</v>
      </c>
      <c r="L3229" s="9">
        <f t="shared" ca="1" si="553"/>
        <v>10.049326246013875</v>
      </c>
      <c r="M3229" s="9">
        <f t="shared" ca="1" si="553"/>
        <v>11.046378368501699</v>
      </c>
      <c r="N3229" s="9">
        <f t="shared" ca="1" si="553"/>
        <v>3.5363151655006941</v>
      </c>
      <c r="P3229" s="9">
        <f t="shared" ca="1" si="554"/>
        <v>27.693497752691901</v>
      </c>
      <c r="Q3229" s="9">
        <f t="shared" ca="1" si="555"/>
        <v>43.159378904790671</v>
      </c>
      <c r="R3229" s="9">
        <f t="shared" ca="1" si="556"/>
        <v>37.0210376009708</v>
      </c>
      <c r="S3229" s="9">
        <f t="shared" ca="1" si="557"/>
        <v>34.249581905941461</v>
      </c>
      <c r="T3229" s="9">
        <f t="shared" ca="1" si="558"/>
        <v>37.222804522436228</v>
      </c>
      <c r="U3229" s="9">
        <f t="shared" ca="1" si="559"/>
        <v>34.683541479423354</v>
      </c>
      <c r="V3229" s="43">
        <f t="shared" ca="1" si="560"/>
        <v>43.159378904790671</v>
      </c>
    </row>
    <row r="3230" spans="2:22" x14ac:dyDescent="0.25">
      <c r="B3230" s="9">
        <f t="shared" ca="1" si="551"/>
        <v>33.536294998644685</v>
      </c>
      <c r="C3230" s="9">
        <f t="shared" ca="1" si="553"/>
        <v>8.9787913956138201</v>
      </c>
      <c r="D3230" s="9">
        <f t="shared" ca="1" si="553"/>
        <v>12.056724188035599</v>
      </c>
      <c r="E3230" s="9">
        <f t="shared" ca="1" si="553"/>
        <v>10.810818420624642</v>
      </c>
      <c r="F3230" s="9">
        <f t="shared" ca="1" si="553"/>
        <v>6.4278802996446629</v>
      </c>
      <c r="G3230" s="9">
        <f t="shared" ca="1" si="553"/>
        <v>5.8331913307427623</v>
      </c>
      <c r="H3230" s="9">
        <f t="shared" ca="1" si="553"/>
        <v>2.9906757413345573</v>
      </c>
      <c r="I3230" s="9">
        <f t="shared" ca="1" si="553"/>
        <v>10.346646823568676</v>
      </c>
      <c r="J3230" s="9">
        <f t="shared" ca="1" si="553"/>
        <v>5.4628284767713682</v>
      </c>
      <c r="K3230" s="9">
        <f t="shared" ca="1" si="553"/>
        <v>5.7620533725515415</v>
      </c>
      <c r="L3230" s="9">
        <f t="shared" ca="1" si="553"/>
        <v>11.476303325288715</v>
      </c>
      <c r="M3230" s="9">
        <f t="shared" ca="1" si="553"/>
        <v>12.110821768465712</v>
      </c>
      <c r="N3230" s="9">
        <f t="shared" ca="1" si="553"/>
        <v>2.7012910252029272</v>
      </c>
      <c r="P3230" s="9">
        <f t="shared" ca="1" si="554"/>
        <v>33.536294998644685</v>
      </c>
      <c r="Q3230" s="9">
        <f t="shared" ca="1" si="555"/>
        <v>39.43003264350147</v>
      </c>
      <c r="R3230" s="9">
        <f t="shared" ca="1" si="556"/>
        <v>35.346319418301668</v>
      </c>
      <c r="S3230" s="9">
        <f t="shared" ca="1" si="557"/>
        <v>40.820238983156095</v>
      </c>
      <c r="T3230" s="9">
        <f t="shared" ca="1" si="558"/>
        <v>42.414156692838681</v>
      </c>
      <c r="U3230" s="9">
        <f t="shared" ca="1" si="559"/>
        <v>40.347384110812747</v>
      </c>
      <c r="V3230" s="43">
        <f t="shared" ca="1" si="560"/>
        <v>42.414156692838681</v>
      </c>
    </row>
    <row r="3231" spans="2:22" x14ac:dyDescent="0.25">
      <c r="B3231" s="9">
        <f t="shared" ca="1" si="551"/>
        <v>31.53281076962314</v>
      </c>
      <c r="C3231" s="9">
        <f t="shared" ca="1" si="553"/>
        <v>10.199085715632371</v>
      </c>
      <c r="D3231" s="9">
        <f t="shared" ca="1" si="553"/>
        <v>8.9710818837021584</v>
      </c>
      <c r="E3231" s="9">
        <f t="shared" ca="1" si="553"/>
        <v>12.940126973928063</v>
      </c>
      <c r="F3231" s="9">
        <f t="shared" ca="1" si="553"/>
        <v>5.5178043461863151</v>
      </c>
      <c r="G3231" s="9">
        <f t="shared" ca="1" si="553"/>
        <v>5.6100051268617754</v>
      </c>
      <c r="H3231" s="9">
        <f t="shared" ca="1" si="553"/>
        <v>2.1386010605308372</v>
      </c>
      <c r="I3231" s="9">
        <f t="shared" ca="1" si="553"/>
        <v>18.267983076678828</v>
      </c>
      <c r="J3231" s="9">
        <f t="shared" ca="1" si="553"/>
        <v>6.0675994663616057</v>
      </c>
      <c r="K3231" s="9">
        <f t="shared" ca="1" si="553"/>
        <v>7.2197002993405297</v>
      </c>
      <c r="L3231" s="9">
        <f t="shared" ca="1" si="553"/>
        <v>9.2153909543146533</v>
      </c>
      <c r="M3231" s="9">
        <f t="shared" ca="1" si="553"/>
        <v>11.060943718045475</v>
      </c>
      <c r="N3231" s="9">
        <f t="shared" ca="1" si="553"/>
        <v>3.1064247756161891</v>
      </c>
      <c r="P3231" s="9">
        <f t="shared" ca="1" si="554"/>
        <v>31.53281076962314</v>
      </c>
      <c r="Q3231" s="9">
        <f t="shared" ca="1" si="555"/>
        <v>41.528627885852885</v>
      </c>
      <c r="R3231" s="9">
        <f t="shared" ca="1" si="556"/>
        <v>35.258406091090059</v>
      </c>
      <c r="S3231" s="9">
        <f t="shared" ca="1" si="557"/>
        <v>36.261204100366143</v>
      </c>
      <c r="T3231" s="9">
        <f t="shared" ca="1" si="558"/>
        <v>45.170885817173613</v>
      </c>
      <c r="U3231" s="9">
        <f t="shared" ca="1" si="559"/>
        <v>43.910013805288244</v>
      </c>
      <c r="V3231" s="43">
        <f t="shared" ca="1" si="560"/>
        <v>45.170885817173613</v>
      </c>
    </row>
    <row r="3232" spans="2:22" x14ac:dyDescent="0.25">
      <c r="B3232" s="9">
        <f t="shared" ca="1" si="551"/>
        <v>28.052124711243927</v>
      </c>
      <c r="C3232" s="9">
        <f t="shared" ca="1" si="553"/>
        <v>9.9013546476861727</v>
      </c>
      <c r="D3232" s="9">
        <f t="shared" ca="1" si="553"/>
        <v>6.8458583906126531</v>
      </c>
      <c r="E3232" s="9">
        <f t="shared" ca="1" si="553"/>
        <v>13.025662775437739</v>
      </c>
      <c r="F3232" s="9">
        <f t="shared" ca="1" si="553"/>
        <v>4.5337135150134769</v>
      </c>
      <c r="G3232" s="9">
        <f t="shared" ca="1" si="553"/>
        <v>8.2313593250648918</v>
      </c>
      <c r="H3232" s="9">
        <f t="shared" ca="1" si="553"/>
        <v>3.5557227992268303</v>
      </c>
      <c r="I3232" s="9">
        <f t="shared" ca="1" si="553"/>
        <v>12.891747165716744</v>
      </c>
      <c r="J3232" s="9">
        <f t="shared" ca="1" si="553"/>
        <v>6.1669022120489583</v>
      </c>
      <c r="K3232" s="9">
        <f t="shared" ca="1" si="553"/>
        <v>5.5776685337253831</v>
      </c>
      <c r="L3232" s="9">
        <f t="shared" ca="1" si="553"/>
        <v>11.598558396134473</v>
      </c>
      <c r="M3232" s="9">
        <f t="shared" ca="1" si="553"/>
        <v>10.647035298539135</v>
      </c>
      <c r="N3232" s="9">
        <f t="shared" ca="1" si="553"/>
        <v>2.9927361115361539</v>
      </c>
      <c r="P3232" s="9">
        <f t="shared" ca="1" si="554"/>
        <v>28.052124711243927</v>
      </c>
      <c r="Q3232" s="9">
        <f t="shared" ca="1" si="555"/>
        <v>43.685214142843499</v>
      </c>
      <c r="R3232" s="9">
        <f t="shared" ca="1" si="556"/>
        <v>34.604031204095662</v>
      </c>
      <c r="S3232" s="9">
        <f t="shared" ca="1" si="557"/>
        <v>38.801903556300388</v>
      </c>
      <c r="T3232" s="9">
        <f t="shared" ca="1" si="558"/>
        <v>42.560259389064917</v>
      </c>
      <c r="U3232" s="9">
        <f t="shared" ca="1" si="559"/>
        <v>38.616000179933422</v>
      </c>
      <c r="V3232" s="43">
        <f t="shared" ca="1" si="560"/>
        <v>43.685214142843499</v>
      </c>
    </row>
    <row r="3233" spans="2:22" x14ac:dyDescent="0.25">
      <c r="B3233" s="9">
        <f t="shared" ca="1" si="551"/>
        <v>42.354945339731344</v>
      </c>
      <c r="C3233" s="9">
        <f t="shared" ca="1" si="553"/>
        <v>12.480168234966747</v>
      </c>
      <c r="D3233" s="9">
        <f t="shared" ca="1" si="553"/>
        <v>6.1747968782965739</v>
      </c>
      <c r="E3233" s="9">
        <f t="shared" ca="1" si="553"/>
        <v>12.703210767914722</v>
      </c>
      <c r="F3233" s="9">
        <f t="shared" ca="1" si="553"/>
        <v>5.746640050613502</v>
      </c>
      <c r="G3233" s="9">
        <f t="shared" ca="1" si="553"/>
        <v>9.5242240795233126</v>
      </c>
      <c r="H3233" s="9">
        <f t="shared" ca="1" si="553"/>
        <v>1.8707075067487833</v>
      </c>
      <c r="I3233" s="9">
        <f t="shared" ca="1" si="553"/>
        <v>17.061211194520695</v>
      </c>
      <c r="J3233" s="9">
        <f t="shared" ca="1" si="553"/>
        <v>4.441320504584831</v>
      </c>
      <c r="K3233" s="9">
        <f t="shared" ca="1" si="553"/>
        <v>5.5189555198986602</v>
      </c>
      <c r="L3233" s="9">
        <f t="shared" ca="1" si="553"/>
        <v>12.392358651803731</v>
      </c>
      <c r="M3233" s="9">
        <f t="shared" ca="1" si="553"/>
        <v>10.400482824300338</v>
      </c>
      <c r="N3233" s="9">
        <f t="shared" ca="1" si="553"/>
        <v>3.528868322035748</v>
      </c>
      <c r="P3233" s="9">
        <f t="shared" ca="1" si="554"/>
        <v>42.354945339731344</v>
      </c>
      <c r="Q3233" s="9">
        <f t="shared" ca="1" si="555"/>
        <v>45.545926481305777</v>
      </c>
      <c r="R3233" s="9">
        <f t="shared" ca="1" si="556"/>
        <v>39.66699077931839</v>
      </c>
      <c r="S3233" s="9">
        <f t="shared" ca="1" si="557"/>
        <v>39.009910958306811</v>
      </c>
      <c r="T3233" s="9">
        <f t="shared" ca="1" si="558"/>
        <v>48.681459126180059</v>
      </c>
      <c r="U3233" s="9">
        <f t="shared" ca="1" si="559"/>
        <v>43.160714976640918</v>
      </c>
      <c r="V3233" s="43">
        <f t="shared" ca="1" si="560"/>
        <v>48.681459126180059</v>
      </c>
    </row>
    <row r="3234" spans="2:22" x14ac:dyDescent="0.25">
      <c r="B3234" s="9">
        <f t="shared" ca="1" si="551"/>
        <v>34.954287348112999</v>
      </c>
      <c r="C3234" s="9">
        <f t="shared" ca="1" si="553"/>
        <v>10.367147687441648</v>
      </c>
      <c r="D3234" s="9">
        <f t="shared" ca="1" si="553"/>
        <v>12.928817520460271</v>
      </c>
      <c r="E3234" s="9">
        <f t="shared" ca="1" si="553"/>
        <v>12.054864219709108</v>
      </c>
      <c r="F3234" s="9">
        <f t="shared" ca="1" si="553"/>
        <v>5.187474349033967</v>
      </c>
      <c r="G3234" s="9">
        <f t="shared" ca="1" si="553"/>
        <v>9.5678525741503666</v>
      </c>
      <c r="H3234" s="9">
        <f t="shared" ca="1" si="553"/>
        <v>2.0768176700917014</v>
      </c>
      <c r="I3234" s="9">
        <f t="shared" ca="1" si="553"/>
        <v>15.255434861474553</v>
      </c>
      <c r="J3234" s="9">
        <f t="shared" ca="1" si="553"/>
        <v>6.4215932147935799</v>
      </c>
      <c r="K3234" s="9">
        <f t="shared" ca="1" si="553"/>
        <v>5.8244336524582465</v>
      </c>
      <c r="L3234" s="9">
        <f t="shared" ca="1" si="553"/>
        <v>9.1226897240435676</v>
      </c>
      <c r="M3234" s="9">
        <f t="shared" ca="1" si="553"/>
        <v>11.93985398454058</v>
      </c>
      <c r="N3234" s="9">
        <f t="shared" ca="1" si="553"/>
        <v>3.8784157070813228</v>
      </c>
      <c r="P3234" s="9">
        <f t="shared" ca="1" si="554"/>
        <v>34.954287348112999</v>
      </c>
      <c r="Q3234" s="9">
        <f t="shared" ca="1" si="555"/>
        <v>41.844710553069227</v>
      </c>
      <c r="R3234" s="9">
        <f t="shared" ca="1" si="556"/>
        <v>34.380161120058752</v>
      </c>
      <c r="S3234" s="9">
        <f t="shared" ca="1" si="557"/>
        <v>43.399026848285473</v>
      </c>
      <c r="T3234" s="9">
        <f t="shared" ca="1" si="558"/>
        <v>50.753210387210082</v>
      </c>
      <c r="U3234" s="9">
        <f t="shared" ca="1" si="559"/>
        <v>49.691958940625767</v>
      </c>
      <c r="V3234" s="43">
        <f t="shared" ca="1" si="560"/>
        <v>50.753210387210082</v>
      </c>
    </row>
    <row r="3235" spans="2:22" x14ac:dyDescent="0.25">
      <c r="B3235" s="9">
        <f t="shared" ca="1" si="551"/>
        <v>36.604042993325635</v>
      </c>
      <c r="C3235" s="9">
        <f t="shared" ca="1" si="553"/>
        <v>9.1237031048074329</v>
      </c>
      <c r="D3235" s="9">
        <f t="shared" ca="1" si="553"/>
        <v>12.947508911722295</v>
      </c>
      <c r="E3235" s="9">
        <f t="shared" ca="1" si="553"/>
        <v>12.547480306102125</v>
      </c>
      <c r="F3235" s="9">
        <f t="shared" ca="1" si="553"/>
        <v>5.2423158696325443</v>
      </c>
      <c r="G3235" s="9">
        <f t="shared" ca="1" si="553"/>
        <v>8.5629339126943247</v>
      </c>
      <c r="H3235" s="9">
        <f t="shared" ca="1" si="553"/>
        <v>2.3684913438366877</v>
      </c>
      <c r="I3235" s="9">
        <f t="shared" ca="1" si="553"/>
        <v>13.838002905497735</v>
      </c>
      <c r="J3235" s="9">
        <f t="shared" ca="1" si="553"/>
        <v>6.7426492168961474</v>
      </c>
      <c r="K3235" s="9">
        <f t="shared" ca="1" si="553"/>
        <v>6.6078360905390374</v>
      </c>
      <c r="L3235" s="9">
        <f t="shared" ca="1" si="553"/>
        <v>8.4284810580431699</v>
      </c>
      <c r="M3235" s="9">
        <f t="shared" ca="1" si="553"/>
        <v>13.323406531942691</v>
      </c>
      <c r="N3235" s="9">
        <f t="shared" ca="1" si="553"/>
        <v>4.0619315194286116</v>
      </c>
      <c r="P3235" s="9">
        <f t="shared" ca="1" si="554"/>
        <v>36.604042993325635</v>
      </c>
      <c r="Q3235" s="9">
        <f t="shared" ca="1" si="555"/>
        <v>40.904245205277483</v>
      </c>
      <c r="R3235" s="9">
        <f t="shared" ca="1" si="556"/>
        <v>33.4642676424508</v>
      </c>
      <c r="S3235" s="9">
        <f t="shared" ca="1" si="557"/>
        <v>42.977182836264127</v>
      </c>
      <c r="T3235" s="9">
        <f t="shared" ca="1" si="558"/>
        <v>47.83885830738614</v>
      </c>
      <c r="U3235" s="9">
        <f t="shared" ca="1" si="559"/>
        <v>48.671852261857055</v>
      </c>
      <c r="V3235" s="43">
        <f t="shared" ca="1" si="560"/>
        <v>48.671852261857055</v>
      </c>
    </row>
    <row r="3236" spans="2:22" x14ac:dyDescent="0.25">
      <c r="B3236" s="9">
        <f t="shared" ca="1" si="551"/>
        <v>26.953481477500446</v>
      </c>
      <c r="C3236" s="9">
        <f t="shared" ca="1" si="553"/>
        <v>11.943494703952236</v>
      </c>
      <c r="D3236" s="9">
        <f t="shared" ca="1" si="553"/>
        <v>12.04593811253428</v>
      </c>
      <c r="E3236" s="9">
        <f t="shared" ca="1" si="553"/>
        <v>10.494929845425453</v>
      </c>
      <c r="F3236" s="9">
        <f t="shared" ca="1" si="553"/>
        <v>4.5599902527866423</v>
      </c>
      <c r="G3236" s="9">
        <f t="shared" ca="1" si="553"/>
        <v>10.030483454106939</v>
      </c>
      <c r="H3236" s="9">
        <f t="shared" ca="1" si="553"/>
        <v>2.2884446923010384</v>
      </c>
      <c r="I3236" s="9">
        <f t="shared" ca="1" si="553"/>
        <v>18.091540352606643</v>
      </c>
      <c r="J3236" s="9">
        <f t="shared" ca="1" si="553"/>
        <v>4.1389290557865239</v>
      </c>
      <c r="K3236" s="9">
        <f t="shared" ca="1" si="553"/>
        <v>6.9487792906516272</v>
      </c>
      <c r="L3236" s="9">
        <f t="shared" ca="1" si="553"/>
        <v>10.775569758806441</v>
      </c>
      <c r="M3236" s="9">
        <f t="shared" ca="1" si="553"/>
        <v>14.067403618319698</v>
      </c>
      <c r="N3236" s="9">
        <f t="shared" ca="1" si="553"/>
        <v>3.1896435827872862</v>
      </c>
      <c r="P3236" s="9">
        <f t="shared" ca="1" si="554"/>
        <v>26.953481477500446</v>
      </c>
      <c r="Q3236" s="9">
        <f t="shared" ca="1" si="555"/>
        <v>40.542566946757937</v>
      </c>
      <c r="R3236" s="9">
        <f t="shared" ca="1" si="556"/>
        <v>37.417477588984234</v>
      </c>
      <c r="S3236" s="9">
        <f t="shared" ca="1" si="557"/>
        <v>45.27885889118761</v>
      </c>
      <c r="T3236" s="9">
        <f t="shared" ca="1" si="558"/>
        <v>54.133175260841583</v>
      </c>
      <c r="U3236" s="9">
        <f t="shared" ca="1" si="559"/>
        <v>54.23536553756756</v>
      </c>
      <c r="V3236" s="43">
        <f t="shared" ca="1" si="560"/>
        <v>54.23536553756756</v>
      </c>
    </row>
    <row r="3237" spans="2:22" x14ac:dyDescent="0.25">
      <c r="B3237" s="9">
        <f t="shared" ca="1" si="551"/>
        <v>41.44148355256781</v>
      </c>
      <c r="C3237" s="9">
        <f t="shared" ca="1" si="553"/>
        <v>12.373400436127696</v>
      </c>
      <c r="D3237" s="9">
        <f t="shared" ca="1" si="553"/>
        <v>6.7835150321005262</v>
      </c>
      <c r="E3237" s="9">
        <f t="shared" ca="1" si="553"/>
        <v>13.252829804248467</v>
      </c>
      <c r="F3237" s="9">
        <f t="shared" ca="1" si="553"/>
        <v>6.0763206644317087</v>
      </c>
      <c r="G3237" s="9">
        <f t="shared" ca="1" si="553"/>
        <v>5.3217072715380782</v>
      </c>
      <c r="H3237" s="9">
        <f t="shared" ca="1" si="553"/>
        <v>3.30242799931627</v>
      </c>
      <c r="I3237" s="9">
        <f t="shared" ca="1" si="553"/>
        <v>14.504343315058046</v>
      </c>
      <c r="J3237" s="9">
        <f t="shared" ca="1" si="553"/>
        <v>4.5043105684078615</v>
      </c>
      <c r="K3237" s="9">
        <f t="shared" ca="1" si="553"/>
        <v>5.8588549110229167</v>
      </c>
      <c r="L3237" s="9">
        <f t="shared" ca="1" si="553"/>
        <v>9.0242800776180889</v>
      </c>
      <c r="M3237" s="9">
        <f t="shared" ca="1" si="553"/>
        <v>11.531440418751744</v>
      </c>
      <c r="N3237" s="9">
        <f t="shared" ca="1" si="553"/>
        <v>2.5475789362981143</v>
      </c>
      <c r="P3237" s="9">
        <f t="shared" ca="1" si="554"/>
        <v>41.44148355256781</v>
      </c>
      <c r="Q3237" s="9">
        <f t="shared" ca="1" si="555"/>
        <v>41.702399822700229</v>
      </c>
      <c r="R3237" s="9">
        <f t="shared" ca="1" si="556"/>
        <v>35.880435025498528</v>
      </c>
      <c r="S3237" s="9">
        <f t="shared" ca="1" si="557"/>
        <v>32.838364227893997</v>
      </c>
      <c r="T3237" s="9">
        <f t="shared" ca="1" si="558"/>
        <v>38.181424632612853</v>
      </c>
      <c r="U3237" s="9">
        <f t="shared" ca="1" si="559"/>
        <v>38.141006037448392</v>
      </c>
      <c r="V3237" s="43">
        <f t="shared" ca="1" si="560"/>
        <v>41.702399822700229</v>
      </c>
    </row>
    <row r="3238" spans="2:22" x14ac:dyDescent="0.25">
      <c r="B3238" s="9">
        <f t="shared" ca="1" si="551"/>
        <v>33.781060205934452</v>
      </c>
      <c r="C3238" s="9">
        <f t="shared" ca="1" si="553"/>
        <v>9.9256941388190718</v>
      </c>
      <c r="D3238" s="9">
        <f t="shared" ca="1" si="553"/>
        <v>7.575111887285896</v>
      </c>
      <c r="E3238" s="9">
        <f t="shared" ca="1" si="553"/>
        <v>11.456722178765524</v>
      </c>
      <c r="F3238" s="9">
        <f t="shared" ca="1" si="553"/>
        <v>4.7765034845585399</v>
      </c>
      <c r="G3238" s="9">
        <f t="shared" ca="1" si="553"/>
        <v>5.696092481239269</v>
      </c>
      <c r="H3238" s="9">
        <f t="shared" ca="1" si="553"/>
        <v>1.6925734603295344</v>
      </c>
      <c r="I3238" s="9">
        <f t="shared" ca="1" si="553"/>
        <v>18.448877334351923</v>
      </c>
      <c r="J3238" s="9">
        <f t="shared" ca="1" si="553"/>
        <v>4.4543567287324572</v>
      </c>
      <c r="K3238" s="9">
        <f t="shared" ca="1" si="553"/>
        <v>6.2323360926159808</v>
      </c>
      <c r="L3238" s="9">
        <f t="shared" ca="1" si="553"/>
        <v>9.4152539539620861</v>
      </c>
      <c r="M3238" s="9">
        <f t="shared" ca="1" si="553"/>
        <v>11.776877605109203</v>
      </c>
      <c r="N3238" s="9">
        <f t="shared" ca="1" si="553"/>
        <v>3.7001272956304549</v>
      </c>
      <c r="P3238" s="9">
        <f t="shared" ca="1" si="554"/>
        <v>33.781060205934452</v>
      </c>
      <c r="Q3238" s="9">
        <f t="shared" ca="1" si="555"/>
        <v>38.952154295909594</v>
      </c>
      <c r="R3238" s="9">
        <f t="shared" ca="1" si="556"/>
        <v>34.049914965586133</v>
      </c>
      <c r="S3238" s="9">
        <f t="shared" ca="1" si="557"/>
        <v>34.311495171063221</v>
      </c>
      <c r="T3238" s="9">
        <f t="shared" ca="1" si="558"/>
        <v>44.835462952469626</v>
      </c>
      <c r="U3238" s="9">
        <f t="shared" ca="1" si="559"/>
        <v>43.496959307986288</v>
      </c>
      <c r="V3238" s="43">
        <f t="shared" ca="1" si="560"/>
        <v>44.835462952469626</v>
      </c>
    </row>
    <row r="3239" spans="2:22" x14ac:dyDescent="0.25">
      <c r="B3239" s="9">
        <f t="shared" ca="1" si="551"/>
        <v>32.904421512065049</v>
      </c>
      <c r="C3239" s="9">
        <f t="shared" ca="1" si="553"/>
        <v>9.1531477389531464</v>
      </c>
      <c r="D3239" s="9">
        <f t="shared" ca="1" si="553"/>
        <v>6.422800609543712</v>
      </c>
      <c r="E3239" s="9">
        <f t="shared" ca="1" si="553"/>
        <v>13.045137182748121</v>
      </c>
      <c r="F3239" s="9">
        <f t="shared" ca="1" si="553"/>
        <v>4.8622660355658649</v>
      </c>
      <c r="G3239" s="9">
        <f t="shared" ca="1" si="553"/>
        <v>10.447581907845525</v>
      </c>
      <c r="H3239" s="9">
        <f t="shared" ca="1" si="553"/>
        <v>3.2813675339480235</v>
      </c>
      <c r="I3239" s="9">
        <f t="shared" ca="1" si="553"/>
        <v>15.167951202740895</v>
      </c>
      <c r="J3239" s="9">
        <f t="shared" ca="1" si="553"/>
        <v>5.1129603283775324</v>
      </c>
      <c r="K3239" s="9">
        <f t="shared" ca="1" si="553"/>
        <v>6.6369883120025364</v>
      </c>
      <c r="L3239" s="9">
        <f t="shared" ca="1" si="553"/>
        <v>9.6832775804801905</v>
      </c>
      <c r="M3239" s="9">
        <f t="shared" ca="1" si="553"/>
        <v>11.47037002141778</v>
      </c>
      <c r="N3239" s="9">
        <f t="shared" ca="1" si="553"/>
        <v>3.2552185813130485</v>
      </c>
      <c r="P3239" s="9">
        <f t="shared" ca="1" si="554"/>
        <v>32.904421512065049</v>
      </c>
      <c r="Q3239" s="9">
        <f t="shared" ca="1" si="555"/>
        <v>40.249741411872037</v>
      </c>
      <c r="R3239" s="9">
        <f t="shared" ca="1" si="556"/>
        <v>33.590898248314787</v>
      </c>
      <c r="S3239" s="9">
        <f t="shared" ca="1" si="557"/>
        <v>39.727234525133042</v>
      </c>
      <c r="T3239" s="9">
        <f t="shared" ca="1" si="558"/>
        <v>44.976829881923365</v>
      </c>
      <c r="U3239" s="9">
        <f t="shared" ca="1" si="559"/>
        <v>43.508703741547912</v>
      </c>
      <c r="V3239" s="43">
        <f t="shared" ca="1" si="560"/>
        <v>44.976829881923365</v>
      </c>
    </row>
    <row r="3240" spans="2:22" x14ac:dyDescent="0.25">
      <c r="B3240" s="9">
        <f t="shared" ca="1" si="551"/>
        <v>30.976460019454592</v>
      </c>
      <c r="C3240" s="9">
        <f t="shared" ca="1" si="553"/>
        <v>10.839793358938948</v>
      </c>
      <c r="D3240" s="9">
        <f t="shared" ca="1" si="553"/>
        <v>6.9944712951393964</v>
      </c>
      <c r="E3240" s="9">
        <f t="shared" ca="1" si="553"/>
        <v>11.763993945962513</v>
      </c>
      <c r="F3240" s="9">
        <f t="shared" ca="1" si="553"/>
        <v>5.1268795472502671</v>
      </c>
      <c r="G3240" s="9">
        <f t="shared" ca="1" si="553"/>
        <v>6.3946453865572899</v>
      </c>
      <c r="H3240" s="9">
        <f t="shared" ca="1" si="553"/>
        <v>2.7465797826108687</v>
      </c>
      <c r="I3240" s="9">
        <f t="shared" ca="1" si="553"/>
        <v>9.6443831338091428</v>
      </c>
      <c r="J3240" s="9">
        <f t="shared" ca="1" si="553"/>
        <v>7.4189976457415039</v>
      </c>
      <c r="K3240" s="9">
        <f t="shared" ca="1" si="553"/>
        <v>5.9600512121382998</v>
      </c>
      <c r="L3240" s="9">
        <f t="shared" ca="1" si="553"/>
        <v>9.0438558258906987</v>
      </c>
      <c r="M3240" s="9">
        <f t="shared" ca="1" si="553"/>
        <v>10.401760696765074</v>
      </c>
      <c r="N3240" s="9">
        <f t="shared" ca="1" si="553"/>
        <v>5.1612363140515987</v>
      </c>
      <c r="P3240" s="9">
        <f t="shared" ca="1" si="554"/>
        <v>30.976460019454592</v>
      </c>
      <c r="Q3240" s="9">
        <f t="shared" ca="1" si="555"/>
        <v>44.22787709058526</v>
      </c>
      <c r="R3240" s="9">
        <f t="shared" ca="1" si="556"/>
        <v>36.131816258269808</v>
      </c>
      <c r="S3240" s="9">
        <f t="shared" ca="1" si="557"/>
        <v>36.300839816388148</v>
      </c>
      <c r="T3240" s="9">
        <f t="shared" ca="1" si="558"/>
        <v>37.238591955448122</v>
      </c>
      <c r="U3240" s="9">
        <f t="shared" ca="1" si="559"/>
        <v>33.435260512270901</v>
      </c>
      <c r="V3240" s="43">
        <f t="shared" ca="1" si="560"/>
        <v>44.22787709058526</v>
      </c>
    </row>
    <row r="3241" spans="2:22" x14ac:dyDescent="0.25">
      <c r="B3241" s="9">
        <f t="shared" ca="1" si="551"/>
        <v>35.655796068834256</v>
      </c>
      <c r="C3241" s="9">
        <f t="shared" ca="1" si="553"/>
        <v>11.844274057250198</v>
      </c>
      <c r="D3241" s="9">
        <f t="shared" ca="1" si="553"/>
        <v>9.504432922031004</v>
      </c>
      <c r="E3241" s="9">
        <f t="shared" ca="1" si="553"/>
        <v>12.162023111041917</v>
      </c>
      <c r="F3241" s="9">
        <f t="shared" ca="1" si="553"/>
        <v>5.9123844461231077</v>
      </c>
      <c r="G3241" s="9">
        <f t="shared" ca="1" si="553"/>
        <v>10.107571657550885</v>
      </c>
      <c r="H3241" s="9">
        <f t="shared" ca="1" si="553"/>
        <v>1.8614495627179801</v>
      </c>
      <c r="I3241" s="9">
        <f t="shared" ca="1" si="553"/>
        <v>12.252053328219482</v>
      </c>
      <c r="J3241" s="9">
        <f t="shared" ca="1" si="553"/>
        <v>5.3755645354158288</v>
      </c>
      <c r="K3241" s="9">
        <f t="shared" ca="1" si="553"/>
        <v>6.722759692166405</v>
      </c>
      <c r="L3241" s="9">
        <f t="shared" ca="1" si="553"/>
        <v>10.35322457977832</v>
      </c>
      <c r="M3241" s="9">
        <f t="shared" ca="1" si="553"/>
        <v>13.082696574593704</v>
      </c>
      <c r="N3241" s="9">
        <f t="shared" ca="1" si="553"/>
        <v>2.7853287005008265</v>
      </c>
      <c r="P3241" s="9">
        <f t="shared" ca="1" si="554"/>
        <v>35.655796068834256</v>
      </c>
      <c r="Q3241" s="9">
        <f t="shared" ca="1" si="555"/>
        <v>42.520414983987095</v>
      </c>
      <c r="R3241" s="9">
        <f t="shared" ca="1" si="556"/>
        <v>37.617971475818862</v>
      </c>
      <c r="S3241" s="9">
        <f t="shared" ca="1" si="557"/>
        <v>41.334767114745418</v>
      </c>
      <c r="T3241" s="9">
        <f t="shared" ca="1" si="558"/>
        <v>45.002611188080522</v>
      </c>
      <c r="U3241" s="9">
        <f t="shared" ca="1" si="559"/>
        <v>44.946754482395079</v>
      </c>
      <c r="V3241" s="43">
        <f t="shared" ca="1" si="560"/>
        <v>45.002611188080522</v>
      </c>
    </row>
    <row r="3242" spans="2:22" x14ac:dyDescent="0.25">
      <c r="B3242" s="9">
        <f t="shared" ca="1" si="551"/>
        <v>30.725307269217875</v>
      </c>
      <c r="C3242" s="9">
        <f t="shared" ca="1" si="553"/>
        <v>9.7943130008172332</v>
      </c>
      <c r="D3242" s="9">
        <f t="shared" ca="1" si="553"/>
        <v>5.7351425414292709</v>
      </c>
      <c r="E3242" s="9">
        <f t="shared" ca="1" si="553"/>
        <v>12.232538439803163</v>
      </c>
      <c r="F3242" s="9">
        <f t="shared" ca="1" si="553"/>
        <v>5.8265004965992215</v>
      </c>
      <c r="G3242" s="9">
        <f t="shared" ca="1" si="553"/>
        <v>8.1126368242796172</v>
      </c>
      <c r="H3242" s="9">
        <f t="shared" ca="1" si="553"/>
        <v>3.703654093597144</v>
      </c>
      <c r="I3242" s="9">
        <f t="shared" ca="1" si="553"/>
        <v>10.484001581445085</v>
      </c>
      <c r="J3242" s="9">
        <f t="shared" ca="1" si="553"/>
        <v>4.6585542255301489</v>
      </c>
      <c r="K3242" s="9">
        <f t="shared" ca="1" si="553"/>
        <v>5.5250886416636469</v>
      </c>
      <c r="L3242" s="9">
        <f t="shared" ca="1" si="553"/>
        <v>10.006926074365092</v>
      </c>
      <c r="M3242" s="9">
        <f t="shared" ca="1" si="553"/>
        <v>12.090870947377429</v>
      </c>
      <c r="N3242" s="9">
        <f t="shared" ca="1" si="553"/>
        <v>3.9904422061984222</v>
      </c>
      <c r="P3242" s="9">
        <f t="shared" ca="1" si="554"/>
        <v>30.725307269217875</v>
      </c>
      <c r="Q3242" s="9">
        <f t="shared" ca="1" si="555"/>
        <v>40.682773946714065</v>
      </c>
      <c r="R3242" s="9">
        <f t="shared" ca="1" si="556"/>
        <v>35.143270419643613</v>
      </c>
      <c r="S3242" s="9">
        <f t="shared" ca="1" si="557"/>
        <v>37.073890381533197</v>
      </c>
      <c r="T3242" s="9">
        <f t="shared" ca="1" si="558"/>
        <v>38.329149227717487</v>
      </c>
      <c r="U3242" s="9">
        <f t="shared" ca="1" si="559"/>
        <v>36.422651894531398</v>
      </c>
      <c r="V3242" s="43">
        <f t="shared" ca="1" si="560"/>
        <v>40.682773946714065</v>
      </c>
    </row>
    <row r="3243" spans="2:22" x14ac:dyDescent="0.25">
      <c r="B3243" s="9">
        <f t="shared" ca="1" si="551"/>
        <v>32.957887560423956</v>
      </c>
      <c r="C3243" s="9">
        <f t="shared" ca="1" si="553"/>
        <v>12.32323882953153</v>
      </c>
      <c r="D3243" s="9">
        <f t="shared" ca="1" si="553"/>
        <v>6.3935024212060689</v>
      </c>
      <c r="E3243" s="9">
        <f t="shared" ca="1" si="553"/>
        <v>11.35361688237934</v>
      </c>
      <c r="F3243" s="9">
        <f t="shared" ca="1" si="553"/>
        <v>4.5092294024198338</v>
      </c>
      <c r="G3243" s="9">
        <f t="shared" ca="1" si="553"/>
        <v>6.6369687277376599</v>
      </c>
      <c r="H3243" s="9">
        <f t="shared" ca="1" si="553"/>
        <v>3.5969647362078172</v>
      </c>
      <c r="I3243" s="9">
        <f t="shared" ca="1" si="553"/>
        <v>11.228207226126726</v>
      </c>
      <c r="J3243" s="9">
        <f t="shared" ca="1" si="553"/>
        <v>5.1160914993503681</v>
      </c>
      <c r="K3243" s="9">
        <f t="shared" ca="1" si="553"/>
        <v>6.1942426918591291</v>
      </c>
      <c r="L3243" s="9">
        <f t="shared" ca="1" si="553"/>
        <v>11.555871891282989</v>
      </c>
      <c r="M3243" s="9">
        <f t="shared" ca="1" si="553"/>
        <v>11.174699223692247</v>
      </c>
      <c r="N3243" s="9">
        <f t="shared" ca="1" si="553"/>
        <v>4.421079614983431</v>
      </c>
      <c r="P3243" s="9">
        <f t="shared" ca="1" si="554"/>
        <v>32.957887560423956</v>
      </c>
      <c r="Q3243" s="9">
        <f t="shared" ca="1" si="555"/>
        <v>44.76989871752766</v>
      </c>
      <c r="R3243" s="9">
        <f t="shared" ca="1" si="556"/>
        <v>39.003662430076915</v>
      </c>
      <c r="S3243" s="9">
        <f t="shared" ca="1" si="557"/>
        <v>38.798630083277097</v>
      </c>
      <c r="T3243" s="9">
        <f t="shared" ca="1" si="558"/>
        <v>40.235629881336877</v>
      </c>
      <c r="U3243" s="9">
        <f t="shared" ca="1" si="559"/>
        <v>35.433377598762704</v>
      </c>
      <c r="V3243" s="43">
        <f t="shared" ca="1" si="560"/>
        <v>44.76989871752766</v>
      </c>
    </row>
    <row r="3244" spans="2:22" x14ac:dyDescent="0.25">
      <c r="B3244" s="9">
        <f t="shared" ca="1" si="551"/>
        <v>30.944298158863834</v>
      </c>
      <c r="C3244" s="9">
        <f t="shared" ca="1" si="553"/>
        <v>9.8176879665729402</v>
      </c>
      <c r="D3244" s="9">
        <f t="shared" ca="1" si="553"/>
        <v>7.207813234346693</v>
      </c>
      <c r="E3244" s="9">
        <f t="shared" ca="1" si="553"/>
        <v>13.538163791686197</v>
      </c>
      <c r="F3244" s="9">
        <f t="shared" ca="1" si="553"/>
        <v>5.7254042785042678</v>
      </c>
      <c r="G3244" s="9">
        <f t="shared" ca="1" si="553"/>
        <v>9.9517158928622838</v>
      </c>
      <c r="H3244" s="9">
        <f t="shared" ca="1" si="553"/>
        <v>2.3116370241781405</v>
      </c>
      <c r="I3244" s="9">
        <f t="shared" ca="1" si="553"/>
        <v>12.003529164761016</v>
      </c>
      <c r="J3244" s="9">
        <f t="shared" ca="1" si="553"/>
        <v>5.6456727171476437</v>
      </c>
      <c r="K3244" s="9">
        <f t="shared" ca="1" si="553"/>
        <v>5.8399783383258645</v>
      </c>
      <c r="L3244" s="9">
        <f t="shared" ca="1" si="553"/>
        <v>9.5781452049143851</v>
      </c>
      <c r="M3244" s="9">
        <f t="shared" ca="1" si="553"/>
        <v>12.383264971037761</v>
      </c>
      <c r="N3244" s="9">
        <f t="shared" ref="C3244:N3266" ca="1" si="561">_xlfn.BETA.INV(RAND(),N$20,N$21,N$15,N$17)</f>
        <v>2.3712335955176673</v>
      </c>
      <c r="P3244" s="9">
        <f t="shared" ca="1" si="554"/>
        <v>30.944298158863834</v>
      </c>
      <c r="Q3244" s="9">
        <f t="shared" ca="1" si="555"/>
        <v>40.950903275838826</v>
      </c>
      <c r="R3244" s="9">
        <f t="shared" ca="1" si="556"/>
        <v>33.332449383835126</v>
      </c>
      <c r="S3244" s="9">
        <f t="shared" ca="1" si="557"/>
        <v>37.260523290145031</v>
      </c>
      <c r="T3244" s="9">
        <f t="shared" ca="1" si="558"/>
        <v>41.112437092402047</v>
      </c>
      <c r="U3244" s="9">
        <f t="shared" ca="1" si="559"/>
        <v>41.54632326300775</v>
      </c>
      <c r="V3244" s="43">
        <f t="shared" ca="1" si="560"/>
        <v>41.54632326300775</v>
      </c>
    </row>
    <row r="3245" spans="2:22" x14ac:dyDescent="0.25">
      <c r="B3245" s="9">
        <f t="shared" ca="1" si="551"/>
        <v>26.297191529605055</v>
      </c>
      <c r="C3245" s="9">
        <f t="shared" ca="1" si="561"/>
        <v>8.7739458114687991</v>
      </c>
      <c r="D3245" s="9">
        <f t="shared" ca="1" si="561"/>
        <v>8.7249155741568423</v>
      </c>
      <c r="E3245" s="9">
        <f t="shared" ca="1" si="561"/>
        <v>10.99355027977353</v>
      </c>
      <c r="F3245" s="9">
        <f t="shared" ca="1" si="561"/>
        <v>5.6610799809153685</v>
      </c>
      <c r="G3245" s="9">
        <f t="shared" ca="1" si="561"/>
        <v>9.6715862525770788</v>
      </c>
      <c r="H3245" s="9">
        <f t="shared" ca="1" si="561"/>
        <v>1.8885261184726378</v>
      </c>
      <c r="I3245" s="9">
        <f t="shared" ca="1" si="561"/>
        <v>11.440129621121081</v>
      </c>
      <c r="J3245" s="9">
        <f t="shared" ca="1" si="561"/>
        <v>5.4210461857566115</v>
      </c>
      <c r="K3245" s="9">
        <f t="shared" ca="1" si="561"/>
        <v>6.0014310115105163</v>
      </c>
      <c r="L3245" s="9">
        <f t="shared" ca="1" si="561"/>
        <v>9.888474698558511</v>
      </c>
      <c r="M3245" s="9">
        <f t="shared" ca="1" si="561"/>
        <v>11.039597538132135</v>
      </c>
      <c r="N3245" s="9">
        <f t="shared" ca="1" si="561"/>
        <v>3.1158869488404157</v>
      </c>
      <c r="P3245" s="9">
        <f t="shared" ca="1" si="554"/>
        <v>26.297191529605055</v>
      </c>
      <c r="Q3245" s="9">
        <f t="shared" ca="1" si="555"/>
        <v>38.192903924397868</v>
      </c>
      <c r="R3245" s="9">
        <f t="shared" ca="1" si="556"/>
        <v>33.440818451293609</v>
      </c>
      <c r="S3245" s="9">
        <f t="shared" ca="1" si="557"/>
        <v>39.290820604115993</v>
      </c>
      <c r="T3245" s="9">
        <f t="shared" ca="1" si="558"/>
        <v>42.840993095253921</v>
      </c>
      <c r="U3245" s="9">
        <f t="shared" ca="1" si="559"/>
        <v>40.87622898598714</v>
      </c>
      <c r="V3245" s="43">
        <f t="shared" ca="1" si="560"/>
        <v>42.840993095253921</v>
      </c>
    </row>
    <row r="3246" spans="2:22" x14ac:dyDescent="0.25">
      <c r="B3246" s="9">
        <f t="shared" ca="1" si="551"/>
        <v>33.688833218383152</v>
      </c>
      <c r="C3246" s="9">
        <f t="shared" ca="1" si="561"/>
        <v>8.4502889387938751</v>
      </c>
      <c r="D3246" s="9">
        <f t="shared" ca="1" si="561"/>
        <v>8.0906666132970937</v>
      </c>
      <c r="E3246" s="9">
        <f t="shared" ca="1" si="561"/>
        <v>13.405928517192308</v>
      </c>
      <c r="F3246" s="9">
        <f t="shared" ca="1" si="561"/>
        <v>5.750569054514667</v>
      </c>
      <c r="G3246" s="9">
        <f t="shared" ca="1" si="561"/>
        <v>7.3596818226940908</v>
      </c>
      <c r="H3246" s="9">
        <f t="shared" ca="1" si="561"/>
        <v>1.9947462370598894</v>
      </c>
      <c r="I3246" s="9">
        <f t="shared" ca="1" si="561"/>
        <v>16.436712904051696</v>
      </c>
      <c r="J3246" s="9">
        <f t="shared" ca="1" si="561"/>
        <v>5.9525599701623868</v>
      </c>
      <c r="K3246" s="9">
        <f t="shared" ca="1" si="561"/>
        <v>5.6927811667053332</v>
      </c>
      <c r="L3246" s="9">
        <f t="shared" ca="1" si="561"/>
        <v>11.853174060593288</v>
      </c>
      <c r="M3246" s="9">
        <f t="shared" ca="1" si="561"/>
        <v>10.957621595568034</v>
      </c>
      <c r="N3246" s="9">
        <f t="shared" ca="1" si="561"/>
        <v>3.2094691656943426</v>
      </c>
      <c r="P3246" s="9">
        <f t="shared" ca="1" si="554"/>
        <v>33.688833218383152</v>
      </c>
      <c r="Q3246" s="9">
        <f t="shared" ca="1" si="555"/>
        <v>42.8714206524362</v>
      </c>
      <c r="R3246" s="9">
        <f t="shared" ca="1" si="556"/>
        <v>34.95628238630151</v>
      </c>
      <c r="S3246" s="9">
        <f t="shared" ca="1" si="557"/>
        <v>38.200519066044038</v>
      </c>
      <c r="T3246" s="9">
        <f t="shared" ca="1" si="558"/>
        <v>46.94970456633051</v>
      </c>
      <c r="U3246" s="9">
        <f t="shared" ca="1" si="559"/>
        <v>42.844682935610912</v>
      </c>
      <c r="V3246" s="43">
        <f t="shared" ca="1" si="560"/>
        <v>46.94970456633051</v>
      </c>
    </row>
    <row r="3247" spans="2:22" x14ac:dyDescent="0.25">
      <c r="B3247" s="9">
        <f t="shared" ca="1" si="551"/>
        <v>33.865454485101552</v>
      </c>
      <c r="C3247" s="9">
        <f t="shared" ca="1" si="561"/>
        <v>10.864650394128812</v>
      </c>
      <c r="D3247" s="9">
        <f t="shared" ca="1" si="561"/>
        <v>6.791666094602582</v>
      </c>
      <c r="E3247" s="9">
        <f t="shared" ca="1" si="561"/>
        <v>11.235895657199292</v>
      </c>
      <c r="F3247" s="9">
        <f t="shared" ca="1" si="561"/>
        <v>4.6109783217096609</v>
      </c>
      <c r="G3247" s="9">
        <f t="shared" ca="1" si="561"/>
        <v>7.1338486644760657</v>
      </c>
      <c r="H3247" s="9">
        <f t="shared" ca="1" si="561"/>
        <v>2.7726105537734336</v>
      </c>
      <c r="I3247" s="9">
        <f t="shared" ca="1" si="561"/>
        <v>14.556537427209618</v>
      </c>
      <c r="J3247" s="9">
        <f t="shared" ca="1" si="561"/>
        <v>5.9169459405921785</v>
      </c>
      <c r="K3247" s="9">
        <f t="shared" ca="1" si="561"/>
        <v>6.6956968080961614</v>
      </c>
      <c r="L3247" s="9">
        <f t="shared" ca="1" si="561"/>
        <v>10.786941516887257</v>
      </c>
      <c r="M3247" s="9">
        <f t="shared" ca="1" si="561"/>
        <v>11.222576021904866</v>
      </c>
      <c r="N3247" s="9">
        <f t="shared" ca="1" si="561"/>
        <v>4.2073077647122439</v>
      </c>
      <c r="P3247" s="9">
        <f t="shared" ca="1" si="554"/>
        <v>33.865454485101552</v>
      </c>
      <c r="Q3247" s="9">
        <f t="shared" ca="1" si="555"/>
        <v>43.011741273519775</v>
      </c>
      <c r="R3247" s="9">
        <f t="shared" ca="1" si="556"/>
        <v>37.165574805534135</v>
      </c>
      <c r="S3247" s="9">
        <f t="shared" ca="1" si="557"/>
        <v>38.388071402547737</v>
      </c>
      <c r="T3247" s="9">
        <f t="shared" ca="1" si="558"/>
        <v>43.476301467887765</v>
      </c>
      <c r="U3247" s="9">
        <f t="shared" ca="1" si="559"/>
        <v>39.704628208193128</v>
      </c>
      <c r="V3247" s="43">
        <f t="shared" ca="1" si="560"/>
        <v>43.476301467887765</v>
      </c>
    </row>
    <row r="3248" spans="2:22" x14ac:dyDescent="0.25">
      <c r="B3248" s="9">
        <f t="shared" ca="1" si="551"/>
        <v>29.587383924831872</v>
      </c>
      <c r="C3248" s="9">
        <f t="shared" ca="1" si="561"/>
        <v>12.201436332832969</v>
      </c>
      <c r="D3248" s="9">
        <f t="shared" ca="1" si="561"/>
        <v>6.6743095659552969</v>
      </c>
      <c r="E3248" s="9">
        <f t="shared" ca="1" si="561"/>
        <v>11.465163376600273</v>
      </c>
      <c r="F3248" s="9">
        <f t="shared" ca="1" si="561"/>
        <v>6.2235506998042576</v>
      </c>
      <c r="G3248" s="9">
        <f t="shared" ca="1" si="561"/>
        <v>11.131572392580058</v>
      </c>
      <c r="H3248" s="9">
        <f t="shared" ca="1" si="561"/>
        <v>1.8842219429462335</v>
      </c>
      <c r="I3248" s="9">
        <f t="shared" ca="1" si="561"/>
        <v>17.676981200193719</v>
      </c>
      <c r="J3248" s="9">
        <f t="shared" ca="1" si="561"/>
        <v>4.8107645537907366</v>
      </c>
      <c r="K3248" s="9">
        <f t="shared" ca="1" si="561"/>
        <v>6.5789091760011438</v>
      </c>
      <c r="L3248" s="9">
        <f t="shared" ca="1" si="561"/>
        <v>11.019756761062627</v>
      </c>
      <c r="M3248" s="9">
        <f t="shared" ca="1" si="561"/>
        <v>12.172870043982037</v>
      </c>
      <c r="N3248" s="9">
        <f t="shared" ca="1" si="561"/>
        <v>3.294738773207571</v>
      </c>
      <c r="P3248" s="9">
        <f t="shared" ca="1" si="554"/>
        <v>29.587383924831872</v>
      </c>
      <c r="Q3248" s="9">
        <f t="shared" ca="1" si="555"/>
        <v>42.791859797494176</v>
      </c>
      <c r="R3248" s="9">
        <f t="shared" ca="1" si="556"/>
        <v>39.318391742908567</v>
      </c>
      <c r="S3248" s="9">
        <f t="shared" ca="1" si="557"/>
        <v>40.583508611752933</v>
      </c>
      <c r="T3248" s="9">
        <f t="shared" ca="1" si="558"/>
        <v>49.797358692999268</v>
      </c>
      <c r="U3248" s="9">
        <f t="shared" ca="1" si="559"/>
        <v>47.655733202711112</v>
      </c>
      <c r="V3248" s="43">
        <f t="shared" ca="1" si="560"/>
        <v>49.797358692999268</v>
      </c>
    </row>
    <row r="3249" spans="2:22" x14ac:dyDescent="0.25">
      <c r="B3249" s="9">
        <f t="shared" ca="1" si="551"/>
        <v>34.538514790257324</v>
      </c>
      <c r="C3249" s="9">
        <f t="shared" ca="1" si="561"/>
        <v>9.629540824834903</v>
      </c>
      <c r="D3249" s="9">
        <f t="shared" ca="1" si="561"/>
        <v>7.6428154752218154</v>
      </c>
      <c r="E3249" s="9">
        <f t="shared" ca="1" si="561"/>
        <v>12.406211401650522</v>
      </c>
      <c r="F3249" s="9">
        <f t="shared" ca="1" si="561"/>
        <v>4.5009856063354583</v>
      </c>
      <c r="G3249" s="9">
        <f t="shared" ca="1" si="561"/>
        <v>8.2889943259151639</v>
      </c>
      <c r="H3249" s="9">
        <f t="shared" ca="1" si="561"/>
        <v>1.7090790015474973</v>
      </c>
      <c r="I3249" s="9">
        <f t="shared" ca="1" si="561"/>
        <v>10.933628116275083</v>
      </c>
      <c r="J3249" s="9">
        <f t="shared" ca="1" si="561"/>
        <v>5.2647299609710041</v>
      </c>
      <c r="K3249" s="9">
        <f t="shared" ca="1" si="561"/>
        <v>5.7780611940776003</v>
      </c>
      <c r="L3249" s="9">
        <f t="shared" ca="1" si="561"/>
        <v>10.670010349496057</v>
      </c>
      <c r="M3249" s="9">
        <f t="shared" ca="1" si="561"/>
        <v>11.430937449346512</v>
      </c>
      <c r="N3249" s="9">
        <f t="shared" ca="1" si="561"/>
        <v>3.5395019303225839</v>
      </c>
      <c r="P3249" s="9">
        <f t="shared" ca="1" si="554"/>
        <v>34.538514790257324</v>
      </c>
      <c r="Q3249" s="9">
        <f t="shared" ca="1" si="555"/>
        <v>41.509994467275071</v>
      </c>
      <c r="R3249" s="9">
        <f t="shared" ca="1" si="556"/>
        <v>34.1180999050666</v>
      </c>
      <c r="S3249" s="9">
        <f t="shared" ca="1" si="557"/>
        <v>37.62846227658072</v>
      </c>
      <c r="T3249" s="9">
        <f t="shared" ca="1" si="558"/>
        <v>41.074950197230706</v>
      </c>
      <c r="U3249" s="9">
        <f t="shared" ca="1" si="559"/>
        <v>38.296375366758568</v>
      </c>
      <c r="V3249" s="43">
        <f t="shared" ca="1" si="560"/>
        <v>41.509994467275071</v>
      </c>
    </row>
    <row r="3250" spans="2:22" x14ac:dyDescent="0.25">
      <c r="B3250" s="9">
        <f t="shared" ca="1" si="551"/>
        <v>34.032658032251462</v>
      </c>
      <c r="C3250" s="9">
        <f t="shared" ca="1" si="561"/>
        <v>10.075057033909928</v>
      </c>
      <c r="D3250" s="9">
        <f t="shared" ca="1" si="561"/>
        <v>8.1504430364531828</v>
      </c>
      <c r="E3250" s="9">
        <f t="shared" ca="1" si="561"/>
        <v>13.407945012622399</v>
      </c>
      <c r="F3250" s="9">
        <f t="shared" ca="1" si="561"/>
        <v>6.0334746133145574</v>
      </c>
      <c r="G3250" s="9">
        <f t="shared" ca="1" si="561"/>
        <v>10.412549807882995</v>
      </c>
      <c r="H3250" s="9">
        <f t="shared" ca="1" si="561"/>
        <v>3.5402789854101697</v>
      </c>
      <c r="I3250" s="9">
        <f t="shared" ca="1" si="561"/>
        <v>10.871771209104608</v>
      </c>
      <c r="J3250" s="9">
        <f t="shared" ca="1" si="561"/>
        <v>5.6508552516710413</v>
      </c>
      <c r="K3250" s="9">
        <f t="shared" ca="1" si="561"/>
        <v>6.2219162168672639</v>
      </c>
      <c r="L3250" s="9">
        <f t="shared" ca="1" si="561"/>
        <v>10.152913383629963</v>
      </c>
      <c r="M3250" s="9">
        <f t="shared" ca="1" si="561"/>
        <v>11.879990596927556</v>
      </c>
      <c r="N3250" s="9">
        <f t="shared" ca="1" si="561"/>
        <v>3.583242142255</v>
      </c>
      <c r="P3250" s="9">
        <f t="shared" ca="1" si="554"/>
        <v>34.032658032251462</v>
      </c>
      <c r="Q3250" s="9">
        <f t="shared" ca="1" si="555"/>
        <v>42.870012824088334</v>
      </c>
      <c r="R3250" s="9">
        <f t="shared" ca="1" si="556"/>
        <v>36.066603389976713</v>
      </c>
      <c r="S3250" s="9">
        <f t="shared" ca="1" si="557"/>
        <v>42.061343572498579</v>
      </c>
      <c r="T3250" s="9">
        <f t="shared" ca="1" si="558"/>
        <v>43.170919579325755</v>
      </c>
      <c r="U3250" s="9">
        <f t="shared" ca="1" si="559"/>
        <v>41.314754650368343</v>
      </c>
      <c r="V3250" s="43">
        <f t="shared" ca="1" si="560"/>
        <v>43.170919579325755</v>
      </c>
    </row>
    <row r="3251" spans="2:22" x14ac:dyDescent="0.25">
      <c r="B3251" s="9">
        <f t="shared" ca="1" si="551"/>
        <v>42.237678420693229</v>
      </c>
      <c r="C3251" s="9">
        <f t="shared" ca="1" si="561"/>
        <v>10.809583712909337</v>
      </c>
      <c r="D3251" s="9">
        <f t="shared" ca="1" si="561"/>
        <v>9.6446019929189006</v>
      </c>
      <c r="E3251" s="9">
        <f t="shared" ca="1" si="561"/>
        <v>12.635283355248808</v>
      </c>
      <c r="F3251" s="9">
        <f t="shared" ca="1" si="561"/>
        <v>4.6852946576981935</v>
      </c>
      <c r="G3251" s="9">
        <f t="shared" ca="1" si="561"/>
        <v>5.875553582701639</v>
      </c>
      <c r="H3251" s="9">
        <f t="shared" ca="1" si="561"/>
        <v>2.0630729501640661</v>
      </c>
      <c r="I3251" s="9">
        <f t="shared" ca="1" si="561"/>
        <v>14.170876086790834</v>
      </c>
      <c r="J3251" s="9">
        <f t="shared" ca="1" si="561"/>
        <v>6.8231137738063019</v>
      </c>
      <c r="K3251" s="9">
        <f t="shared" ca="1" si="561"/>
        <v>6.0583560747498701</v>
      </c>
      <c r="L3251" s="9">
        <f t="shared" ca="1" si="561"/>
        <v>10.21983352172078</v>
      </c>
      <c r="M3251" s="9">
        <f t="shared" ca="1" si="561"/>
        <v>12.572086432849785</v>
      </c>
      <c r="N3251" s="9">
        <f t="shared" ca="1" si="561"/>
        <v>2.7083051888920315</v>
      </c>
      <c r="P3251" s="9">
        <f t="shared" ca="1" si="554"/>
        <v>42.237678420693229</v>
      </c>
      <c r="Q3251" s="9">
        <f t="shared" ca="1" si="555"/>
        <v>43.196119552577265</v>
      </c>
      <c r="R3251" s="9">
        <f t="shared" ca="1" si="556"/>
        <v>34.481373155970211</v>
      </c>
      <c r="S3251" s="9">
        <f t="shared" ca="1" si="557"/>
        <v>36.569723311147293</v>
      </c>
      <c r="T3251" s="9">
        <f t="shared" ca="1" si="558"/>
        <v>42.619170373024183</v>
      </c>
      <c r="U3251" s="9">
        <f t="shared" ca="1" si="559"/>
        <v>42.263118095261156</v>
      </c>
      <c r="V3251" s="43">
        <f t="shared" ca="1" si="560"/>
        <v>43.196119552577265</v>
      </c>
    </row>
    <row r="3252" spans="2:22" x14ac:dyDescent="0.25">
      <c r="B3252" s="9">
        <f t="shared" ca="1" si="551"/>
        <v>30.664271258597871</v>
      </c>
      <c r="C3252" s="9">
        <f t="shared" ca="1" si="561"/>
        <v>9.096172152266794</v>
      </c>
      <c r="D3252" s="9">
        <f t="shared" ca="1" si="561"/>
        <v>10.36602820061707</v>
      </c>
      <c r="E3252" s="9">
        <f t="shared" ca="1" si="561"/>
        <v>12.99744293481422</v>
      </c>
      <c r="F3252" s="9">
        <f t="shared" ca="1" si="561"/>
        <v>5.5334224547130297</v>
      </c>
      <c r="G3252" s="9">
        <f t="shared" ca="1" si="561"/>
        <v>6.7575590186110315</v>
      </c>
      <c r="H3252" s="9">
        <f t="shared" ca="1" si="561"/>
        <v>2.6972793125934649</v>
      </c>
      <c r="I3252" s="9">
        <f t="shared" ca="1" si="561"/>
        <v>15.186914492165696</v>
      </c>
      <c r="J3252" s="9">
        <f t="shared" ca="1" si="561"/>
        <v>5.3052524769800957</v>
      </c>
      <c r="K3252" s="9">
        <f t="shared" ca="1" si="561"/>
        <v>6.1246547006923047</v>
      </c>
      <c r="L3252" s="9">
        <f t="shared" ca="1" si="561"/>
        <v>8.8134207111537464</v>
      </c>
      <c r="M3252" s="9">
        <f t="shared" ca="1" si="561"/>
        <v>12.431423420202425</v>
      </c>
      <c r="N3252" s="9">
        <f t="shared" ca="1" si="561"/>
        <v>3.5983876637981176</v>
      </c>
      <c r="P3252" s="9">
        <f t="shared" ca="1" si="554"/>
        <v>30.664271258597871</v>
      </c>
      <c r="Q3252" s="9">
        <f t="shared" ca="1" si="555"/>
        <v>39.810675939012967</v>
      </c>
      <c r="R3252" s="9">
        <f t="shared" ca="1" si="556"/>
        <v>33.166057682623993</v>
      </c>
      <c r="S3252" s="9">
        <f t="shared" ca="1" si="557"/>
        <v>38.357329607465729</v>
      </c>
      <c r="T3252" s="9">
        <f t="shared" ca="1" si="558"/>
        <v>44.722310086345658</v>
      </c>
      <c r="U3252" s="9">
        <f t="shared" ca="1" si="559"/>
        <v>44.741925131596219</v>
      </c>
      <c r="V3252" s="43">
        <f t="shared" ca="1" si="560"/>
        <v>44.741925131596219</v>
      </c>
    </row>
    <row r="3253" spans="2:22" x14ac:dyDescent="0.25">
      <c r="B3253" s="9">
        <f t="shared" ca="1" si="551"/>
        <v>36.215190755103741</v>
      </c>
      <c r="C3253" s="9">
        <f t="shared" ca="1" si="561"/>
        <v>10.828725040962423</v>
      </c>
      <c r="D3253" s="9">
        <f t="shared" ca="1" si="561"/>
        <v>5.3309848867868794</v>
      </c>
      <c r="E3253" s="9">
        <f t="shared" ca="1" si="561"/>
        <v>13.081381864170812</v>
      </c>
      <c r="F3253" s="9">
        <f t="shared" ca="1" si="561"/>
        <v>5.2149689191820805</v>
      </c>
      <c r="G3253" s="9">
        <f t="shared" ca="1" si="561"/>
        <v>10.173716424529889</v>
      </c>
      <c r="H3253" s="9">
        <f t="shared" ca="1" si="561"/>
        <v>3.2999310699118096</v>
      </c>
      <c r="I3253" s="9">
        <f t="shared" ca="1" si="561"/>
        <v>9.2397189276225866</v>
      </c>
      <c r="J3253" s="9">
        <f t="shared" ca="1" si="561"/>
        <v>5.1122295055873233</v>
      </c>
      <c r="K3253" s="9">
        <f t="shared" ca="1" si="561"/>
        <v>5.5510119963855615</v>
      </c>
      <c r="L3253" s="9">
        <f t="shared" ca="1" si="561"/>
        <v>10.030942249175276</v>
      </c>
      <c r="M3253" s="9">
        <f t="shared" ca="1" si="561"/>
        <v>12.945039353213716</v>
      </c>
      <c r="N3253" s="9">
        <f t="shared" ca="1" si="561"/>
        <v>3.4246438511768504</v>
      </c>
      <c r="P3253" s="9">
        <f t="shared" ca="1" si="554"/>
        <v>36.215190755103741</v>
      </c>
      <c r="Q3253" s="9">
        <f t="shared" ca="1" si="555"/>
        <v>42.477922511072684</v>
      </c>
      <c r="R3253" s="9">
        <f t="shared" ca="1" si="556"/>
        <v>35.050292056882192</v>
      </c>
      <c r="S3253" s="9">
        <f t="shared" ca="1" si="557"/>
        <v>37.811230477966269</v>
      </c>
      <c r="T3253" s="9">
        <f t="shared" ca="1" si="558"/>
        <v>38.200006339291484</v>
      </c>
      <c r="U3253" s="9">
        <f t="shared" ca="1" si="559"/>
        <v>37.689459592153071</v>
      </c>
      <c r="V3253" s="43">
        <f t="shared" ca="1" si="560"/>
        <v>42.477922511072684</v>
      </c>
    </row>
    <row r="3254" spans="2:22" x14ac:dyDescent="0.25">
      <c r="B3254" s="9">
        <f t="shared" ca="1" si="551"/>
        <v>32.858948677462031</v>
      </c>
      <c r="C3254" s="9">
        <f t="shared" ca="1" si="561"/>
        <v>14.396290152602518</v>
      </c>
      <c r="D3254" s="9">
        <f t="shared" ca="1" si="561"/>
        <v>8.3925508260106678</v>
      </c>
      <c r="E3254" s="9">
        <f t="shared" ca="1" si="561"/>
        <v>11.745028500059291</v>
      </c>
      <c r="F3254" s="9">
        <f t="shared" ca="1" si="561"/>
        <v>5.779116898135257</v>
      </c>
      <c r="G3254" s="9">
        <f t="shared" ca="1" si="561"/>
        <v>7.6161083023344895</v>
      </c>
      <c r="H3254" s="9">
        <f t="shared" ca="1" si="561"/>
        <v>3.5299749079148093</v>
      </c>
      <c r="I3254" s="9">
        <f t="shared" ca="1" si="561"/>
        <v>15.647033372879488</v>
      </c>
      <c r="J3254" s="9">
        <f t="shared" ca="1" si="561"/>
        <v>4.9184397390286172</v>
      </c>
      <c r="K3254" s="9">
        <f t="shared" ca="1" si="561"/>
        <v>6.4800414075213038</v>
      </c>
      <c r="L3254" s="9">
        <f t="shared" ca="1" si="561"/>
        <v>11.289917221048835</v>
      </c>
      <c r="M3254" s="9">
        <f t="shared" ca="1" si="561"/>
        <v>14.609911428255906</v>
      </c>
      <c r="N3254" s="9">
        <f t="shared" ca="1" si="561"/>
        <v>2.9656534088697843</v>
      </c>
      <c r="P3254" s="9">
        <f t="shared" ca="1" si="554"/>
        <v>32.858948677462031</v>
      </c>
      <c r="Q3254" s="9">
        <f t="shared" ca="1" si="555"/>
        <v>45.315329021609045</v>
      </c>
      <c r="R3254" s="9">
        <f t="shared" ca="1" si="556"/>
        <v>40.911019088177696</v>
      </c>
      <c r="S3254" s="9">
        <f t="shared" ca="1" si="557"/>
        <v>40.274246073699885</v>
      </c>
      <c r="T3254" s="9">
        <f t="shared" ca="1" si="558"/>
        <v>45.911263131143265</v>
      </c>
      <c r="U3254" s="9">
        <f t="shared" ca="1" si="559"/>
        <v>46.265603929480548</v>
      </c>
      <c r="V3254" s="43">
        <f t="shared" ca="1" si="560"/>
        <v>46.265603929480548</v>
      </c>
    </row>
    <row r="3255" spans="2:22" x14ac:dyDescent="0.25">
      <c r="B3255" s="9">
        <f t="shared" ca="1" si="551"/>
        <v>32.839567463028942</v>
      </c>
      <c r="C3255" s="9">
        <f t="shared" ca="1" si="561"/>
        <v>9.6278014918854833</v>
      </c>
      <c r="D3255" s="9">
        <f t="shared" ca="1" si="561"/>
        <v>6.2939892790735588</v>
      </c>
      <c r="E3255" s="9">
        <f t="shared" ca="1" si="561"/>
        <v>11.089864993705277</v>
      </c>
      <c r="F3255" s="9">
        <f t="shared" ca="1" si="561"/>
        <v>4.5122921266427714</v>
      </c>
      <c r="G3255" s="9">
        <f t="shared" ca="1" si="561"/>
        <v>5.5180386948112288</v>
      </c>
      <c r="H3255" s="9">
        <f t="shared" ca="1" si="561"/>
        <v>2.4725779374526802</v>
      </c>
      <c r="I3255" s="9">
        <f t="shared" ca="1" si="561"/>
        <v>13.912656707867136</v>
      </c>
      <c r="J3255" s="9">
        <f t="shared" ca="1" si="561"/>
        <v>5.427128355864367</v>
      </c>
      <c r="K3255" s="9">
        <f t="shared" ca="1" si="561"/>
        <v>6.2957706648156631</v>
      </c>
      <c r="L3255" s="9">
        <f t="shared" ca="1" si="561"/>
        <v>8.7073308298413945</v>
      </c>
      <c r="M3255" s="9">
        <f t="shared" ca="1" si="561"/>
        <v>12.171221499905849</v>
      </c>
      <c r="N3255" s="9">
        <f t="shared" ca="1" si="561"/>
        <v>2.9538358866688434</v>
      </c>
      <c r="P3255" s="9">
        <f t="shared" ca="1" si="554"/>
        <v>32.839567463028942</v>
      </c>
      <c r="Q3255" s="9">
        <f t="shared" ca="1" si="555"/>
        <v>37.805961557965368</v>
      </c>
      <c r="R3255" s="9">
        <f t="shared" ca="1" si="556"/>
        <v>32.097030999854155</v>
      </c>
      <c r="S3255" s="9">
        <f t="shared" ca="1" si="557"/>
        <v>32.241543292663366</v>
      </c>
      <c r="T3255" s="9">
        <f t="shared" ca="1" si="558"/>
        <v>37.385851398262162</v>
      </c>
      <c r="U3255" s="9">
        <f t="shared" ca="1" si="559"/>
        <v>37.895906181657772</v>
      </c>
      <c r="V3255" s="43">
        <f t="shared" ca="1" si="560"/>
        <v>37.895906181657772</v>
      </c>
    </row>
    <row r="3256" spans="2:22" x14ac:dyDescent="0.25">
      <c r="B3256" s="9">
        <f t="shared" ca="1" si="551"/>
        <v>28.500384765234305</v>
      </c>
      <c r="C3256" s="9">
        <f t="shared" ca="1" si="561"/>
        <v>9.3146120244646671</v>
      </c>
      <c r="D3256" s="9">
        <f t="shared" ca="1" si="561"/>
        <v>7.9381056302019406</v>
      </c>
      <c r="E3256" s="9">
        <f t="shared" ca="1" si="561"/>
        <v>11.721905127844845</v>
      </c>
      <c r="F3256" s="9">
        <f t="shared" ca="1" si="561"/>
        <v>5.4757876245492865</v>
      </c>
      <c r="G3256" s="9">
        <f t="shared" ca="1" si="561"/>
        <v>10.356843861751569</v>
      </c>
      <c r="H3256" s="9">
        <f t="shared" ca="1" si="561"/>
        <v>2.5127447153808893</v>
      </c>
      <c r="I3256" s="9">
        <f t="shared" ca="1" si="561"/>
        <v>16.785735905545184</v>
      </c>
      <c r="J3256" s="9">
        <f t="shared" ca="1" si="561"/>
        <v>6.1880399347897965</v>
      </c>
      <c r="K3256" s="9">
        <f t="shared" ca="1" si="561"/>
        <v>5.8814689985031947</v>
      </c>
      <c r="L3256" s="9">
        <f t="shared" ca="1" si="561"/>
        <v>10.46302805886101</v>
      </c>
      <c r="M3256" s="9">
        <f t="shared" ca="1" si="561"/>
        <v>13.507838740024003</v>
      </c>
      <c r="N3256" s="9">
        <f t="shared" ca="1" si="561"/>
        <v>2.6582891826309911</v>
      </c>
      <c r="P3256" s="9">
        <f t="shared" ca="1" si="554"/>
        <v>28.500384765234305</v>
      </c>
      <c r="Q3256" s="9">
        <f t="shared" ca="1" si="555"/>
        <v>40.345874328591307</v>
      </c>
      <c r="R3256" s="9">
        <f t="shared" ca="1" si="556"/>
        <v>33.793185889009152</v>
      </c>
      <c r="S3256" s="9">
        <f t="shared" ca="1" si="557"/>
        <v>39.810480447329596</v>
      </c>
      <c r="T3256" s="9">
        <f t="shared" ca="1" si="558"/>
        <v>48.202002638990706</v>
      </c>
      <c r="U3256" s="9">
        <f t="shared" ca="1" si="559"/>
        <v>48.588524137522697</v>
      </c>
      <c r="V3256" s="43">
        <f t="shared" ca="1" si="560"/>
        <v>48.588524137522697</v>
      </c>
    </row>
    <row r="3257" spans="2:22" x14ac:dyDescent="0.25">
      <c r="B3257" s="9">
        <f t="shared" ca="1" si="551"/>
        <v>26.819597376182667</v>
      </c>
      <c r="C3257" s="9">
        <f t="shared" ca="1" si="561"/>
        <v>10.750243334786983</v>
      </c>
      <c r="D3257" s="9">
        <f t="shared" ca="1" si="561"/>
        <v>13.273255135379799</v>
      </c>
      <c r="E3257" s="9">
        <f t="shared" ca="1" si="561"/>
        <v>10.900752626912395</v>
      </c>
      <c r="F3257" s="9">
        <f t="shared" ca="1" si="561"/>
        <v>4.7373921208174137</v>
      </c>
      <c r="G3257" s="9">
        <f t="shared" ca="1" si="561"/>
        <v>11.186814322022876</v>
      </c>
      <c r="H3257" s="9">
        <f t="shared" ca="1" si="561"/>
        <v>2.4499172718641886</v>
      </c>
      <c r="I3257" s="9">
        <f t="shared" ca="1" si="561"/>
        <v>13.538542664056092</v>
      </c>
      <c r="J3257" s="9">
        <f t="shared" ca="1" si="561"/>
        <v>5.9938802472846175</v>
      </c>
      <c r="K3257" s="9">
        <f t="shared" ca="1" si="561"/>
        <v>6.464530388144814</v>
      </c>
      <c r="L3257" s="9">
        <f t="shared" ca="1" si="561"/>
        <v>10.691792614962404</v>
      </c>
      <c r="M3257" s="9">
        <f t="shared" ca="1" si="561"/>
        <v>11.319061924792059</v>
      </c>
      <c r="N3257" s="9">
        <f t="shared" ca="1" si="561"/>
        <v>3.6003378534291333</v>
      </c>
      <c r="P3257" s="9">
        <f t="shared" ca="1" si="554"/>
        <v>26.819597376182667</v>
      </c>
      <c r="Q3257" s="9">
        <f t="shared" ca="1" si="555"/>
        <v>41.937006677375535</v>
      </c>
      <c r="R3257" s="9">
        <f t="shared" ca="1" si="556"/>
        <v>36.244296312140747</v>
      </c>
      <c r="S3257" s="9">
        <f t="shared" ca="1" si="557"/>
        <v>47.666647585803211</v>
      </c>
      <c r="T3257" s="9">
        <f t="shared" ca="1" si="558"/>
        <v>52.290742589850296</v>
      </c>
      <c r="U3257" s="9">
        <f t="shared" ca="1" si="559"/>
        <v>49.317674046250822</v>
      </c>
      <c r="V3257" s="43">
        <f t="shared" ca="1" si="560"/>
        <v>52.290742589850296</v>
      </c>
    </row>
    <row r="3258" spans="2:22" x14ac:dyDescent="0.25">
      <c r="B3258" s="9">
        <f t="shared" ref="B3258:B3321" ca="1" si="562">_xlfn.BETA.INV(RAND(),B$20,B$21,B$15,B$17)</f>
        <v>27.483274371272266</v>
      </c>
      <c r="C3258" s="9">
        <f t="shared" ca="1" si="561"/>
        <v>12.572187362196017</v>
      </c>
      <c r="D3258" s="9">
        <f t="shared" ca="1" si="561"/>
        <v>6.8849724791757705</v>
      </c>
      <c r="E3258" s="9">
        <f t="shared" ca="1" si="561"/>
        <v>12.25218549491537</v>
      </c>
      <c r="F3258" s="9">
        <f t="shared" ca="1" si="561"/>
        <v>4.9020255629244183</v>
      </c>
      <c r="G3258" s="9">
        <f t="shared" ca="1" si="561"/>
        <v>6.1102182654938009</v>
      </c>
      <c r="H3258" s="9">
        <f t="shared" ca="1" si="561"/>
        <v>2.2465895365876802</v>
      </c>
      <c r="I3258" s="9">
        <f t="shared" ca="1" si="561"/>
        <v>10.737523110968745</v>
      </c>
      <c r="J3258" s="9">
        <f t="shared" ca="1" si="561"/>
        <v>4.724013725836377</v>
      </c>
      <c r="K3258" s="9">
        <f t="shared" ca="1" si="561"/>
        <v>6.1820785108487533</v>
      </c>
      <c r="L3258" s="9">
        <f t="shared" ca="1" si="561"/>
        <v>8.9592227711992152</v>
      </c>
      <c r="M3258" s="9">
        <f t="shared" ca="1" si="561"/>
        <v>11.702699714563312</v>
      </c>
      <c r="N3258" s="9">
        <f t="shared" ca="1" si="561"/>
        <v>4.1744028107458107</v>
      </c>
      <c r="P3258" s="9">
        <f t="shared" ca="1" si="554"/>
        <v>27.483274371272266</v>
      </c>
      <c r="Q3258" s="9">
        <f t="shared" ca="1" si="555"/>
        <v>42.682012164892789</v>
      </c>
      <c r="R3258" s="9">
        <f t="shared" ca="1" si="556"/>
        <v>36.789917017914213</v>
      </c>
      <c r="S3258" s="9">
        <f t="shared" ca="1" si="557"/>
        <v>34.557484374051029</v>
      </c>
      <c r="T3258" s="9">
        <f t="shared" ca="1" si="558"/>
        <v>36.866339437583342</v>
      </c>
      <c r="U3258" s="9">
        <f t="shared" ca="1" si="559"/>
        <v>35.435413570201632</v>
      </c>
      <c r="V3258" s="43">
        <f t="shared" ca="1" si="560"/>
        <v>42.682012164892789</v>
      </c>
    </row>
    <row r="3259" spans="2:22" x14ac:dyDescent="0.25">
      <c r="B3259" s="9">
        <f t="shared" ca="1" si="562"/>
        <v>30.854068381938294</v>
      </c>
      <c r="C3259" s="9">
        <f t="shared" ca="1" si="561"/>
        <v>11.874286296657543</v>
      </c>
      <c r="D3259" s="9">
        <f t="shared" ca="1" si="561"/>
        <v>10.318712135789582</v>
      </c>
      <c r="E3259" s="9">
        <f t="shared" ca="1" si="561"/>
        <v>11.559842503617279</v>
      </c>
      <c r="F3259" s="9">
        <f t="shared" ca="1" si="561"/>
        <v>4.4766805112903381</v>
      </c>
      <c r="G3259" s="9">
        <f t="shared" ca="1" si="561"/>
        <v>10.56680448569921</v>
      </c>
      <c r="H3259" s="9">
        <f t="shared" ca="1" si="561"/>
        <v>3.0412998826950961</v>
      </c>
      <c r="I3259" s="9">
        <f t="shared" ca="1" si="561"/>
        <v>20.013024408622883</v>
      </c>
      <c r="J3259" s="9">
        <f t="shared" ca="1" si="561"/>
        <v>5.8548609387529318</v>
      </c>
      <c r="K3259" s="9">
        <f t="shared" ca="1" si="561"/>
        <v>6.8967145257364599</v>
      </c>
      <c r="L3259" s="9">
        <f t="shared" ca="1" si="561"/>
        <v>9.0493973831534742</v>
      </c>
      <c r="M3259" s="9">
        <f t="shared" ca="1" si="561"/>
        <v>10.719730719820609</v>
      </c>
      <c r="N3259" s="9">
        <f t="shared" ca="1" si="561"/>
        <v>2.8541145389054394</v>
      </c>
      <c r="P3259" s="9">
        <f t="shared" ca="1" si="554"/>
        <v>30.854068381938294</v>
      </c>
      <c r="Q3259" s="9">
        <f t="shared" ca="1" si="555"/>
        <v>41.192501661086666</v>
      </c>
      <c r="R3259" s="9">
        <f t="shared" ca="1" si="556"/>
        <v>35.151193255743259</v>
      </c>
      <c r="S3259" s="9">
        <f t="shared" ca="1" si="557"/>
        <v>42.727042951979264</v>
      </c>
      <c r="T3259" s="9">
        <f t="shared" ca="1" si="558"/>
        <v>52.802052952170591</v>
      </c>
      <c r="U3259" s="9">
        <f t="shared" ca="1" si="559"/>
        <v>51.618271749932283</v>
      </c>
      <c r="V3259" s="43">
        <f t="shared" ca="1" si="560"/>
        <v>52.802052952170591</v>
      </c>
    </row>
    <row r="3260" spans="2:22" x14ac:dyDescent="0.25">
      <c r="B3260" s="9">
        <f t="shared" ca="1" si="562"/>
        <v>31.118453135887833</v>
      </c>
      <c r="C3260" s="9">
        <f t="shared" ca="1" si="561"/>
        <v>10.900818293951229</v>
      </c>
      <c r="D3260" s="9">
        <f t="shared" ca="1" si="561"/>
        <v>9.6250184066740694</v>
      </c>
      <c r="E3260" s="9">
        <f t="shared" ca="1" si="561"/>
        <v>10.355107680009558</v>
      </c>
      <c r="F3260" s="9">
        <f t="shared" ca="1" si="561"/>
        <v>4.4488824227024049</v>
      </c>
      <c r="G3260" s="9">
        <f t="shared" ca="1" si="561"/>
        <v>9.4737865919656787</v>
      </c>
      <c r="H3260" s="9">
        <f t="shared" ca="1" si="561"/>
        <v>2.5174426984963265</v>
      </c>
      <c r="I3260" s="9">
        <f t="shared" ca="1" si="561"/>
        <v>12.346684193474957</v>
      </c>
      <c r="J3260" s="9">
        <f t="shared" ca="1" si="561"/>
        <v>6.183788757937152</v>
      </c>
      <c r="K3260" s="9">
        <f t="shared" ca="1" si="561"/>
        <v>5.3413284717887519</v>
      </c>
      <c r="L3260" s="9">
        <f t="shared" ca="1" si="561"/>
        <v>8.538960198552477</v>
      </c>
      <c r="M3260" s="9">
        <f t="shared" ca="1" si="561"/>
        <v>11.778828907492755</v>
      </c>
      <c r="N3260" s="9">
        <f t="shared" ca="1" si="561"/>
        <v>2.7016583567060128</v>
      </c>
      <c r="P3260" s="9">
        <f t="shared" ca="1" si="554"/>
        <v>31.118453135887833</v>
      </c>
      <c r="Q3260" s="9">
        <f t="shared" ca="1" si="555"/>
        <v>38.680333287156422</v>
      </c>
      <c r="R3260" s="9">
        <f t="shared" ca="1" si="556"/>
        <v>31.931647743700875</v>
      </c>
      <c r="S3260" s="9">
        <f t="shared" ca="1" si="557"/>
        <v>38.198194724183317</v>
      </c>
      <c r="T3260" s="9">
        <f t="shared" ca="1" si="558"/>
        <v>42.686107747373192</v>
      </c>
      <c r="U3260" s="9">
        <f t="shared" ca="1" si="559"/>
        <v>43.224318099607459</v>
      </c>
      <c r="V3260" s="43">
        <f t="shared" ca="1" si="560"/>
        <v>43.224318099607459</v>
      </c>
    </row>
    <row r="3261" spans="2:22" x14ac:dyDescent="0.25">
      <c r="B3261" s="9">
        <f t="shared" ca="1" si="562"/>
        <v>28.264895407793787</v>
      </c>
      <c r="C3261" s="9">
        <f t="shared" ca="1" si="561"/>
        <v>11.601460143767362</v>
      </c>
      <c r="D3261" s="9">
        <f t="shared" ca="1" si="561"/>
        <v>7.4110939827381612</v>
      </c>
      <c r="E3261" s="9">
        <f t="shared" ca="1" si="561"/>
        <v>13.660029871451613</v>
      </c>
      <c r="F3261" s="9">
        <f t="shared" ca="1" si="561"/>
        <v>4.9785756828597609</v>
      </c>
      <c r="G3261" s="9">
        <f t="shared" ca="1" si="561"/>
        <v>7.1462382237670985</v>
      </c>
      <c r="H3261" s="9">
        <f t="shared" ca="1" si="561"/>
        <v>2.751350543741887</v>
      </c>
      <c r="I3261" s="9">
        <f t="shared" ca="1" si="561"/>
        <v>10.99905675776953</v>
      </c>
      <c r="J3261" s="9">
        <f t="shared" ca="1" si="561"/>
        <v>5.0656752873940762</v>
      </c>
      <c r="K3261" s="9">
        <f t="shared" ca="1" si="561"/>
        <v>5.9917119828118377</v>
      </c>
      <c r="L3261" s="9">
        <f t="shared" ca="1" si="561"/>
        <v>8.0919489833568843</v>
      </c>
      <c r="M3261" s="9">
        <f t="shared" ca="1" si="561"/>
        <v>13.093720508928266</v>
      </c>
      <c r="N3261" s="9">
        <f t="shared" ca="1" si="561"/>
        <v>3.0132463395207099</v>
      </c>
      <c r="P3261" s="9">
        <f t="shared" ca="1" si="554"/>
        <v>28.264895407793787</v>
      </c>
      <c r="Q3261" s="9">
        <f t="shared" ca="1" si="555"/>
        <v>41.432360625490645</v>
      </c>
      <c r="R3261" s="9">
        <f t="shared" ca="1" si="556"/>
        <v>33.676943132316559</v>
      </c>
      <c r="S3261" s="9">
        <f t="shared" ca="1" si="557"/>
        <v>34.405590055936585</v>
      </c>
      <c r="T3261" s="9">
        <f t="shared" ca="1" si="558"/>
        <v>36.661584287152387</v>
      </c>
      <c r="U3261" s="9">
        <f t="shared" ca="1" si="559"/>
        <v>38.650109473203052</v>
      </c>
      <c r="V3261" s="43">
        <f t="shared" ca="1" si="560"/>
        <v>41.432360625490645</v>
      </c>
    </row>
    <row r="3262" spans="2:22" x14ac:dyDescent="0.25">
      <c r="B3262" s="9">
        <f t="shared" ca="1" si="562"/>
        <v>29.553292181348795</v>
      </c>
      <c r="C3262" s="9">
        <f t="shared" ca="1" si="561"/>
        <v>8.8549126609492124</v>
      </c>
      <c r="D3262" s="9">
        <f t="shared" ca="1" si="561"/>
        <v>8.5690516467657538</v>
      </c>
      <c r="E3262" s="9">
        <f t="shared" ca="1" si="561"/>
        <v>11.951131334412658</v>
      </c>
      <c r="F3262" s="9">
        <f t="shared" ca="1" si="561"/>
        <v>4.203260118286166</v>
      </c>
      <c r="G3262" s="9">
        <f t="shared" ca="1" si="561"/>
        <v>8.241049491949985</v>
      </c>
      <c r="H3262" s="9">
        <f t="shared" ca="1" si="561"/>
        <v>1.7987868911174596</v>
      </c>
      <c r="I3262" s="9">
        <f t="shared" ca="1" si="561"/>
        <v>13.436968896438342</v>
      </c>
      <c r="J3262" s="9">
        <f t="shared" ca="1" si="561"/>
        <v>4.9510933672479158</v>
      </c>
      <c r="K3262" s="9">
        <f t="shared" ca="1" si="561"/>
        <v>6.2989012820699948</v>
      </c>
      <c r="L3262" s="9">
        <f t="shared" ca="1" si="561"/>
        <v>8.7110166748485369</v>
      </c>
      <c r="M3262" s="9">
        <f t="shared" ca="1" si="561"/>
        <v>11.129066908190396</v>
      </c>
      <c r="N3262" s="9">
        <f t="shared" ca="1" si="561"/>
        <v>4.6828811445452612</v>
      </c>
      <c r="P3262" s="9">
        <f t="shared" ca="1" si="554"/>
        <v>29.553292181348795</v>
      </c>
      <c r="Q3262" s="9">
        <f t="shared" ca="1" si="555"/>
        <v>39.151035182003582</v>
      </c>
      <c r="R3262" s="9">
        <f t="shared" ca="1" si="556"/>
        <v>32.750971880699169</v>
      </c>
      <c r="S3262" s="9">
        <f t="shared" ca="1" si="557"/>
        <v>38.301687131296987</v>
      </c>
      <c r="T3262" s="9">
        <f t="shared" ca="1" si="558"/>
        <v>43.640967854547881</v>
      </c>
      <c r="U3262" s="9">
        <f t="shared" ca="1" si="559"/>
        <v>41.376136943344477</v>
      </c>
      <c r="V3262" s="43">
        <f t="shared" ca="1" si="560"/>
        <v>43.640967854547881</v>
      </c>
    </row>
    <row r="3263" spans="2:22" x14ac:dyDescent="0.25">
      <c r="B3263" s="9">
        <f t="shared" ca="1" si="562"/>
        <v>27.345982264529319</v>
      </c>
      <c r="C3263" s="9">
        <f t="shared" ca="1" si="561"/>
        <v>9.2610971205227628</v>
      </c>
      <c r="D3263" s="9">
        <f t="shared" ca="1" si="561"/>
        <v>10.4657149126161</v>
      </c>
      <c r="E3263" s="9">
        <f t="shared" ca="1" si="561"/>
        <v>11.046769983658701</v>
      </c>
      <c r="F3263" s="9">
        <f t="shared" ca="1" si="561"/>
        <v>5.007891765496348</v>
      </c>
      <c r="G3263" s="9">
        <f t="shared" ca="1" si="561"/>
        <v>9.8825436652066543</v>
      </c>
      <c r="H3263" s="9">
        <f t="shared" ca="1" si="561"/>
        <v>1.6406625850797338</v>
      </c>
      <c r="I3263" s="9">
        <f t="shared" ca="1" si="561"/>
        <v>13.621407412571099</v>
      </c>
      <c r="J3263" s="9">
        <f t="shared" ca="1" si="561"/>
        <v>5.4986824379639794</v>
      </c>
      <c r="K3263" s="9">
        <f t="shared" ca="1" si="561"/>
        <v>6.1480694424721385</v>
      </c>
      <c r="L3263" s="9">
        <f t="shared" ca="1" si="561"/>
        <v>8.5031104841145986</v>
      </c>
      <c r="M3263" s="9">
        <f t="shared" ca="1" si="561"/>
        <v>11.91890694204961</v>
      </c>
      <c r="N3263" s="9">
        <f t="shared" ca="1" si="561"/>
        <v>3.3276387374714793</v>
      </c>
      <c r="P3263" s="9">
        <f t="shared" ca="1" si="554"/>
        <v>27.345982264529319</v>
      </c>
      <c r="Q3263" s="9">
        <f t="shared" ca="1" si="555"/>
        <v>37.637298763731522</v>
      </c>
      <c r="R3263" s="9">
        <f t="shared" ca="1" si="556"/>
        <v>32.247807550077333</v>
      </c>
      <c r="S3263" s="9">
        <f t="shared" ca="1" si="557"/>
        <v>39.96773982696071</v>
      </c>
      <c r="T3263" s="9">
        <f t="shared" ca="1" si="558"/>
        <v>45.800415211979931</v>
      </c>
      <c r="U3263" s="9">
        <f t="shared" ca="1" si="559"/>
        <v>45.888572932443459</v>
      </c>
      <c r="V3263" s="43">
        <f t="shared" ca="1" si="560"/>
        <v>45.888572932443459</v>
      </c>
    </row>
    <row r="3264" spans="2:22" x14ac:dyDescent="0.25">
      <c r="B3264" s="9">
        <f t="shared" ca="1" si="562"/>
        <v>31.821833871255706</v>
      </c>
      <c r="C3264" s="9">
        <f t="shared" ca="1" si="561"/>
        <v>11.470612852080251</v>
      </c>
      <c r="D3264" s="9">
        <f t="shared" ca="1" si="561"/>
        <v>10.188544236270122</v>
      </c>
      <c r="E3264" s="9">
        <f t="shared" ca="1" si="561"/>
        <v>11.237326553135965</v>
      </c>
      <c r="F3264" s="9">
        <f t="shared" ca="1" si="561"/>
        <v>4.3391068248954712</v>
      </c>
      <c r="G3264" s="9">
        <f t="shared" ca="1" si="561"/>
        <v>6.0094065196239912</v>
      </c>
      <c r="H3264" s="9">
        <f t="shared" ca="1" si="561"/>
        <v>2.3853305070361208</v>
      </c>
      <c r="I3264" s="9">
        <f t="shared" ca="1" si="561"/>
        <v>10.995452116923992</v>
      </c>
      <c r="J3264" s="9">
        <f t="shared" ca="1" si="561"/>
        <v>5.2063409472151196</v>
      </c>
      <c r="K3264" s="9">
        <f t="shared" ca="1" si="561"/>
        <v>5.3869028451631316</v>
      </c>
      <c r="L3264" s="9">
        <f t="shared" ca="1" si="561"/>
        <v>11.527243865018473</v>
      </c>
      <c r="M3264" s="9">
        <f t="shared" ca="1" si="561"/>
        <v>14.209233749751846</v>
      </c>
      <c r="N3264" s="9">
        <f t="shared" ca="1" si="561"/>
        <v>2.795696972248165</v>
      </c>
      <c r="P3264" s="9">
        <f t="shared" ca="1" si="554"/>
        <v>31.821833871255706</v>
      </c>
      <c r="Q3264" s="9">
        <f t="shared" ca="1" si="555"/>
        <v>42.237221189697976</v>
      </c>
      <c r="R3264" s="9">
        <f t="shared" ca="1" si="556"/>
        <v>35.519563359405495</v>
      </c>
      <c r="S3264" s="9">
        <f t="shared" ca="1" si="557"/>
        <v>38.293124945360006</v>
      </c>
      <c r="T3264" s="9">
        <f t="shared" ca="1" si="558"/>
        <v>41.51634371008474</v>
      </c>
      <c r="U3264" s="9">
        <f t="shared" ca="1" si="559"/>
        <v>41.40263662256995</v>
      </c>
      <c r="V3264" s="43">
        <f t="shared" ca="1" si="560"/>
        <v>42.237221189697976</v>
      </c>
    </row>
    <row r="3265" spans="2:22" x14ac:dyDescent="0.25">
      <c r="B3265" s="9">
        <f t="shared" ca="1" si="562"/>
        <v>34.348929742432496</v>
      </c>
      <c r="C3265" s="9">
        <f t="shared" ca="1" si="561"/>
        <v>9.5643851003163203</v>
      </c>
      <c r="D3265" s="9">
        <f t="shared" ca="1" si="561"/>
        <v>7.8944769831207688</v>
      </c>
      <c r="E3265" s="9">
        <f t="shared" ca="1" si="561"/>
        <v>12.395712300177937</v>
      </c>
      <c r="F3265" s="9">
        <f t="shared" ca="1" si="561"/>
        <v>5.8159263854017809</v>
      </c>
      <c r="G3265" s="9">
        <f t="shared" ca="1" si="561"/>
        <v>9.8164587703927317</v>
      </c>
      <c r="H3265" s="9">
        <f t="shared" ca="1" si="561"/>
        <v>2.4333774209543657</v>
      </c>
      <c r="I3265" s="9">
        <f t="shared" ca="1" si="561"/>
        <v>13.403509693501302</v>
      </c>
      <c r="J3265" s="9">
        <f t="shared" ca="1" si="561"/>
        <v>4.3950468194583499</v>
      </c>
      <c r="K3265" s="9">
        <f t="shared" ca="1" si="561"/>
        <v>6.0519984178542874</v>
      </c>
      <c r="L3265" s="9">
        <f t="shared" ca="1" si="561"/>
        <v>9.8442208743930983</v>
      </c>
      <c r="M3265" s="9">
        <f t="shared" ca="1" si="561"/>
        <v>10.951675142924355</v>
      </c>
      <c r="N3265" s="9">
        <f t="shared" ca="1" si="561"/>
        <v>3.5430549305790122</v>
      </c>
      <c r="P3265" s="9">
        <f t="shared" ca="1" si="554"/>
        <v>34.348929742432496</v>
      </c>
      <c r="Q3265" s="9">
        <f t="shared" ca="1" si="555"/>
        <v>39.742420024924719</v>
      </c>
      <c r="R3265" s="9">
        <f t="shared" ca="1" si="556"/>
        <v>34.819585708544501</v>
      </c>
      <c r="S3265" s="9">
        <f t="shared" ca="1" si="557"/>
        <v>39.583587397294259</v>
      </c>
      <c r="T3265" s="9">
        <f t="shared" ca="1" si="558"/>
        <v>44.501721251986915</v>
      </c>
      <c r="U3265" s="9">
        <f t="shared" ca="1" si="559"/>
        <v>42.06612058993916</v>
      </c>
      <c r="V3265" s="43">
        <f t="shared" ca="1" si="560"/>
        <v>44.501721251986915</v>
      </c>
    </row>
    <row r="3266" spans="2:22" x14ac:dyDescent="0.25">
      <c r="B3266" s="9">
        <f t="shared" ca="1" si="562"/>
        <v>30.978816008845016</v>
      </c>
      <c r="C3266" s="9">
        <f t="shared" ca="1" si="561"/>
        <v>9.8093312819535825</v>
      </c>
      <c r="D3266" s="9">
        <f t="shared" ca="1" si="561"/>
        <v>9.0001003491227394</v>
      </c>
      <c r="E3266" s="9">
        <f t="shared" ref="C3266:N3287" ca="1" si="563">_xlfn.BETA.INV(RAND(),E$20,E$21,E$15,E$17)</f>
        <v>13.380087515346887</v>
      </c>
      <c r="F3266" s="9">
        <f t="shared" ca="1" si="563"/>
        <v>4.8078700220302837</v>
      </c>
      <c r="G3266" s="9">
        <f t="shared" ca="1" si="563"/>
        <v>7.1414211376167644</v>
      </c>
      <c r="H3266" s="9">
        <f t="shared" ca="1" si="563"/>
        <v>2.2030992582092916</v>
      </c>
      <c r="I3266" s="9">
        <f t="shared" ca="1" si="563"/>
        <v>16.753222727627275</v>
      </c>
      <c r="J3266" s="9">
        <f t="shared" ca="1" si="563"/>
        <v>6.6367507445925185</v>
      </c>
      <c r="K3266" s="9">
        <f t="shared" ca="1" si="563"/>
        <v>6.4119853657516224</v>
      </c>
      <c r="L3266" s="9">
        <f t="shared" ca="1" si="563"/>
        <v>10.540257944071593</v>
      </c>
      <c r="M3266" s="9">
        <f t="shared" ca="1" si="563"/>
        <v>12.036513939979571</v>
      </c>
      <c r="N3266" s="9">
        <f t="shared" ca="1" si="563"/>
        <v>2.7809155138980302</v>
      </c>
      <c r="P3266" s="9">
        <f t="shared" ca="1" si="554"/>
        <v>30.978816008845016</v>
      </c>
      <c r="Q3266" s="9">
        <f t="shared" ca="1" si="555"/>
        <v>43.147342999862609</v>
      </c>
      <c r="R3266" s="9">
        <f t="shared" ca="1" si="556"/>
        <v>34.350360127705109</v>
      </c>
      <c r="S3266" s="9">
        <f t="shared" ca="1" si="557"/>
        <v>38.077779568670039</v>
      </c>
      <c r="T3266" s="9">
        <f t="shared" ca="1" si="558"/>
        <v>46.215917672336403</v>
      </c>
      <c r="U3266" s="9">
        <f t="shared" ca="1" si="559"/>
        <v>44.931258154346352</v>
      </c>
      <c r="V3266" s="43">
        <f t="shared" ca="1" si="560"/>
        <v>46.215917672336403</v>
      </c>
    </row>
    <row r="3267" spans="2:22" x14ac:dyDescent="0.25">
      <c r="B3267" s="9">
        <f t="shared" ca="1" si="562"/>
        <v>32.175242410758202</v>
      </c>
      <c r="C3267" s="9">
        <f t="shared" ca="1" si="563"/>
        <v>9.9037514396980377</v>
      </c>
      <c r="D3267" s="9">
        <f t="shared" ca="1" si="563"/>
        <v>9.8981623937882777</v>
      </c>
      <c r="E3267" s="9">
        <f t="shared" ca="1" si="563"/>
        <v>11.213976848539815</v>
      </c>
      <c r="F3267" s="9">
        <f t="shared" ca="1" si="563"/>
        <v>5.2818269663763751</v>
      </c>
      <c r="G3267" s="9">
        <f t="shared" ca="1" si="563"/>
        <v>5.2385945098650035</v>
      </c>
      <c r="H3267" s="9">
        <f t="shared" ca="1" si="563"/>
        <v>2.5756417449079918</v>
      </c>
      <c r="I3267" s="9">
        <f t="shared" ca="1" si="563"/>
        <v>15.248230208355659</v>
      </c>
      <c r="J3267" s="9">
        <f t="shared" ca="1" si="563"/>
        <v>4.8510959040246</v>
      </c>
      <c r="K3267" s="9">
        <f t="shared" ca="1" si="563"/>
        <v>6.4532788726945824</v>
      </c>
      <c r="L3267" s="9">
        <f t="shared" ca="1" si="563"/>
        <v>7.7827134934257227</v>
      </c>
      <c r="M3267" s="9">
        <f t="shared" ca="1" si="563"/>
        <v>12.919110093959416</v>
      </c>
      <c r="N3267" s="9">
        <f t="shared" ca="1" si="563"/>
        <v>2.5220459973341356</v>
      </c>
      <c r="P3267" s="9">
        <f t="shared" ca="1" si="554"/>
        <v>32.175242410758202</v>
      </c>
      <c r="Q3267" s="9">
        <f t="shared" ca="1" si="555"/>
        <v>36.273583683022309</v>
      </c>
      <c r="R3267" s="9">
        <f t="shared" ca="1" si="556"/>
        <v>31.943616769528855</v>
      </c>
      <c r="S3267" s="9">
        <f t="shared" ca="1" si="557"/>
        <v>34.470437012015708</v>
      </c>
      <c r="T3267" s="9">
        <f t="shared" ca="1" si="558"/>
        <v>40.689746602768807</v>
      </c>
      <c r="U3267" s="9">
        <f t="shared" ca="1" si="559"/>
        <v>43.304097205968361</v>
      </c>
      <c r="V3267" s="43">
        <f t="shared" ca="1" si="560"/>
        <v>43.304097205968361</v>
      </c>
    </row>
    <row r="3268" spans="2:22" x14ac:dyDescent="0.25">
      <c r="B3268" s="9">
        <f t="shared" ca="1" si="562"/>
        <v>35.325042180686111</v>
      </c>
      <c r="C3268" s="9">
        <f t="shared" ca="1" si="563"/>
        <v>11.217479819360705</v>
      </c>
      <c r="D3268" s="9">
        <f t="shared" ca="1" si="563"/>
        <v>9.221983962079527</v>
      </c>
      <c r="E3268" s="9">
        <f t="shared" ca="1" si="563"/>
        <v>11.637558900726372</v>
      </c>
      <c r="F3268" s="9">
        <f t="shared" ca="1" si="563"/>
        <v>5.8006963092297203</v>
      </c>
      <c r="G3268" s="9">
        <f t="shared" ca="1" si="563"/>
        <v>6.0261270487096574</v>
      </c>
      <c r="H3268" s="9">
        <f t="shared" ca="1" si="563"/>
        <v>3.0153645951784975</v>
      </c>
      <c r="I3268" s="9">
        <f t="shared" ca="1" si="563"/>
        <v>10.903166695052935</v>
      </c>
      <c r="J3268" s="9">
        <f t="shared" ca="1" si="563"/>
        <v>6.7681100465956208</v>
      </c>
      <c r="K3268" s="9">
        <f t="shared" ca="1" si="563"/>
        <v>6.5238557465516038</v>
      </c>
      <c r="L3268" s="9">
        <f t="shared" ca="1" si="563"/>
        <v>9.6163352909243578</v>
      </c>
      <c r="M3268" s="9">
        <f t="shared" ca="1" si="563"/>
        <v>12.306854915269978</v>
      </c>
      <c r="N3268" s="9">
        <f t="shared" ca="1" si="563"/>
        <v>2.7295744997562585</v>
      </c>
      <c r="P3268" s="9">
        <f t="shared" ca="1" si="554"/>
        <v>35.325042180686111</v>
      </c>
      <c r="Q3268" s="9">
        <f t="shared" ca="1" si="555"/>
        <v>41.969058557363319</v>
      </c>
      <c r="R3268" s="9">
        <f t="shared" ca="1" si="556"/>
        <v>35.887941665822645</v>
      </c>
      <c r="S3268" s="9">
        <f t="shared" ca="1" si="557"/>
        <v>37.133241143199903</v>
      </c>
      <c r="T3268" s="9">
        <f t="shared" ca="1" si="558"/>
        <v>38.497187496522734</v>
      </c>
      <c r="U3268" s="9">
        <f t="shared" ca="1" si="559"/>
        <v>38.4581326211121</v>
      </c>
      <c r="V3268" s="43">
        <f t="shared" ca="1" si="560"/>
        <v>41.969058557363319</v>
      </c>
    </row>
    <row r="3269" spans="2:22" x14ac:dyDescent="0.25">
      <c r="B3269" s="9">
        <f t="shared" ca="1" si="562"/>
        <v>29.912154567505365</v>
      </c>
      <c r="C3269" s="9">
        <f t="shared" ca="1" si="563"/>
        <v>10.023625922215153</v>
      </c>
      <c r="D3269" s="9">
        <f t="shared" ca="1" si="563"/>
        <v>7.2250553398891473</v>
      </c>
      <c r="E3269" s="9">
        <f t="shared" ca="1" si="563"/>
        <v>10.803304752109206</v>
      </c>
      <c r="F3269" s="9">
        <f t="shared" ca="1" si="563"/>
        <v>4.7874708982280794</v>
      </c>
      <c r="G3269" s="9">
        <f t="shared" ca="1" si="563"/>
        <v>5.7187791208200691</v>
      </c>
      <c r="H3269" s="9">
        <f t="shared" ca="1" si="563"/>
        <v>2.6336590035958842</v>
      </c>
      <c r="I3269" s="9">
        <f t="shared" ca="1" si="563"/>
        <v>8.7076153912438805</v>
      </c>
      <c r="J3269" s="9">
        <f t="shared" ca="1" si="563"/>
        <v>5.5192786848927282</v>
      </c>
      <c r="K3269" s="9">
        <f t="shared" ca="1" si="563"/>
        <v>5.9961961380274875</v>
      </c>
      <c r="L3269" s="9">
        <f t="shared" ca="1" si="563"/>
        <v>9.5907027892265013</v>
      </c>
      <c r="M3269" s="9">
        <f t="shared" ca="1" si="563"/>
        <v>14.536277051663365</v>
      </c>
      <c r="N3269" s="9">
        <f t="shared" ca="1" si="563"/>
        <v>4.2415410392845221</v>
      </c>
      <c r="P3269" s="9">
        <f t="shared" ca="1" si="554"/>
        <v>29.912154567505365</v>
      </c>
      <c r="Q3269" s="9">
        <f t="shared" ca="1" si="555"/>
        <v>40.17845318772811</v>
      </c>
      <c r="R3269" s="9">
        <f t="shared" ca="1" si="556"/>
        <v>34.639536786981743</v>
      </c>
      <c r="S3269" s="9">
        <f t="shared" ca="1" si="557"/>
        <v>35.405933430843611</v>
      </c>
      <c r="T3269" s="9">
        <f t="shared" ca="1" si="558"/>
        <v>35.483693680464121</v>
      </c>
      <c r="U3269" s="9">
        <f t="shared" ca="1" si="559"/>
        <v>36.187726903616465</v>
      </c>
      <c r="V3269" s="43">
        <f t="shared" ca="1" si="560"/>
        <v>40.17845318772811</v>
      </c>
    </row>
    <row r="3270" spans="2:22" x14ac:dyDescent="0.25">
      <c r="B3270" s="9">
        <f t="shared" ca="1" si="562"/>
        <v>29.001173751997992</v>
      </c>
      <c r="C3270" s="9">
        <f t="shared" ca="1" si="563"/>
        <v>9.1754430941249083</v>
      </c>
      <c r="D3270" s="9">
        <f t="shared" ca="1" si="563"/>
        <v>10.941417521953962</v>
      </c>
      <c r="E3270" s="9">
        <f t="shared" ca="1" si="563"/>
        <v>11.890342076135124</v>
      </c>
      <c r="F3270" s="9">
        <f t="shared" ca="1" si="563"/>
        <v>4.5363790289524344</v>
      </c>
      <c r="G3270" s="9">
        <f t="shared" ca="1" si="563"/>
        <v>9.0991930578942597</v>
      </c>
      <c r="H3270" s="9">
        <f t="shared" ca="1" si="563"/>
        <v>2.9290873853274677</v>
      </c>
      <c r="I3270" s="9">
        <f t="shared" ca="1" si="563"/>
        <v>15.536286780675121</v>
      </c>
      <c r="J3270" s="9">
        <f t="shared" ca="1" si="563"/>
        <v>6.2297342527807711</v>
      </c>
      <c r="K3270" s="9">
        <f t="shared" ca="1" si="563"/>
        <v>6.7136769109256687</v>
      </c>
      <c r="L3270" s="9">
        <f t="shared" ca="1" si="563"/>
        <v>11.990993443973725</v>
      </c>
      <c r="M3270" s="9">
        <f t="shared" ca="1" si="563"/>
        <v>13.06378034422506</v>
      </c>
      <c r="N3270" s="9">
        <f t="shared" ca="1" si="563"/>
        <v>2.8346898787908965</v>
      </c>
      <c r="P3270" s="9">
        <f t="shared" ca="1" si="554"/>
        <v>29.001173751997992</v>
      </c>
      <c r="Q3270" s="9">
        <f t="shared" ca="1" si="555"/>
        <v>42.121202745805419</v>
      </c>
      <c r="R3270" s="9">
        <f t="shared" ca="1" si="556"/>
        <v>35.251182356767629</v>
      </c>
      <c r="S3270" s="9">
        <f t="shared" ca="1" si="557"/>
        <v>44.509058198865972</v>
      </c>
      <c r="T3270" s="9">
        <f t="shared" ca="1" si="558"/>
        <v>50.402580683287965</v>
      </c>
      <c r="U3270" s="9">
        <f t="shared" ca="1" si="559"/>
        <v>48.640677704748398</v>
      </c>
      <c r="V3270" s="43">
        <f t="shared" ca="1" si="560"/>
        <v>50.402580683287965</v>
      </c>
    </row>
    <row r="3271" spans="2:22" x14ac:dyDescent="0.25">
      <c r="B3271" s="9">
        <f t="shared" ca="1" si="562"/>
        <v>37.643988598288928</v>
      </c>
      <c r="C3271" s="9">
        <f t="shared" ca="1" si="563"/>
        <v>10.204361996954182</v>
      </c>
      <c r="D3271" s="9">
        <f t="shared" ca="1" si="563"/>
        <v>8.8732991426956289</v>
      </c>
      <c r="E3271" s="9">
        <f t="shared" ca="1" si="563"/>
        <v>12.268672541469133</v>
      </c>
      <c r="F3271" s="9">
        <f t="shared" ca="1" si="563"/>
        <v>4.6388766769586942</v>
      </c>
      <c r="G3271" s="9">
        <f t="shared" ca="1" si="563"/>
        <v>6.9548642614593312</v>
      </c>
      <c r="H3271" s="9">
        <f t="shared" ca="1" si="563"/>
        <v>1.6611794392287407</v>
      </c>
      <c r="I3271" s="9">
        <f t="shared" ca="1" si="563"/>
        <v>13.016400609432051</v>
      </c>
      <c r="J3271" s="9">
        <f t="shared" ca="1" si="563"/>
        <v>5.5422040366839962</v>
      </c>
      <c r="K3271" s="9">
        <f t="shared" ca="1" si="563"/>
        <v>7.4720210753856353</v>
      </c>
      <c r="L3271" s="9">
        <f t="shared" ca="1" si="563"/>
        <v>11.799127956537852</v>
      </c>
      <c r="M3271" s="9">
        <f t="shared" ca="1" si="563"/>
        <v>12.330124876760838</v>
      </c>
      <c r="N3271" s="9">
        <f t="shared" ca="1" si="563"/>
        <v>4.0872921721525461</v>
      </c>
      <c r="P3271" s="9">
        <f t="shared" ca="1" si="554"/>
        <v>37.643988598288928</v>
      </c>
      <c r="Q3271" s="9">
        <f t="shared" ca="1" si="555"/>
        <v>43.901658703797708</v>
      </c>
      <c r="R3271" s="9">
        <f t="shared" ca="1" si="556"/>
        <v>38.201679877988909</v>
      </c>
      <c r="S3271" s="9">
        <f t="shared" ca="1" si="557"/>
        <v>40.847784047459733</v>
      </c>
      <c r="T3271" s="9">
        <f t="shared" ca="1" si="558"/>
        <v>44.730984142277407</v>
      </c>
      <c r="U3271" s="9">
        <f t="shared" ca="1" si="559"/>
        <v>41.174688890347852</v>
      </c>
      <c r="V3271" s="43">
        <f t="shared" ca="1" si="560"/>
        <v>44.730984142277407</v>
      </c>
    </row>
    <row r="3272" spans="2:22" x14ac:dyDescent="0.25">
      <c r="B3272" s="9">
        <f t="shared" ca="1" si="562"/>
        <v>36.990293452876628</v>
      </c>
      <c r="C3272" s="9">
        <f t="shared" ca="1" si="563"/>
        <v>12.294010038120913</v>
      </c>
      <c r="D3272" s="9">
        <f t="shared" ca="1" si="563"/>
        <v>11.62384918937866</v>
      </c>
      <c r="E3272" s="9">
        <f t="shared" ca="1" si="563"/>
        <v>12.533655027342359</v>
      </c>
      <c r="F3272" s="9">
        <f t="shared" ca="1" si="563"/>
        <v>4.9738724384759916</v>
      </c>
      <c r="G3272" s="9">
        <f t="shared" ca="1" si="563"/>
        <v>7.0008923347406951</v>
      </c>
      <c r="H3272" s="9">
        <f t="shared" ca="1" si="563"/>
        <v>1.8912467521627772</v>
      </c>
      <c r="I3272" s="9">
        <f t="shared" ca="1" si="563"/>
        <v>10.052945826739013</v>
      </c>
      <c r="J3272" s="9">
        <f t="shared" ca="1" si="563"/>
        <v>5.8348687064039364</v>
      </c>
      <c r="K3272" s="9">
        <f t="shared" ca="1" si="563"/>
        <v>5.9903274292734761</v>
      </c>
      <c r="L3272" s="9">
        <f t="shared" ca="1" si="563"/>
        <v>9.4140973433126884</v>
      </c>
      <c r="M3272" s="9">
        <f t="shared" ca="1" si="563"/>
        <v>12.022715257647757</v>
      </c>
      <c r="N3272" s="9">
        <f t="shared" ca="1" si="563"/>
        <v>4.466383282620221</v>
      </c>
      <c r="P3272" s="9">
        <f t="shared" ca="1" si="554"/>
        <v>36.990293452876628</v>
      </c>
      <c r="Q3272" s="9">
        <f t="shared" ca="1" si="555"/>
        <v>44.543014397800121</v>
      </c>
      <c r="R3272" s="9">
        <f t="shared" ca="1" si="556"/>
        <v>37.138690531803292</v>
      </c>
      <c r="S3272" s="9">
        <f t="shared" ca="1" si="557"/>
        <v>40.386796331488519</v>
      </c>
      <c r="T3272" s="9">
        <f t="shared" ca="1" si="558"/>
        <v>42.558167976791275</v>
      </c>
      <c r="U3272" s="9">
        <f t="shared" ca="1" si="559"/>
        <v>40.700402608506124</v>
      </c>
      <c r="V3272" s="43">
        <f t="shared" ca="1" si="560"/>
        <v>44.543014397800121</v>
      </c>
    </row>
    <row r="3273" spans="2:22" x14ac:dyDescent="0.25">
      <c r="B3273" s="9">
        <f t="shared" ca="1" si="562"/>
        <v>35.32002304268417</v>
      </c>
      <c r="C3273" s="9">
        <f t="shared" ca="1" si="563"/>
        <v>10.726464680207194</v>
      </c>
      <c r="D3273" s="9">
        <f t="shared" ca="1" si="563"/>
        <v>6.2133843812134018</v>
      </c>
      <c r="E3273" s="9">
        <f t="shared" ca="1" si="563"/>
        <v>11.464957928196412</v>
      </c>
      <c r="F3273" s="9">
        <f t="shared" ca="1" si="563"/>
        <v>5.6683102767457889</v>
      </c>
      <c r="G3273" s="9">
        <f t="shared" ca="1" si="563"/>
        <v>8.8411930908168817</v>
      </c>
      <c r="H3273" s="9">
        <f t="shared" ca="1" si="563"/>
        <v>2.1943423883562607</v>
      </c>
      <c r="I3273" s="9">
        <f t="shared" ca="1" si="563"/>
        <v>10.588895013363945</v>
      </c>
      <c r="J3273" s="9">
        <f t="shared" ca="1" si="563"/>
        <v>5.7197205897251191</v>
      </c>
      <c r="K3273" s="9">
        <f t="shared" ca="1" si="563"/>
        <v>6.5564582969397236</v>
      </c>
      <c r="L3273" s="9">
        <f t="shared" ca="1" si="563"/>
        <v>11.609730909102444</v>
      </c>
      <c r="M3273" s="9">
        <f t="shared" ca="1" si="563"/>
        <v>11.910476529334121</v>
      </c>
      <c r="N3273" s="9">
        <f t="shared" ca="1" si="563"/>
        <v>2.5775489265301963</v>
      </c>
      <c r="P3273" s="9">
        <f t="shared" ca="1" si="554"/>
        <v>35.32002304268417</v>
      </c>
      <c r="Q3273" s="9">
        <f t="shared" ca="1" si="555"/>
        <v>42.098423033761371</v>
      </c>
      <c r="R3273" s="9">
        <f t="shared" ca="1" si="556"/>
        <v>37.138513089525347</v>
      </c>
      <c r="S3273" s="9">
        <f t="shared" ca="1" si="557"/>
        <v>37.992657992958911</v>
      </c>
      <c r="T3273" s="9">
        <f t="shared" ca="1" si="558"/>
        <v>39.830752321026871</v>
      </c>
      <c r="U3273" s="9">
        <f t="shared" ca="1" si="559"/>
        <v>37.553949014728346</v>
      </c>
      <c r="V3273" s="43">
        <f t="shared" ca="1" si="560"/>
        <v>42.098423033761371</v>
      </c>
    </row>
    <row r="3274" spans="2:22" x14ac:dyDescent="0.25">
      <c r="B3274" s="9">
        <f t="shared" ca="1" si="562"/>
        <v>37.344359150105625</v>
      </c>
      <c r="C3274" s="9">
        <f t="shared" ca="1" si="563"/>
        <v>11.178030495918001</v>
      </c>
      <c r="D3274" s="9">
        <f t="shared" ca="1" si="563"/>
        <v>7.3709298457185408</v>
      </c>
      <c r="E3274" s="9">
        <f t="shared" ca="1" si="563"/>
        <v>12.377852509334534</v>
      </c>
      <c r="F3274" s="9">
        <f t="shared" ca="1" si="563"/>
        <v>6.6187027176459274</v>
      </c>
      <c r="G3274" s="9">
        <f t="shared" ca="1" si="563"/>
        <v>7.3570160333137116</v>
      </c>
      <c r="H3274" s="9">
        <f t="shared" ca="1" si="563"/>
        <v>2.7583992019200898</v>
      </c>
      <c r="I3274" s="9">
        <f t="shared" ca="1" si="563"/>
        <v>9.9996148330418535</v>
      </c>
      <c r="J3274" s="9">
        <f t="shared" ca="1" si="563"/>
        <v>5.2196630698783029</v>
      </c>
      <c r="K3274" s="9">
        <f t="shared" ca="1" si="563"/>
        <v>6.3140201191824517</v>
      </c>
      <c r="L3274" s="9">
        <f t="shared" ca="1" si="563"/>
        <v>10.089542060361897</v>
      </c>
      <c r="M3274" s="9">
        <f t="shared" ca="1" si="563"/>
        <v>12.1015526296573</v>
      </c>
      <c r="N3274" s="9">
        <f t="shared" ca="1" si="563"/>
        <v>3.8660644427991202</v>
      </c>
      <c r="P3274" s="9">
        <f t="shared" ca="1" si="554"/>
        <v>37.344359150105625</v>
      </c>
      <c r="Q3274" s="9">
        <f t="shared" ca="1" si="555"/>
        <v>42.731152578291862</v>
      </c>
      <c r="R3274" s="9">
        <f t="shared" ca="1" si="556"/>
        <v>38.066359835907399</v>
      </c>
      <c r="S3274" s="9">
        <f t="shared" ca="1" si="557"/>
        <v>37.755971703295806</v>
      </c>
      <c r="T3274" s="9">
        <f t="shared" ca="1" si="558"/>
        <v>38.683167215235123</v>
      </c>
      <c r="U3274" s="9">
        <f t="shared" ca="1" si="559"/>
        <v>36.829113341731407</v>
      </c>
      <c r="V3274" s="43">
        <f t="shared" ca="1" si="560"/>
        <v>42.731152578291862</v>
      </c>
    </row>
    <row r="3275" spans="2:22" x14ac:dyDescent="0.25">
      <c r="B3275" s="9">
        <f t="shared" ca="1" si="562"/>
        <v>32.63197219402138</v>
      </c>
      <c r="C3275" s="9">
        <f t="shared" ca="1" si="563"/>
        <v>10.123130843036373</v>
      </c>
      <c r="D3275" s="9">
        <f t="shared" ca="1" si="563"/>
        <v>6.722850735432063</v>
      </c>
      <c r="E3275" s="9">
        <f t="shared" ca="1" si="563"/>
        <v>12.649612763541048</v>
      </c>
      <c r="F3275" s="9">
        <f t="shared" ca="1" si="563"/>
        <v>5.3063611088844835</v>
      </c>
      <c r="G3275" s="9">
        <f t="shared" ca="1" si="563"/>
        <v>5.7857130198821913</v>
      </c>
      <c r="H3275" s="9">
        <f t="shared" ca="1" si="563"/>
        <v>2.2528684854082446</v>
      </c>
      <c r="I3275" s="9">
        <f t="shared" ca="1" si="563"/>
        <v>9.6420107997011932</v>
      </c>
      <c r="J3275" s="9">
        <f t="shared" ca="1" si="563"/>
        <v>4.606195398606852</v>
      </c>
      <c r="K3275" s="9">
        <f t="shared" ca="1" si="563"/>
        <v>5.8043209915752234</v>
      </c>
      <c r="L3275" s="9">
        <f t="shared" ca="1" si="563"/>
        <v>10.758156071393509</v>
      </c>
      <c r="M3275" s="9">
        <f t="shared" ca="1" si="563"/>
        <v>12.925439744403493</v>
      </c>
      <c r="N3275" s="9">
        <f t="shared" ca="1" si="563"/>
        <v>3.3914150108133323</v>
      </c>
      <c r="P3275" s="9">
        <f t="shared" ca="1" si="554"/>
        <v>32.63197219402138</v>
      </c>
      <c r="Q3275" s="9">
        <f t="shared" ca="1" si="555"/>
        <v>41.528510087391112</v>
      </c>
      <c r="R3275" s="9">
        <f t="shared" ca="1" si="556"/>
        <v>35.383384025702924</v>
      </c>
      <c r="S3275" s="9">
        <f t="shared" ca="1" si="557"/>
        <v>34.715324314504564</v>
      </c>
      <c r="T3275" s="9">
        <f t="shared" ca="1" si="558"/>
        <v>36.300145637222286</v>
      </c>
      <c r="U3275" s="9">
        <f t="shared" ca="1" si="559"/>
        <v>35.076014299418937</v>
      </c>
      <c r="V3275" s="43">
        <f t="shared" ca="1" si="560"/>
        <v>41.528510087391112</v>
      </c>
    </row>
    <row r="3276" spans="2:22" x14ac:dyDescent="0.25">
      <c r="B3276" s="9">
        <f t="shared" ca="1" si="562"/>
        <v>40.993496558170278</v>
      </c>
      <c r="C3276" s="9">
        <f t="shared" ca="1" si="563"/>
        <v>11.168055940785237</v>
      </c>
      <c r="D3276" s="9">
        <f t="shared" ca="1" si="563"/>
        <v>7.1080227551378314</v>
      </c>
      <c r="E3276" s="9">
        <f t="shared" ca="1" si="563"/>
        <v>10.485069161008401</v>
      </c>
      <c r="F3276" s="9">
        <f t="shared" ca="1" si="563"/>
        <v>5.1314373788465861</v>
      </c>
      <c r="G3276" s="9">
        <f t="shared" ca="1" si="563"/>
        <v>6.866642011625558</v>
      </c>
      <c r="H3276" s="9">
        <f t="shared" ca="1" si="563"/>
        <v>2.2583291519006146</v>
      </c>
      <c r="I3276" s="9">
        <f t="shared" ca="1" si="563"/>
        <v>18.765767245002294</v>
      </c>
      <c r="J3276" s="9">
        <f t="shared" ca="1" si="563"/>
        <v>4.8013226814823238</v>
      </c>
      <c r="K3276" s="9">
        <f t="shared" ca="1" si="563"/>
        <v>5.7346199273710132</v>
      </c>
      <c r="L3276" s="9">
        <f t="shared" ca="1" si="563"/>
        <v>10.509834032166918</v>
      </c>
      <c r="M3276" s="9">
        <f t="shared" ca="1" si="563"/>
        <v>12.636373358913639</v>
      </c>
      <c r="N3276" s="9">
        <f t="shared" ca="1" si="563"/>
        <v>3.9019924770309009</v>
      </c>
      <c r="P3276" s="9">
        <f t="shared" ca="1" si="554"/>
        <v>40.993496558170278</v>
      </c>
      <c r="Q3276" s="9">
        <f t="shared" ca="1" si="555"/>
        <v>40.866274292473776</v>
      </c>
      <c r="R3276" s="9">
        <f t="shared" ca="1" si="556"/>
        <v>36.445939756200659</v>
      </c>
      <c r="S3276" s="9">
        <f t="shared" ca="1" si="557"/>
        <v>36.379440355232838</v>
      </c>
      <c r="T3276" s="9">
        <f t="shared" ca="1" si="558"/>
        <v>47.1522585209635</v>
      </c>
      <c r="U3276" s="9">
        <f t="shared" ca="1" si="559"/>
        <v>45.376805370679321</v>
      </c>
      <c r="V3276" s="43">
        <f t="shared" ca="1" si="560"/>
        <v>47.1522585209635</v>
      </c>
    </row>
    <row r="3277" spans="2:22" x14ac:dyDescent="0.25">
      <c r="B3277" s="9">
        <f t="shared" ca="1" si="562"/>
        <v>31.950656281086555</v>
      </c>
      <c r="C3277" s="9">
        <f t="shared" ca="1" si="563"/>
        <v>9.4410431922741349</v>
      </c>
      <c r="D3277" s="9">
        <f t="shared" ca="1" si="563"/>
        <v>8.8348511593933168</v>
      </c>
      <c r="E3277" s="9">
        <f t="shared" ca="1" si="563"/>
        <v>12.313181401434461</v>
      </c>
      <c r="F3277" s="9">
        <f t="shared" ca="1" si="563"/>
        <v>4.4394931202398551</v>
      </c>
      <c r="G3277" s="9">
        <f t="shared" ca="1" si="563"/>
        <v>5.4572181612727206</v>
      </c>
      <c r="H3277" s="9">
        <f t="shared" ca="1" si="563"/>
        <v>2.4172518848310265</v>
      </c>
      <c r="I3277" s="9">
        <f t="shared" ca="1" si="563"/>
        <v>11.253770724810432</v>
      </c>
      <c r="J3277" s="9">
        <f t="shared" ca="1" si="563"/>
        <v>4.7673713536722486</v>
      </c>
      <c r="K3277" s="9">
        <f t="shared" ca="1" si="563"/>
        <v>5.4848664585943485</v>
      </c>
      <c r="L3277" s="9">
        <f t="shared" ca="1" si="563"/>
        <v>8.1997421586432058</v>
      </c>
      <c r="M3277" s="9">
        <f t="shared" ca="1" si="563"/>
        <v>12.31083128696765</v>
      </c>
      <c r="N3277" s="9">
        <f t="shared" ca="1" si="563"/>
        <v>3.1576104745017779</v>
      </c>
      <c r="P3277" s="9">
        <f t="shared" ca="1" si="554"/>
        <v>31.950656281086555</v>
      </c>
      <c r="Q3277" s="9">
        <f t="shared" ca="1" si="555"/>
        <v>37.878948580525829</v>
      </c>
      <c r="R3277" s="9">
        <f t="shared" ca="1" si="556"/>
        <v>30.722755404253316</v>
      </c>
      <c r="S3277" s="9">
        <f t="shared" ca="1" si="557"/>
        <v>33.551540297236393</v>
      </c>
      <c r="T3277" s="9">
        <f t="shared" ca="1" si="558"/>
        <v>36.903192678621451</v>
      </c>
      <c r="U3277" s="9">
        <f t="shared" ca="1" si="559"/>
        <v>37.856671332444115</v>
      </c>
      <c r="V3277" s="43">
        <f t="shared" ca="1" si="560"/>
        <v>37.878948580525829</v>
      </c>
    </row>
    <row r="3278" spans="2:22" x14ac:dyDescent="0.25">
      <c r="B3278" s="9">
        <f t="shared" ca="1" si="562"/>
        <v>46.716376524300216</v>
      </c>
      <c r="C3278" s="9">
        <f t="shared" ca="1" si="563"/>
        <v>10.472920750603702</v>
      </c>
      <c r="D3278" s="9">
        <f t="shared" ca="1" si="563"/>
        <v>6.4602705009128467</v>
      </c>
      <c r="E3278" s="9">
        <f t="shared" ca="1" si="563"/>
        <v>14.298587782299965</v>
      </c>
      <c r="F3278" s="9">
        <f t="shared" ca="1" si="563"/>
        <v>5.0891771999362314</v>
      </c>
      <c r="G3278" s="9">
        <f t="shared" ca="1" si="563"/>
        <v>6.7600069660930817</v>
      </c>
      <c r="H3278" s="9">
        <f t="shared" ca="1" si="563"/>
        <v>2.5823987080629482</v>
      </c>
      <c r="I3278" s="9">
        <f t="shared" ca="1" si="563"/>
        <v>16.094987923071397</v>
      </c>
      <c r="J3278" s="9">
        <f t="shared" ca="1" si="563"/>
        <v>6.4708006529240123</v>
      </c>
      <c r="K3278" s="9">
        <f t="shared" ca="1" si="563"/>
        <v>5.5601053688579283</v>
      </c>
      <c r="L3278" s="9">
        <f t="shared" ca="1" si="563"/>
        <v>8.1932622281350262</v>
      </c>
      <c r="M3278" s="9">
        <f t="shared" ca="1" si="563"/>
        <v>14.800214425187548</v>
      </c>
      <c r="N3278" s="9">
        <f t="shared" ca="1" si="563"/>
        <v>3.0524016781067242</v>
      </c>
      <c r="P3278" s="9">
        <f t="shared" ca="1" si="554"/>
        <v>46.716376524300216</v>
      </c>
      <c r="Q3278" s="9">
        <f t="shared" ca="1" si="555"/>
        <v>42.487973092069431</v>
      </c>
      <c r="R3278" s="9">
        <f t="shared" ca="1" si="556"/>
        <v>32.367867225639614</v>
      </c>
      <c r="S3278" s="9">
        <f t="shared" ca="1" si="557"/>
        <v>32.608445450168553</v>
      </c>
      <c r="T3278" s="9">
        <f t="shared" ca="1" si="558"/>
        <v>40.560929296319081</v>
      </c>
      <c r="U3278" s="9">
        <f t="shared" ca="1" si="559"/>
        <v>44.115479815264877</v>
      </c>
      <c r="V3278" s="43">
        <f t="shared" ca="1" si="560"/>
        <v>46.716376524300216</v>
      </c>
    </row>
    <row r="3279" spans="2:22" x14ac:dyDescent="0.25">
      <c r="B3279" s="9">
        <f t="shared" ca="1" si="562"/>
        <v>30.698238264044193</v>
      </c>
      <c r="C3279" s="9">
        <f t="shared" ca="1" si="563"/>
        <v>10.993082865387478</v>
      </c>
      <c r="D3279" s="9">
        <f t="shared" ca="1" si="563"/>
        <v>5.7733390875096067</v>
      </c>
      <c r="E3279" s="9">
        <f t="shared" ca="1" si="563"/>
        <v>13.68952948740996</v>
      </c>
      <c r="F3279" s="9">
        <f t="shared" ca="1" si="563"/>
        <v>6.744172903210945</v>
      </c>
      <c r="G3279" s="9">
        <f t="shared" ca="1" si="563"/>
        <v>10.208514109883145</v>
      </c>
      <c r="H3279" s="9">
        <f t="shared" ca="1" si="563"/>
        <v>2.6684118444305582</v>
      </c>
      <c r="I3279" s="9">
        <f t="shared" ca="1" si="563"/>
        <v>12.976511500185905</v>
      </c>
      <c r="J3279" s="9">
        <f t="shared" ca="1" si="563"/>
        <v>5.4615610466354738</v>
      </c>
      <c r="K3279" s="9">
        <f t="shared" ca="1" si="563"/>
        <v>5.8429308960839066</v>
      </c>
      <c r="L3279" s="9">
        <f t="shared" ca="1" si="563"/>
        <v>12.515178801984469</v>
      </c>
      <c r="M3279" s="9">
        <f t="shared" ca="1" si="563"/>
        <v>11.393884476115048</v>
      </c>
      <c r="N3279" s="9">
        <f t="shared" ca="1" si="563"/>
        <v>3.2784487055108023</v>
      </c>
      <c r="P3279" s="9">
        <f t="shared" ca="1" si="554"/>
        <v>30.698238264044193</v>
      </c>
      <c r="Q3279" s="9">
        <f t="shared" ca="1" si="555"/>
        <v>45.937800906928182</v>
      </c>
      <c r="R3279" s="9">
        <f t="shared" ca="1" si="556"/>
        <v>39.373814172177603</v>
      </c>
      <c r="S3279" s="9">
        <f t="shared" ca="1" si="557"/>
        <v>40.28682344540249</v>
      </c>
      <c r="T3279" s="9">
        <f t="shared" ca="1" si="558"/>
        <v>44.751992205073932</v>
      </c>
      <c r="U3279" s="9">
        <f t="shared" ca="1" si="559"/>
        <v>40.352249173693707</v>
      </c>
      <c r="V3279" s="43">
        <f t="shared" ca="1" si="560"/>
        <v>45.937800906928182</v>
      </c>
    </row>
    <row r="3280" spans="2:22" x14ac:dyDescent="0.25">
      <c r="B3280" s="9">
        <f t="shared" ca="1" si="562"/>
        <v>33.402116689956003</v>
      </c>
      <c r="C3280" s="9">
        <f t="shared" ca="1" si="563"/>
        <v>11.566798496432073</v>
      </c>
      <c r="D3280" s="9">
        <f t="shared" ca="1" si="563"/>
        <v>10.265698676757985</v>
      </c>
      <c r="E3280" s="9">
        <f t="shared" ca="1" si="563"/>
        <v>12.709269143998597</v>
      </c>
      <c r="F3280" s="9">
        <f t="shared" ca="1" si="563"/>
        <v>5.0700603545703036</v>
      </c>
      <c r="G3280" s="9">
        <f t="shared" ca="1" si="563"/>
        <v>5.175271047507966</v>
      </c>
      <c r="H3280" s="9">
        <f t="shared" ca="1" si="563"/>
        <v>3.0118425856361601</v>
      </c>
      <c r="I3280" s="9">
        <f t="shared" ca="1" si="563"/>
        <v>15.879965624473437</v>
      </c>
      <c r="J3280" s="9">
        <f t="shared" ca="1" si="563"/>
        <v>5.9599767191033299</v>
      </c>
      <c r="K3280" s="9">
        <f t="shared" ca="1" si="563"/>
        <v>6.6881813541825803</v>
      </c>
      <c r="L3280" s="9">
        <f t="shared" ca="1" si="563"/>
        <v>9.4339901133366002</v>
      </c>
      <c r="M3280" s="9">
        <f t="shared" ca="1" si="563"/>
        <v>11.918576619871185</v>
      </c>
      <c r="N3280" s="9">
        <f t="shared" ca="1" si="563"/>
        <v>3.0122386397492233</v>
      </c>
      <c r="P3280" s="9">
        <f t="shared" ca="1" si="554"/>
        <v>33.402116689956003</v>
      </c>
      <c r="Q3280" s="9">
        <f t="shared" ca="1" si="555"/>
        <v>42.682273112619818</v>
      </c>
      <c r="R3280" s="9">
        <f t="shared" ca="1" si="556"/>
        <v>35.771268958270774</v>
      </c>
      <c r="S3280" s="9">
        <f t="shared" ca="1" si="557"/>
        <v>37.587222417170508</v>
      </c>
      <c r="T3280" s="9">
        <f t="shared" ca="1" si="558"/>
        <v>43.767164101825209</v>
      </c>
      <c r="U3280" s="9">
        <f t="shared" ca="1" si="559"/>
        <v>43.239511968610572</v>
      </c>
      <c r="V3280" s="43">
        <f t="shared" ca="1" si="560"/>
        <v>43.767164101825209</v>
      </c>
    </row>
    <row r="3281" spans="2:22" x14ac:dyDescent="0.25">
      <c r="B3281" s="9">
        <f t="shared" ca="1" si="562"/>
        <v>27.893727644180903</v>
      </c>
      <c r="C3281" s="9">
        <f t="shared" ca="1" si="563"/>
        <v>11.846527930212723</v>
      </c>
      <c r="D3281" s="9">
        <f t="shared" ca="1" si="563"/>
        <v>7.9450810805557621</v>
      </c>
      <c r="E3281" s="9">
        <f t="shared" ca="1" si="563"/>
        <v>13.847160843411853</v>
      </c>
      <c r="F3281" s="9">
        <f t="shared" ca="1" si="563"/>
        <v>4.6272873552750493</v>
      </c>
      <c r="G3281" s="9">
        <f t="shared" ca="1" si="563"/>
        <v>13.33555162714773</v>
      </c>
      <c r="H3281" s="9">
        <f t="shared" ca="1" si="563"/>
        <v>2.4647197073043281</v>
      </c>
      <c r="I3281" s="9">
        <f t="shared" ca="1" si="563"/>
        <v>15.517321790586321</v>
      </c>
      <c r="J3281" s="9">
        <f t="shared" ca="1" si="563"/>
        <v>6.4274095061801573</v>
      </c>
      <c r="K3281" s="9">
        <f t="shared" ca="1" si="563"/>
        <v>5.691685054819593</v>
      </c>
      <c r="L3281" s="9">
        <f t="shared" ca="1" si="563"/>
        <v>9.9818716461194228</v>
      </c>
      <c r="M3281" s="9">
        <f t="shared" ca="1" si="563"/>
        <v>13.957662470169243</v>
      </c>
      <c r="N3281" s="9">
        <f t="shared" ca="1" si="563"/>
        <v>3.9005206431520683</v>
      </c>
      <c r="P3281" s="9">
        <f t="shared" ca="1" si="554"/>
        <v>27.893727644180903</v>
      </c>
      <c r="Q3281" s="9">
        <f t="shared" ca="1" si="555"/>
        <v>46.003490569076227</v>
      </c>
      <c r="R3281" s="9">
        <f t="shared" ca="1" si="556"/>
        <v>36.047892629578861</v>
      </c>
      <c r="S3281" s="9">
        <f t="shared" ca="1" si="557"/>
        <v>43.319429759098909</v>
      </c>
      <c r="T3281" s="9">
        <f t="shared" ca="1" si="558"/>
        <v>50.680346787561305</v>
      </c>
      <c r="U3281" s="9">
        <f t="shared" ca="1" si="559"/>
        <v>50.755616968459051</v>
      </c>
      <c r="V3281" s="43">
        <f t="shared" ca="1" si="560"/>
        <v>50.755616968459051</v>
      </c>
    </row>
    <row r="3282" spans="2:22" x14ac:dyDescent="0.25">
      <c r="B3282" s="9">
        <f t="shared" ca="1" si="562"/>
        <v>35.808336963383582</v>
      </c>
      <c r="C3282" s="9">
        <f t="shared" ca="1" si="563"/>
        <v>10.694909326546274</v>
      </c>
      <c r="D3282" s="9">
        <f t="shared" ca="1" si="563"/>
        <v>8.4822523660737197</v>
      </c>
      <c r="E3282" s="9">
        <f t="shared" ca="1" si="563"/>
        <v>12.099018612762739</v>
      </c>
      <c r="F3282" s="9">
        <f t="shared" ca="1" si="563"/>
        <v>4.3551253842730402</v>
      </c>
      <c r="G3282" s="9">
        <f t="shared" ca="1" si="563"/>
        <v>5.8464707893184658</v>
      </c>
      <c r="H3282" s="9">
        <f t="shared" ca="1" si="563"/>
        <v>1.9118884750424912</v>
      </c>
      <c r="I3282" s="9">
        <f t="shared" ca="1" si="563"/>
        <v>17.89944613679889</v>
      </c>
      <c r="J3282" s="9">
        <f t="shared" ca="1" si="563"/>
        <v>5.3779275800231625</v>
      </c>
      <c r="K3282" s="9">
        <f t="shared" ca="1" si="563"/>
        <v>6.1407881554890453</v>
      </c>
      <c r="L3282" s="9">
        <f t="shared" ca="1" si="563"/>
        <v>8.8694710394679408</v>
      </c>
      <c r="M3282" s="9">
        <f t="shared" ca="1" si="563"/>
        <v>12.368681777964364</v>
      </c>
      <c r="N3282" s="9">
        <f t="shared" ca="1" si="563"/>
        <v>3.8395203040438424</v>
      </c>
      <c r="P3282" s="9">
        <f t="shared" ca="1" si="554"/>
        <v>35.808336963383582</v>
      </c>
      <c r="Q3282" s="9">
        <f t="shared" ca="1" si="555"/>
        <v>40.88084686284396</v>
      </c>
      <c r="R3282" s="9">
        <f t="shared" ca="1" si="556"/>
        <v>33.899814209820143</v>
      </c>
      <c r="S3282" s="9">
        <f t="shared" ca="1" si="557"/>
        <v>35.09039112943551</v>
      </c>
      <c r="T3282" s="9">
        <f t="shared" ca="1" si="558"/>
        <v>44.93716063570286</v>
      </c>
      <c r="U3282" s="9">
        <f t="shared" ca="1" si="559"/>
        <v>44.596851070155438</v>
      </c>
      <c r="V3282" s="43">
        <f t="shared" ca="1" si="560"/>
        <v>44.93716063570286</v>
      </c>
    </row>
    <row r="3283" spans="2:22" x14ac:dyDescent="0.25">
      <c r="B3283" s="9">
        <f t="shared" ca="1" si="562"/>
        <v>28.37045905697876</v>
      </c>
      <c r="C3283" s="9">
        <f t="shared" ca="1" si="563"/>
        <v>9.8333289396288865</v>
      </c>
      <c r="D3283" s="9">
        <f t="shared" ca="1" si="563"/>
        <v>7.3870339165462564</v>
      </c>
      <c r="E3283" s="9">
        <f t="shared" ca="1" si="563"/>
        <v>13.295816132732085</v>
      </c>
      <c r="F3283" s="9">
        <f t="shared" ca="1" si="563"/>
        <v>4.5756681226998026</v>
      </c>
      <c r="G3283" s="9">
        <f t="shared" ca="1" si="563"/>
        <v>6.296361416339991</v>
      </c>
      <c r="H3283" s="9">
        <f t="shared" ca="1" si="563"/>
        <v>2.2218475121117862</v>
      </c>
      <c r="I3283" s="9">
        <f t="shared" ca="1" si="563"/>
        <v>12.406323716056445</v>
      </c>
      <c r="J3283" s="9">
        <f t="shared" ca="1" si="563"/>
        <v>4.83005050019778</v>
      </c>
      <c r="K3283" s="9">
        <f t="shared" ca="1" si="563"/>
        <v>6.5137331577568922</v>
      </c>
      <c r="L3283" s="9">
        <f t="shared" ca="1" si="563"/>
        <v>10.76598779573572</v>
      </c>
      <c r="M3283" s="9">
        <f t="shared" ca="1" si="563"/>
        <v>14.02009898297452</v>
      </c>
      <c r="N3283" s="9">
        <f t="shared" ca="1" si="563"/>
        <v>3.2680588535526374</v>
      </c>
      <c r="P3283" s="9">
        <f t="shared" ca="1" si="554"/>
        <v>28.37045905697876</v>
      </c>
      <c r="Q3283" s="9">
        <f t="shared" ca="1" si="555"/>
        <v>41.993242221847105</v>
      </c>
      <c r="R3283" s="9">
        <f t="shared" ca="1" si="556"/>
        <v>34.95677686937394</v>
      </c>
      <c r="S3283" s="9">
        <f t="shared" ca="1" si="557"/>
        <v>36.453022652043281</v>
      </c>
      <c r="T3283" s="9">
        <f t="shared" ca="1" si="558"/>
        <v>40.123765698231047</v>
      </c>
      <c r="U3283" s="9">
        <f t="shared" ca="1" si="559"/>
        <v>40.109818031917214</v>
      </c>
      <c r="V3283" s="43">
        <f t="shared" ca="1" si="560"/>
        <v>41.993242221847105</v>
      </c>
    </row>
    <row r="3284" spans="2:22" x14ac:dyDescent="0.25">
      <c r="B3284" s="9">
        <f t="shared" ca="1" si="562"/>
        <v>34.202252275181365</v>
      </c>
      <c r="C3284" s="9">
        <f t="shared" ca="1" si="563"/>
        <v>11.329262514244466</v>
      </c>
      <c r="D3284" s="9">
        <f t="shared" ca="1" si="563"/>
        <v>9.7982035979856565</v>
      </c>
      <c r="E3284" s="9">
        <f t="shared" ca="1" si="563"/>
        <v>10.938208083180825</v>
      </c>
      <c r="F3284" s="9">
        <f t="shared" ca="1" si="563"/>
        <v>4.8288498682471674</v>
      </c>
      <c r="G3284" s="9">
        <f t="shared" ca="1" si="563"/>
        <v>5.890583237897693</v>
      </c>
      <c r="H3284" s="9">
        <f t="shared" ca="1" si="563"/>
        <v>2.8792277065286518</v>
      </c>
      <c r="I3284" s="9">
        <f t="shared" ca="1" si="563"/>
        <v>13.548722165885055</v>
      </c>
      <c r="J3284" s="9">
        <f t="shared" ca="1" si="563"/>
        <v>4.2139631153809223</v>
      </c>
      <c r="K3284" s="9">
        <f t="shared" ca="1" si="563"/>
        <v>5.4920701193598402</v>
      </c>
      <c r="L3284" s="9">
        <f t="shared" ca="1" si="563"/>
        <v>9.3863242782089014</v>
      </c>
      <c r="M3284" s="9">
        <f t="shared" ca="1" si="563"/>
        <v>11.367858433004239</v>
      </c>
      <c r="N3284" s="9">
        <f t="shared" ca="1" si="563"/>
        <v>3.3848645728401401</v>
      </c>
      <c r="P3284" s="9">
        <f t="shared" ca="1" si="554"/>
        <v>34.202252275181365</v>
      </c>
      <c r="Q3284" s="9">
        <f t="shared" ca="1" si="555"/>
        <v>39.252622563855255</v>
      </c>
      <c r="R3284" s="9">
        <f t="shared" ca="1" si="556"/>
        <v>34.421371352900522</v>
      </c>
      <c r="S3284" s="9">
        <f t="shared" ca="1" si="557"/>
        <v>36.831273512820886</v>
      </c>
      <c r="T3284" s="9">
        <f t="shared" ca="1" si="558"/>
        <v>42.008697852817448</v>
      </c>
      <c r="U3284" s="9">
        <f t="shared" ca="1" si="559"/>
        <v>40.605367434772639</v>
      </c>
      <c r="V3284" s="43">
        <f t="shared" ca="1" si="560"/>
        <v>42.008697852817448</v>
      </c>
    </row>
    <row r="3285" spans="2:22" x14ac:dyDescent="0.25">
      <c r="B3285" s="9">
        <f t="shared" ca="1" si="562"/>
        <v>32.223568250237562</v>
      </c>
      <c r="C3285" s="9">
        <f t="shared" ca="1" si="563"/>
        <v>9.7473623527724911</v>
      </c>
      <c r="D3285" s="9">
        <f t="shared" ca="1" si="563"/>
        <v>5.4922618404658516</v>
      </c>
      <c r="E3285" s="9">
        <f t="shared" ca="1" si="563"/>
        <v>11.914966548019178</v>
      </c>
      <c r="F3285" s="9">
        <f t="shared" ca="1" si="563"/>
        <v>4.1954783900572785</v>
      </c>
      <c r="G3285" s="9">
        <f t="shared" ca="1" si="563"/>
        <v>8.3241411274278807</v>
      </c>
      <c r="H3285" s="9">
        <f t="shared" ca="1" si="563"/>
        <v>2.8463808666165349</v>
      </c>
      <c r="I3285" s="9">
        <f t="shared" ca="1" si="563"/>
        <v>14.193618205136346</v>
      </c>
      <c r="J3285" s="9">
        <f t="shared" ca="1" si="563"/>
        <v>4.0287625876703954</v>
      </c>
      <c r="K3285" s="9">
        <f t="shared" ca="1" si="563"/>
        <v>6.0073137751194672</v>
      </c>
      <c r="L3285" s="9">
        <f t="shared" ca="1" si="563"/>
        <v>9.1888352135728528</v>
      </c>
      <c r="M3285" s="9">
        <f t="shared" ca="1" si="563"/>
        <v>12.148977311211011</v>
      </c>
      <c r="N3285" s="9">
        <f t="shared" ca="1" si="563"/>
        <v>2.254961659790462</v>
      </c>
      <c r="P3285" s="9">
        <f t="shared" ca="1" si="554"/>
        <v>32.223568250237562</v>
      </c>
      <c r="Q3285" s="9">
        <f t="shared" ca="1" si="555"/>
        <v>37.134888361825382</v>
      </c>
      <c r="R3285" s="9">
        <f t="shared" ca="1" si="556"/>
        <v>31.393951391312548</v>
      </c>
      <c r="S3285" s="9">
        <f t="shared" ca="1" si="557"/>
        <v>34.113894482993047</v>
      </c>
      <c r="T3285" s="9">
        <f t="shared" ca="1" si="558"/>
        <v>39.453818046393394</v>
      </c>
      <c r="U3285" s="9">
        <f t="shared" ca="1" si="559"/>
        <v>40.158998484241089</v>
      </c>
      <c r="V3285" s="43">
        <f t="shared" ca="1" si="560"/>
        <v>40.158998484241089</v>
      </c>
    </row>
    <row r="3286" spans="2:22" x14ac:dyDescent="0.25">
      <c r="B3286" s="9">
        <f t="shared" ca="1" si="562"/>
        <v>40.134869905643157</v>
      </c>
      <c r="C3286" s="9">
        <f t="shared" ca="1" si="563"/>
        <v>12.515096699784642</v>
      </c>
      <c r="D3286" s="9">
        <f t="shared" ca="1" si="563"/>
        <v>8.4306664399933258</v>
      </c>
      <c r="E3286" s="9">
        <f t="shared" ca="1" si="563"/>
        <v>11.940747092074304</v>
      </c>
      <c r="F3286" s="9">
        <f t="shared" ca="1" si="563"/>
        <v>6.0422415444894026</v>
      </c>
      <c r="G3286" s="9">
        <f t="shared" ca="1" si="563"/>
        <v>9.0673274293465305</v>
      </c>
      <c r="H3286" s="9">
        <f t="shared" ca="1" si="563"/>
        <v>3.0790033147988951</v>
      </c>
      <c r="I3286" s="9">
        <f t="shared" ca="1" si="563"/>
        <v>17.320808949354017</v>
      </c>
      <c r="J3286" s="9">
        <f t="shared" ca="1" si="563"/>
        <v>4.3898141374399691</v>
      </c>
      <c r="K3286" s="9">
        <f t="shared" ca="1" si="563"/>
        <v>6.227981358453123</v>
      </c>
      <c r="L3286" s="9">
        <f t="shared" ca="1" si="563"/>
        <v>9.9732812497618379</v>
      </c>
      <c r="M3286" s="9">
        <f t="shared" ca="1" si="563"/>
        <v>11.793244840089272</v>
      </c>
      <c r="N3286" s="9">
        <f t="shared" ca="1" si="563"/>
        <v>3.5326553503399891</v>
      </c>
      <c r="P3286" s="9">
        <f t="shared" ca="1" si="554"/>
        <v>40.134869905643157</v>
      </c>
      <c r="Q3286" s="9">
        <f t="shared" ca="1" si="555"/>
        <v>42.351594529400742</v>
      </c>
      <c r="R3286" s="9">
        <f t="shared" ca="1" si="556"/>
        <v>38.291256202828997</v>
      </c>
      <c r="S3286" s="9">
        <f t="shared" ca="1" si="557"/>
        <v>40.310915142693702</v>
      </c>
      <c r="T3286" s="9">
        <f t="shared" ca="1" si="558"/>
        <v>48.324739418795701</v>
      </c>
      <c r="U3286" s="9">
        <f t="shared" ca="1" si="559"/>
        <v>46.612047658783148</v>
      </c>
      <c r="V3286" s="43">
        <f t="shared" ca="1" si="560"/>
        <v>48.324739418795701</v>
      </c>
    </row>
    <row r="3287" spans="2:22" x14ac:dyDescent="0.25">
      <c r="B3287" s="9">
        <f t="shared" ca="1" si="562"/>
        <v>31.954711416161558</v>
      </c>
      <c r="C3287" s="9">
        <f t="shared" ca="1" si="563"/>
        <v>10.292746368235539</v>
      </c>
      <c r="D3287" s="9">
        <f t="shared" ca="1" si="563"/>
        <v>9.1213132281689457</v>
      </c>
      <c r="E3287" s="9">
        <f t="shared" ca="1" si="563"/>
        <v>12.927290520764476</v>
      </c>
      <c r="F3287" s="9">
        <f t="shared" ca="1" si="563"/>
        <v>6.0493721281982475</v>
      </c>
      <c r="G3287" s="9">
        <f t="shared" ca="1" si="563"/>
        <v>7.8499393041862753</v>
      </c>
      <c r="H3287" s="9">
        <f t="shared" ref="C3287:N3308" ca="1" si="564">_xlfn.BETA.INV(RAND(),H$20,H$21,H$15,H$17)</f>
        <v>2.5422011876450457</v>
      </c>
      <c r="I3287" s="9">
        <f t="shared" ca="1" si="564"/>
        <v>18.328497318689326</v>
      </c>
      <c r="J3287" s="9">
        <f t="shared" ca="1" si="564"/>
        <v>4.5267554905755265</v>
      </c>
      <c r="K3287" s="9">
        <f t="shared" ca="1" si="564"/>
        <v>5.6597953437758504</v>
      </c>
      <c r="L3287" s="9">
        <f t="shared" ca="1" si="564"/>
        <v>10.727585934730651</v>
      </c>
      <c r="M3287" s="9">
        <f t="shared" ca="1" si="564"/>
        <v>13.113712468077813</v>
      </c>
      <c r="N3287" s="9">
        <f t="shared" ca="1" si="564"/>
        <v>2.9244822759165094</v>
      </c>
      <c r="P3287" s="9">
        <f t="shared" ca="1" si="554"/>
        <v>31.954711416161558</v>
      </c>
      <c r="Q3287" s="9">
        <f t="shared" ca="1" si="555"/>
        <v>41.398860590222704</v>
      </c>
      <c r="R3287" s="9">
        <f t="shared" ca="1" si="556"/>
        <v>35.653982050856804</v>
      </c>
      <c r="S3287" s="9">
        <f t="shared" ca="1" si="557"/>
        <v>38.825317274423277</v>
      </c>
      <c r="T3287" s="9">
        <f t="shared" ca="1" si="558"/>
        <v>48.951818061691718</v>
      </c>
      <c r="U3287" s="9">
        <f t="shared" ca="1" si="559"/>
        <v>48.413462319122367</v>
      </c>
      <c r="V3287" s="43">
        <f t="shared" ca="1" si="560"/>
        <v>48.951818061691718</v>
      </c>
    </row>
    <row r="3288" spans="2:22" x14ac:dyDescent="0.25">
      <c r="B3288" s="9">
        <f t="shared" ca="1" si="562"/>
        <v>27.809004629910948</v>
      </c>
      <c r="C3288" s="9">
        <f t="shared" ca="1" si="564"/>
        <v>11.978482297579482</v>
      </c>
      <c r="D3288" s="9">
        <f t="shared" ca="1" si="564"/>
        <v>11.670257098658443</v>
      </c>
      <c r="E3288" s="9">
        <f t="shared" ca="1" si="564"/>
        <v>11.656566866539226</v>
      </c>
      <c r="F3288" s="9">
        <f t="shared" ca="1" si="564"/>
        <v>4.3612339276074286</v>
      </c>
      <c r="G3288" s="9">
        <f t="shared" ca="1" si="564"/>
        <v>7.6862814640531498</v>
      </c>
      <c r="H3288" s="9">
        <f t="shared" ca="1" si="564"/>
        <v>2.3605712669709762</v>
      </c>
      <c r="I3288" s="9">
        <f t="shared" ca="1" si="564"/>
        <v>10.723267844010463</v>
      </c>
      <c r="J3288" s="9">
        <f t="shared" ca="1" si="564"/>
        <v>5.529475920012354</v>
      </c>
      <c r="K3288" s="9">
        <f t="shared" ca="1" si="564"/>
        <v>5.7992090600354329</v>
      </c>
      <c r="L3288" s="9">
        <f t="shared" ca="1" si="564"/>
        <v>10.783405672856922</v>
      </c>
      <c r="M3288" s="9">
        <f t="shared" ca="1" si="564"/>
        <v>12.025674941497588</v>
      </c>
      <c r="N3288" s="9">
        <f t="shared" ca="1" si="564"/>
        <v>2.6167272420002003</v>
      </c>
      <c r="P3288" s="9">
        <f t="shared" ref="P3288:P3351" ca="1" si="565">B3288</f>
        <v>27.809004629910948</v>
      </c>
      <c r="Q3288" s="9">
        <f t="shared" ref="Q3288:Q3351" ca="1" si="566">C3288+E3288+J3288+L3288+N3288</f>
        <v>42.564657998988189</v>
      </c>
      <c r="R3288" s="9">
        <f t="shared" ref="R3288:R3351" ca="1" si="567">C3288+F3288+K3288+L3288+N3288</f>
        <v>35.539058200079474</v>
      </c>
      <c r="S3288" s="9">
        <f t="shared" ref="S3288:S3351" ca="1" si="568">D3288+G3288+H3288+K3288+L3288+N3288</f>
        <v>40.916451804575125</v>
      </c>
      <c r="T3288" s="9">
        <f t="shared" ref="T3288:T3351" ca="1" si="569">D3288+G3288+I3288+L3288+N3288</f>
        <v>43.479939321579181</v>
      </c>
      <c r="U3288" s="9">
        <f t="shared" ref="U3288:U3351" ca="1" si="570">D3288+G3288+I3288+M3288</f>
        <v>42.105481348219641</v>
      </c>
      <c r="V3288" s="43">
        <f t="shared" ref="V3288:V3351" ca="1" si="571">MAX(P3288:U3288)</f>
        <v>43.479939321579181</v>
      </c>
    </row>
    <row r="3289" spans="2:22" x14ac:dyDescent="0.25">
      <c r="B3289" s="9">
        <f t="shared" ca="1" si="562"/>
        <v>37.345141890237109</v>
      </c>
      <c r="C3289" s="9">
        <f t="shared" ca="1" si="564"/>
        <v>12.719714126239095</v>
      </c>
      <c r="D3289" s="9">
        <f t="shared" ca="1" si="564"/>
        <v>8.9163998842049779</v>
      </c>
      <c r="E3289" s="9">
        <f t="shared" ca="1" si="564"/>
        <v>11.8063240909624</v>
      </c>
      <c r="F3289" s="9">
        <f t="shared" ca="1" si="564"/>
        <v>6.3135020093783396</v>
      </c>
      <c r="G3289" s="9">
        <f t="shared" ca="1" si="564"/>
        <v>6.4717990132849259</v>
      </c>
      <c r="H3289" s="9">
        <f t="shared" ca="1" si="564"/>
        <v>2.4772820077843134</v>
      </c>
      <c r="I3289" s="9">
        <f t="shared" ca="1" si="564"/>
        <v>19.393287702918588</v>
      </c>
      <c r="J3289" s="9">
        <f t="shared" ca="1" si="564"/>
        <v>4.5911319023308668</v>
      </c>
      <c r="K3289" s="9">
        <f t="shared" ca="1" si="564"/>
        <v>7.1926716251685283</v>
      </c>
      <c r="L3289" s="9">
        <f t="shared" ca="1" si="564"/>
        <v>10.412974995408705</v>
      </c>
      <c r="M3289" s="9">
        <f t="shared" ca="1" si="564"/>
        <v>11.841381323427095</v>
      </c>
      <c r="N3289" s="9">
        <f t="shared" ca="1" si="564"/>
        <v>4.3177781429946576</v>
      </c>
      <c r="P3289" s="9">
        <f t="shared" ca="1" si="565"/>
        <v>37.345141890237109</v>
      </c>
      <c r="Q3289" s="9">
        <f t="shared" ca="1" si="566"/>
        <v>43.847923257935719</v>
      </c>
      <c r="R3289" s="9">
        <f t="shared" ca="1" si="567"/>
        <v>40.956640899189324</v>
      </c>
      <c r="S3289" s="9">
        <f t="shared" ca="1" si="568"/>
        <v>39.788905668846105</v>
      </c>
      <c r="T3289" s="9">
        <f t="shared" ca="1" si="569"/>
        <v>49.51223973881185</v>
      </c>
      <c r="U3289" s="9">
        <f t="shared" ca="1" si="570"/>
        <v>46.622867923835585</v>
      </c>
      <c r="V3289" s="43">
        <f t="shared" ca="1" si="571"/>
        <v>49.51223973881185</v>
      </c>
    </row>
    <row r="3290" spans="2:22" x14ac:dyDescent="0.25">
      <c r="B3290" s="9">
        <f t="shared" ca="1" si="562"/>
        <v>27.840570967553884</v>
      </c>
      <c r="C3290" s="9">
        <f t="shared" ca="1" si="564"/>
        <v>10.748775547515557</v>
      </c>
      <c r="D3290" s="9">
        <f t="shared" ca="1" si="564"/>
        <v>5.4833352075812414</v>
      </c>
      <c r="E3290" s="9">
        <f t="shared" ca="1" si="564"/>
        <v>10.415475060168816</v>
      </c>
      <c r="F3290" s="9">
        <f t="shared" ca="1" si="564"/>
        <v>4.951246067961935</v>
      </c>
      <c r="G3290" s="9">
        <f t="shared" ca="1" si="564"/>
        <v>12.855383567798667</v>
      </c>
      <c r="H3290" s="9">
        <f t="shared" ca="1" si="564"/>
        <v>3.2856032401744928</v>
      </c>
      <c r="I3290" s="9">
        <f t="shared" ca="1" si="564"/>
        <v>13.034604691714931</v>
      </c>
      <c r="J3290" s="9">
        <f t="shared" ca="1" si="564"/>
        <v>6.4145862656319768</v>
      </c>
      <c r="K3290" s="9">
        <f t="shared" ca="1" si="564"/>
        <v>6.4391980034525691</v>
      </c>
      <c r="L3290" s="9">
        <f t="shared" ca="1" si="564"/>
        <v>9.5027390699245071</v>
      </c>
      <c r="M3290" s="9">
        <f t="shared" ca="1" si="564"/>
        <v>13.936430356714457</v>
      </c>
      <c r="N3290" s="9">
        <f t="shared" ca="1" si="564"/>
        <v>4.3060017511972868</v>
      </c>
      <c r="P3290" s="9">
        <f t="shared" ca="1" si="565"/>
        <v>27.840570967553884</v>
      </c>
      <c r="Q3290" s="9">
        <f t="shared" ca="1" si="566"/>
        <v>41.387577694438143</v>
      </c>
      <c r="R3290" s="9">
        <f t="shared" ca="1" si="567"/>
        <v>35.947960440051858</v>
      </c>
      <c r="S3290" s="9">
        <f t="shared" ca="1" si="568"/>
        <v>41.872260840128767</v>
      </c>
      <c r="T3290" s="9">
        <f t="shared" ca="1" si="569"/>
        <v>45.182064288216637</v>
      </c>
      <c r="U3290" s="9">
        <f t="shared" ca="1" si="570"/>
        <v>45.309753823809302</v>
      </c>
      <c r="V3290" s="43">
        <f t="shared" ca="1" si="571"/>
        <v>45.309753823809302</v>
      </c>
    </row>
    <row r="3291" spans="2:22" x14ac:dyDescent="0.25">
      <c r="B3291" s="9">
        <f t="shared" ca="1" si="562"/>
        <v>26.527204904393937</v>
      </c>
      <c r="C3291" s="9">
        <f t="shared" ca="1" si="564"/>
        <v>12.95818424025884</v>
      </c>
      <c r="D3291" s="9">
        <f t="shared" ca="1" si="564"/>
        <v>9.8525952696480559</v>
      </c>
      <c r="E3291" s="9">
        <f t="shared" ca="1" si="564"/>
        <v>12.2441972470147</v>
      </c>
      <c r="F3291" s="9">
        <f t="shared" ca="1" si="564"/>
        <v>4.7564239722912918</v>
      </c>
      <c r="G3291" s="9">
        <f t="shared" ca="1" si="564"/>
        <v>6.2791348422126134</v>
      </c>
      <c r="H3291" s="9">
        <f t="shared" ca="1" si="564"/>
        <v>3.390339075447427</v>
      </c>
      <c r="I3291" s="9">
        <f t="shared" ca="1" si="564"/>
        <v>11.550508666127335</v>
      </c>
      <c r="J3291" s="9">
        <f t="shared" ca="1" si="564"/>
        <v>5.8751924833435769</v>
      </c>
      <c r="K3291" s="9">
        <f t="shared" ca="1" si="564"/>
        <v>6.1989586187217629</v>
      </c>
      <c r="L3291" s="9">
        <f t="shared" ca="1" si="564"/>
        <v>10.621999062839375</v>
      </c>
      <c r="M3291" s="9">
        <f t="shared" ca="1" si="564"/>
        <v>12.52067054102733</v>
      </c>
      <c r="N3291" s="9">
        <f t="shared" ca="1" si="564"/>
        <v>4.4141450925826309</v>
      </c>
      <c r="P3291" s="9">
        <f t="shared" ca="1" si="565"/>
        <v>26.527204904393937</v>
      </c>
      <c r="Q3291" s="9">
        <f t="shared" ca="1" si="566"/>
        <v>46.113718126039117</v>
      </c>
      <c r="R3291" s="9">
        <f t="shared" ca="1" si="567"/>
        <v>38.949710986693901</v>
      </c>
      <c r="S3291" s="9">
        <f t="shared" ca="1" si="568"/>
        <v>40.75717196145186</v>
      </c>
      <c r="T3291" s="9">
        <f t="shared" ca="1" si="569"/>
        <v>42.718382933410012</v>
      </c>
      <c r="U3291" s="9">
        <f t="shared" ca="1" si="570"/>
        <v>40.202909319015333</v>
      </c>
      <c r="V3291" s="43">
        <f t="shared" ca="1" si="571"/>
        <v>46.113718126039117</v>
      </c>
    </row>
    <row r="3292" spans="2:22" x14ac:dyDescent="0.25">
      <c r="B3292" s="9">
        <f t="shared" ca="1" si="562"/>
        <v>27.311588079340662</v>
      </c>
      <c r="C3292" s="9">
        <f t="shared" ca="1" si="564"/>
        <v>13.446807821293365</v>
      </c>
      <c r="D3292" s="9">
        <f t="shared" ca="1" si="564"/>
        <v>7.8197150058570095</v>
      </c>
      <c r="E3292" s="9">
        <f t="shared" ca="1" si="564"/>
        <v>11.1109860318155</v>
      </c>
      <c r="F3292" s="9">
        <f t="shared" ca="1" si="564"/>
        <v>4.7849741071448753</v>
      </c>
      <c r="G3292" s="9">
        <f t="shared" ca="1" si="564"/>
        <v>11.75034021380398</v>
      </c>
      <c r="H3292" s="9">
        <f t="shared" ca="1" si="564"/>
        <v>2.4133138469389603</v>
      </c>
      <c r="I3292" s="9">
        <f t="shared" ca="1" si="564"/>
        <v>10.211516820845706</v>
      </c>
      <c r="J3292" s="9">
        <f t="shared" ca="1" si="564"/>
        <v>4.5273321567367049</v>
      </c>
      <c r="K3292" s="9">
        <f t="shared" ca="1" si="564"/>
        <v>6.4392208964665043</v>
      </c>
      <c r="L3292" s="9">
        <f t="shared" ca="1" si="564"/>
        <v>11.843857909995283</v>
      </c>
      <c r="M3292" s="9">
        <f t="shared" ca="1" si="564"/>
        <v>10.739183049800392</v>
      </c>
      <c r="N3292" s="9">
        <f t="shared" ca="1" si="564"/>
        <v>4.7088989608602665</v>
      </c>
      <c r="P3292" s="9">
        <f t="shared" ca="1" si="565"/>
        <v>27.311588079340662</v>
      </c>
      <c r="Q3292" s="9">
        <f t="shared" ca="1" si="566"/>
        <v>45.63788288070112</v>
      </c>
      <c r="R3292" s="9">
        <f t="shared" ca="1" si="567"/>
        <v>41.223759695760293</v>
      </c>
      <c r="S3292" s="9">
        <f t="shared" ca="1" si="568"/>
        <v>44.975346833922003</v>
      </c>
      <c r="T3292" s="9">
        <f t="shared" ca="1" si="569"/>
        <v>46.334328911362249</v>
      </c>
      <c r="U3292" s="9">
        <f t="shared" ca="1" si="570"/>
        <v>40.520755090307091</v>
      </c>
      <c r="V3292" s="43">
        <f t="shared" ca="1" si="571"/>
        <v>46.334328911362249</v>
      </c>
    </row>
    <row r="3293" spans="2:22" x14ac:dyDescent="0.25">
      <c r="B3293" s="9">
        <f t="shared" ca="1" si="562"/>
        <v>31.703611658582791</v>
      </c>
      <c r="C3293" s="9">
        <f t="shared" ca="1" si="564"/>
        <v>11.026459649468471</v>
      </c>
      <c r="D3293" s="9">
        <f t="shared" ca="1" si="564"/>
        <v>5.6143441365542035</v>
      </c>
      <c r="E3293" s="9">
        <f t="shared" ca="1" si="564"/>
        <v>12.465278063310652</v>
      </c>
      <c r="F3293" s="9">
        <f t="shared" ca="1" si="564"/>
        <v>4.6561187297784246</v>
      </c>
      <c r="G3293" s="9">
        <f t="shared" ca="1" si="564"/>
        <v>6.5068413105076326</v>
      </c>
      <c r="H3293" s="9">
        <f t="shared" ca="1" si="564"/>
        <v>2.2337202515937715</v>
      </c>
      <c r="I3293" s="9">
        <f t="shared" ca="1" si="564"/>
        <v>15.653587865130705</v>
      </c>
      <c r="J3293" s="9">
        <f t="shared" ca="1" si="564"/>
        <v>5.3759348195903254</v>
      </c>
      <c r="K3293" s="9">
        <f t="shared" ca="1" si="564"/>
        <v>6.8124228469651769</v>
      </c>
      <c r="L3293" s="9">
        <f t="shared" ca="1" si="564"/>
        <v>10.426866485406563</v>
      </c>
      <c r="M3293" s="9">
        <f t="shared" ca="1" si="564"/>
        <v>13.215477907319741</v>
      </c>
      <c r="N3293" s="9">
        <f t="shared" ca="1" si="564"/>
        <v>2.6780965713692786</v>
      </c>
      <c r="P3293" s="9">
        <f t="shared" ca="1" si="565"/>
        <v>31.703611658582791</v>
      </c>
      <c r="Q3293" s="9">
        <f t="shared" ca="1" si="566"/>
        <v>41.972635589145291</v>
      </c>
      <c r="R3293" s="9">
        <f t="shared" ca="1" si="567"/>
        <v>35.599964282987912</v>
      </c>
      <c r="S3293" s="9">
        <f t="shared" ca="1" si="568"/>
        <v>34.272291602396628</v>
      </c>
      <c r="T3293" s="9">
        <f t="shared" ca="1" si="569"/>
        <v>40.879736368968388</v>
      </c>
      <c r="U3293" s="9">
        <f t="shared" ca="1" si="570"/>
        <v>40.990251219512288</v>
      </c>
      <c r="V3293" s="43">
        <f t="shared" ca="1" si="571"/>
        <v>41.972635589145291</v>
      </c>
    </row>
    <row r="3294" spans="2:22" x14ac:dyDescent="0.25">
      <c r="B3294" s="9">
        <f t="shared" ca="1" si="562"/>
        <v>34.186391283965662</v>
      </c>
      <c r="C3294" s="9">
        <f t="shared" ca="1" si="564"/>
        <v>10.414069854028972</v>
      </c>
      <c r="D3294" s="9">
        <f t="shared" ca="1" si="564"/>
        <v>7.9331748056028033</v>
      </c>
      <c r="E3294" s="9">
        <f t="shared" ca="1" si="564"/>
        <v>12.202225111920139</v>
      </c>
      <c r="F3294" s="9">
        <f t="shared" ca="1" si="564"/>
        <v>5.8066752322900506</v>
      </c>
      <c r="G3294" s="9">
        <f t="shared" ca="1" si="564"/>
        <v>6.6269075553940793</v>
      </c>
      <c r="H3294" s="9">
        <f t="shared" ca="1" si="564"/>
        <v>1.8056468286182239</v>
      </c>
      <c r="I3294" s="9">
        <f t="shared" ca="1" si="564"/>
        <v>11.168783753305993</v>
      </c>
      <c r="J3294" s="9">
        <f t="shared" ca="1" si="564"/>
        <v>4.8231442700237697</v>
      </c>
      <c r="K3294" s="9">
        <f t="shared" ca="1" si="564"/>
        <v>5.6213957392322458</v>
      </c>
      <c r="L3294" s="9">
        <f t="shared" ca="1" si="564"/>
        <v>8.9720998914315402</v>
      </c>
      <c r="M3294" s="9">
        <f t="shared" ca="1" si="564"/>
        <v>12.770008818708384</v>
      </c>
      <c r="N3294" s="9">
        <f t="shared" ca="1" si="564"/>
        <v>3.5999733889710037</v>
      </c>
      <c r="P3294" s="9">
        <f t="shared" ca="1" si="565"/>
        <v>34.186391283965662</v>
      </c>
      <c r="Q3294" s="9">
        <f t="shared" ca="1" si="566"/>
        <v>40.011512516375419</v>
      </c>
      <c r="R3294" s="9">
        <f t="shared" ca="1" si="567"/>
        <v>34.41421410595381</v>
      </c>
      <c r="S3294" s="9">
        <f t="shared" ca="1" si="568"/>
        <v>34.559198209249892</v>
      </c>
      <c r="T3294" s="9">
        <f t="shared" ca="1" si="569"/>
        <v>38.300939394705416</v>
      </c>
      <c r="U3294" s="9">
        <f t="shared" ca="1" si="570"/>
        <v>38.498874933011258</v>
      </c>
      <c r="V3294" s="43">
        <f t="shared" ca="1" si="571"/>
        <v>40.011512516375419</v>
      </c>
    </row>
    <row r="3295" spans="2:22" x14ac:dyDescent="0.25">
      <c r="B3295" s="9">
        <f t="shared" ca="1" si="562"/>
        <v>32.947763931951862</v>
      </c>
      <c r="C3295" s="9">
        <f t="shared" ca="1" si="564"/>
        <v>10.30550034441292</v>
      </c>
      <c r="D3295" s="9">
        <f t="shared" ca="1" si="564"/>
        <v>7.1124232563331278</v>
      </c>
      <c r="E3295" s="9">
        <f t="shared" ca="1" si="564"/>
        <v>11.334142258351404</v>
      </c>
      <c r="F3295" s="9">
        <f t="shared" ca="1" si="564"/>
        <v>5.5850717175288089</v>
      </c>
      <c r="G3295" s="9">
        <f t="shared" ca="1" si="564"/>
        <v>7.3680607219831673</v>
      </c>
      <c r="H3295" s="9">
        <f t="shared" ca="1" si="564"/>
        <v>1.9034769337887316</v>
      </c>
      <c r="I3295" s="9">
        <f t="shared" ca="1" si="564"/>
        <v>17.727651002706541</v>
      </c>
      <c r="J3295" s="9">
        <f t="shared" ca="1" si="564"/>
        <v>5.6964498824527228</v>
      </c>
      <c r="K3295" s="9">
        <f t="shared" ca="1" si="564"/>
        <v>6.286966158782981</v>
      </c>
      <c r="L3295" s="9">
        <f t="shared" ca="1" si="564"/>
        <v>10.73360441179133</v>
      </c>
      <c r="M3295" s="9">
        <f t="shared" ca="1" si="564"/>
        <v>11.455208034616867</v>
      </c>
      <c r="N3295" s="9">
        <f t="shared" ca="1" si="564"/>
        <v>3.1853630053189863</v>
      </c>
      <c r="P3295" s="9">
        <f t="shared" ca="1" si="565"/>
        <v>32.947763931951862</v>
      </c>
      <c r="Q3295" s="9">
        <f t="shared" ca="1" si="566"/>
        <v>41.255059902327361</v>
      </c>
      <c r="R3295" s="9">
        <f t="shared" ca="1" si="567"/>
        <v>36.096505637835023</v>
      </c>
      <c r="S3295" s="9">
        <f t="shared" ca="1" si="568"/>
        <v>36.589894487998322</v>
      </c>
      <c r="T3295" s="9">
        <f t="shared" ca="1" si="569"/>
        <v>46.127102398133154</v>
      </c>
      <c r="U3295" s="9">
        <f t="shared" ca="1" si="570"/>
        <v>43.663343015639704</v>
      </c>
      <c r="V3295" s="43">
        <f t="shared" ca="1" si="571"/>
        <v>46.127102398133154</v>
      </c>
    </row>
    <row r="3296" spans="2:22" x14ac:dyDescent="0.25">
      <c r="B3296" s="9">
        <f t="shared" ca="1" si="562"/>
        <v>29.280007483060949</v>
      </c>
      <c r="C3296" s="9">
        <f t="shared" ca="1" si="564"/>
        <v>11.083591386264327</v>
      </c>
      <c r="D3296" s="9">
        <f t="shared" ca="1" si="564"/>
        <v>9.0934503837631375</v>
      </c>
      <c r="E3296" s="9">
        <f t="shared" ca="1" si="564"/>
        <v>11.548162258921192</v>
      </c>
      <c r="F3296" s="9">
        <f t="shared" ca="1" si="564"/>
        <v>4.8671332704623786</v>
      </c>
      <c r="G3296" s="9">
        <f t="shared" ca="1" si="564"/>
        <v>6.7702804029642119</v>
      </c>
      <c r="H3296" s="9">
        <f t="shared" ca="1" si="564"/>
        <v>2.7174415322912995</v>
      </c>
      <c r="I3296" s="9">
        <f t="shared" ca="1" si="564"/>
        <v>14.051032948321303</v>
      </c>
      <c r="J3296" s="9">
        <f t="shared" ca="1" si="564"/>
        <v>6.9224792057011317</v>
      </c>
      <c r="K3296" s="9">
        <f t="shared" ca="1" si="564"/>
        <v>5.9351003747934623</v>
      </c>
      <c r="L3296" s="9">
        <f t="shared" ca="1" si="564"/>
        <v>10.119367151530366</v>
      </c>
      <c r="M3296" s="9">
        <f t="shared" ca="1" si="564"/>
        <v>12.400322851836538</v>
      </c>
      <c r="N3296" s="9">
        <f t="shared" ca="1" si="564"/>
        <v>2.4238484951366868</v>
      </c>
      <c r="P3296" s="9">
        <f t="shared" ca="1" si="565"/>
        <v>29.280007483060949</v>
      </c>
      <c r="Q3296" s="9">
        <f t="shared" ca="1" si="566"/>
        <v>42.097448497553707</v>
      </c>
      <c r="R3296" s="9">
        <f t="shared" ca="1" si="567"/>
        <v>34.429040678187228</v>
      </c>
      <c r="S3296" s="9">
        <f t="shared" ca="1" si="568"/>
        <v>37.05948834047917</v>
      </c>
      <c r="T3296" s="9">
        <f t="shared" ca="1" si="569"/>
        <v>42.45797938171571</v>
      </c>
      <c r="U3296" s="9">
        <f t="shared" ca="1" si="570"/>
        <v>42.315086586885187</v>
      </c>
      <c r="V3296" s="43">
        <f t="shared" ca="1" si="571"/>
        <v>42.45797938171571</v>
      </c>
    </row>
    <row r="3297" spans="2:22" x14ac:dyDescent="0.25">
      <c r="B3297" s="9">
        <f t="shared" ca="1" si="562"/>
        <v>27.327667292747599</v>
      </c>
      <c r="C3297" s="9">
        <f t="shared" ca="1" si="564"/>
        <v>8.4204300928871092</v>
      </c>
      <c r="D3297" s="9">
        <f t="shared" ca="1" si="564"/>
        <v>6.3734480091207883</v>
      </c>
      <c r="E3297" s="9">
        <f t="shared" ca="1" si="564"/>
        <v>11.80503066144003</v>
      </c>
      <c r="F3297" s="9">
        <f t="shared" ca="1" si="564"/>
        <v>4.7713942799973523</v>
      </c>
      <c r="G3297" s="9">
        <f t="shared" ca="1" si="564"/>
        <v>7.1116916350374275</v>
      </c>
      <c r="H3297" s="9">
        <f t="shared" ca="1" si="564"/>
        <v>3.4892938718411051</v>
      </c>
      <c r="I3297" s="9">
        <f t="shared" ca="1" si="564"/>
        <v>18.012062212995374</v>
      </c>
      <c r="J3297" s="9">
        <f t="shared" ca="1" si="564"/>
        <v>6.1341091190813533</v>
      </c>
      <c r="K3297" s="9">
        <f t="shared" ca="1" si="564"/>
        <v>6.5032608758782739</v>
      </c>
      <c r="L3297" s="9">
        <f t="shared" ca="1" si="564"/>
        <v>10.479782257197364</v>
      </c>
      <c r="M3297" s="9">
        <f t="shared" ca="1" si="564"/>
        <v>13.193272316467571</v>
      </c>
      <c r="N3297" s="9">
        <f t="shared" ca="1" si="564"/>
        <v>3.3175153982484225</v>
      </c>
      <c r="P3297" s="9">
        <f t="shared" ca="1" si="565"/>
        <v>27.327667292747599</v>
      </c>
      <c r="Q3297" s="9">
        <f t="shared" ca="1" si="566"/>
        <v>40.156867528854278</v>
      </c>
      <c r="R3297" s="9">
        <f t="shared" ca="1" si="567"/>
        <v>33.492382904208526</v>
      </c>
      <c r="S3297" s="9">
        <f t="shared" ca="1" si="568"/>
        <v>37.274992047323387</v>
      </c>
      <c r="T3297" s="9">
        <f t="shared" ca="1" si="569"/>
        <v>45.29449951259938</v>
      </c>
      <c r="U3297" s="9">
        <f t="shared" ca="1" si="570"/>
        <v>44.690474173621162</v>
      </c>
      <c r="V3297" s="43">
        <f t="shared" ca="1" si="571"/>
        <v>45.29449951259938</v>
      </c>
    </row>
    <row r="3298" spans="2:22" x14ac:dyDescent="0.25">
      <c r="B3298" s="9">
        <f t="shared" ca="1" si="562"/>
        <v>29.32853910451303</v>
      </c>
      <c r="C3298" s="9">
        <f t="shared" ca="1" si="564"/>
        <v>11.515670527719742</v>
      </c>
      <c r="D3298" s="9">
        <f t="shared" ca="1" si="564"/>
        <v>9.65644742212395</v>
      </c>
      <c r="E3298" s="9">
        <f t="shared" ca="1" si="564"/>
        <v>12.788148957349311</v>
      </c>
      <c r="F3298" s="9">
        <f t="shared" ca="1" si="564"/>
        <v>5.9253402517231919</v>
      </c>
      <c r="G3298" s="9">
        <f t="shared" ca="1" si="564"/>
        <v>5.2417902046067972</v>
      </c>
      <c r="H3298" s="9">
        <f t="shared" ca="1" si="564"/>
        <v>3.2348385839669596</v>
      </c>
      <c r="I3298" s="9">
        <f t="shared" ca="1" si="564"/>
        <v>14.902550738457171</v>
      </c>
      <c r="J3298" s="9">
        <f t="shared" ca="1" si="564"/>
        <v>6.6868187407083344</v>
      </c>
      <c r="K3298" s="9">
        <f t="shared" ca="1" si="564"/>
        <v>6.4134455408677038</v>
      </c>
      <c r="L3298" s="9">
        <f t="shared" ca="1" si="564"/>
        <v>11.67210702514415</v>
      </c>
      <c r="M3298" s="9">
        <f t="shared" ca="1" si="564"/>
        <v>11.83476623317768</v>
      </c>
      <c r="N3298" s="9">
        <f t="shared" ca="1" si="564"/>
        <v>3.3732135955367744</v>
      </c>
      <c r="P3298" s="9">
        <f t="shared" ca="1" si="565"/>
        <v>29.32853910451303</v>
      </c>
      <c r="Q3298" s="9">
        <f t="shared" ca="1" si="566"/>
        <v>46.035958846458314</v>
      </c>
      <c r="R3298" s="9">
        <f t="shared" ca="1" si="567"/>
        <v>38.899776940991565</v>
      </c>
      <c r="S3298" s="9">
        <f t="shared" ca="1" si="568"/>
        <v>39.591842372246333</v>
      </c>
      <c r="T3298" s="9">
        <f t="shared" ca="1" si="569"/>
        <v>44.846108985868845</v>
      </c>
      <c r="U3298" s="9">
        <f t="shared" ca="1" si="570"/>
        <v>41.635554598365601</v>
      </c>
      <c r="V3298" s="43">
        <f t="shared" ca="1" si="571"/>
        <v>46.035958846458314</v>
      </c>
    </row>
    <row r="3299" spans="2:22" x14ac:dyDescent="0.25">
      <c r="B3299" s="9">
        <f t="shared" ca="1" si="562"/>
        <v>36.881027852631533</v>
      </c>
      <c r="C3299" s="9">
        <f t="shared" ca="1" si="564"/>
        <v>9.5486324610513513</v>
      </c>
      <c r="D3299" s="9">
        <f t="shared" ca="1" si="564"/>
        <v>11.829105795478245</v>
      </c>
      <c r="E3299" s="9">
        <f t="shared" ca="1" si="564"/>
        <v>9.6130860348459706</v>
      </c>
      <c r="F3299" s="9">
        <f t="shared" ca="1" si="564"/>
        <v>5.4727801379411511</v>
      </c>
      <c r="G3299" s="9">
        <f t="shared" ca="1" si="564"/>
        <v>6.3198388117957442</v>
      </c>
      <c r="H3299" s="9">
        <f t="shared" ca="1" si="564"/>
        <v>1.5832581031000466</v>
      </c>
      <c r="I3299" s="9">
        <f t="shared" ca="1" si="564"/>
        <v>14.66372400139908</v>
      </c>
      <c r="J3299" s="9">
        <f t="shared" ca="1" si="564"/>
        <v>7.2579738410140271</v>
      </c>
      <c r="K3299" s="9">
        <f t="shared" ca="1" si="564"/>
        <v>5.8683630792876276</v>
      </c>
      <c r="L3299" s="9">
        <f t="shared" ca="1" si="564"/>
        <v>7.4444869960327331</v>
      </c>
      <c r="M3299" s="9">
        <f t="shared" ca="1" si="564"/>
        <v>11.843853161298712</v>
      </c>
      <c r="N3299" s="9">
        <f t="shared" ca="1" si="564"/>
        <v>3.3445409428094708</v>
      </c>
      <c r="P3299" s="9">
        <f t="shared" ca="1" si="565"/>
        <v>36.881027852631533</v>
      </c>
      <c r="Q3299" s="9">
        <f t="shared" ca="1" si="566"/>
        <v>37.208720275753556</v>
      </c>
      <c r="R3299" s="9">
        <f t="shared" ca="1" si="567"/>
        <v>31.678803617122334</v>
      </c>
      <c r="S3299" s="9">
        <f t="shared" ca="1" si="568"/>
        <v>36.389593728503868</v>
      </c>
      <c r="T3299" s="9">
        <f t="shared" ca="1" si="569"/>
        <v>43.601696547515274</v>
      </c>
      <c r="U3299" s="9">
        <f t="shared" ca="1" si="570"/>
        <v>44.656521769971782</v>
      </c>
      <c r="V3299" s="43">
        <f t="shared" ca="1" si="571"/>
        <v>44.656521769971782</v>
      </c>
    </row>
    <row r="3300" spans="2:22" x14ac:dyDescent="0.25">
      <c r="B3300" s="9">
        <f t="shared" ca="1" si="562"/>
        <v>34.22594856898111</v>
      </c>
      <c r="C3300" s="9">
        <f t="shared" ca="1" si="564"/>
        <v>11.455356197809431</v>
      </c>
      <c r="D3300" s="9">
        <f t="shared" ca="1" si="564"/>
        <v>6.9973973019746767</v>
      </c>
      <c r="E3300" s="9">
        <f t="shared" ca="1" si="564"/>
        <v>11.050668444803803</v>
      </c>
      <c r="F3300" s="9">
        <f t="shared" ca="1" si="564"/>
        <v>5.6281367314554807</v>
      </c>
      <c r="G3300" s="9">
        <f t="shared" ca="1" si="564"/>
        <v>5.3901572097264623</v>
      </c>
      <c r="H3300" s="9">
        <f t="shared" ca="1" si="564"/>
        <v>2.2275980687599213</v>
      </c>
      <c r="I3300" s="9">
        <f t="shared" ca="1" si="564"/>
        <v>9.8239127092655529</v>
      </c>
      <c r="J3300" s="9">
        <f t="shared" ca="1" si="564"/>
        <v>4.2325172022386237</v>
      </c>
      <c r="K3300" s="9">
        <f t="shared" ca="1" si="564"/>
        <v>5.8494956541250911</v>
      </c>
      <c r="L3300" s="9">
        <f t="shared" ca="1" si="564"/>
        <v>8.7254563073703775</v>
      </c>
      <c r="M3300" s="9">
        <f t="shared" ca="1" si="564"/>
        <v>11.536981372466169</v>
      </c>
      <c r="N3300" s="9">
        <f t="shared" ca="1" si="564"/>
        <v>4.5307798302680338</v>
      </c>
      <c r="P3300" s="9">
        <f t="shared" ca="1" si="565"/>
        <v>34.22594856898111</v>
      </c>
      <c r="Q3300" s="9">
        <f t="shared" ca="1" si="566"/>
        <v>39.99477798249027</v>
      </c>
      <c r="R3300" s="9">
        <f t="shared" ca="1" si="567"/>
        <v>36.189224721028417</v>
      </c>
      <c r="S3300" s="9">
        <f t="shared" ca="1" si="568"/>
        <v>33.72088437222456</v>
      </c>
      <c r="T3300" s="9">
        <f t="shared" ca="1" si="569"/>
        <v>35.4677033586051</v>
      </c>
      <c r="U3300" s="9">
        <f t="shared" ca="1" si="570"/>
        <v>33.748448593432862</v>
      </c>
      <c r="V3300" s="43">
        <f t="shared" ca="1" si="571"/>
        <v>39.99477798249027</v>
      </c>
    </row>
    <row r="3301" spans="2:22" x14ac:dyDescent="0.25">
      <c r="B3301" s="9">
        <f t="shared" ca="1" si="562"/>
        <v>30.690886545199518</v>
      </c>
      <c r="C3301" s="9">
        <f t="shared" ca="1" si="564"/>
        <v>11.305120926975176</v>
      </c>
      <c r="D3301" s="9">
        <f t="shared" ca="1" si="564"/>
        <v>6.7509587837466203</v>
      </c>
      <c r="E3301" s="9">
        <f t="shared" ca="1" si="564"/>
        <v>11.375087639752643</v>
      </c>
      <c r="F3301" s="9">
        <f t="shared" ca="1" si="564"/>
        <v>5.0045153586579065</v>
      </c>
      <c r="G3301" s="9">
        <f t="shared" ca="1" si="564"/>
        <v>7.7294749250297157</v>
      </c>
      <c r="H3301" s="9">
        <f t="shared" ca="1" si="564"/>
        <v>1.5847706083072535</v>
      </c>
      <c r="I3301" s="9">
        <f t="shared" ca="1" si="564"/>
        <v>12.903165733468541</v>
      </c>
      <c r="J3301" s="9">
        <f t="shared" ca="1" si="564"/>
        <v>5.269725137193765</v>
      </c>
      <c r="K3301" s="9">
        <f t="shared" ca="1" si="564"/>
        <v>6.3837030759286497</v>
      </c>
      <c r="L3301" s="9">
        <f t="shared" ca="1" si="564"/>
        <v>9.62390472628962</v>
      </c>
      <c r="M3301" s="9">
        <f t="shared" ca="1" si="564"/>
        <v>12.409008702054591</v>
      </c>
      <c r="N3301" s="9">
        <f t="shared" ca="1" si="564"/>
        <v>3.8781786566889891</v>
      </c>
      <c r="P3301" s="9">
        <f t="shared" ca="1" si="565"/>
        <v>30.690886545199518</v>
      </c>
      <c r="Q3301" s="9">
        <f t="shared" ca="1" si="566"/>
        <v>41.452017086900199</v>
      </c>
      <c r="R3301" s="9">
        <f t="shared" ca="1" si="567"/>
        <v>36.195422744540338</v>
      </c>
      <c r="S3301" s="9">
        <f t="shared" ca="1" si="568"/>
        <v>35.950990775990846</v>
      </c>
      <c r="T3301" s="9">
        <f t="shared" ca="1" si="569"/>
        <v>40.885682825223483</v>
      </c>
      <c r="U3301" s="9">
        <f t="shared" ca="1" si="570"/>
        <v>39.792608144299464</v>
      </c>
      <c r="V3301" s="43">
        <f t="shared" ca="1" si="571"/>
        <v>41.452017086900199</v>
      </c>
    </row>
    <row r="3302" spans="2:22" x14ac:dyDescent="0.25">
      <c r="B3302" s="9">
        <f t="shared" ca="1" si="562"/>
        <v>33.370794924884443</v>
      </c>
      <c r="C3302" s="9">
        <f t="shared" ca="1" si="564"/>
        <v>10.541711225450431</v>
      </c>
      <c r="D3302" s="9">
        <f t="shared" ca="1" si="564"/>
        <v>12.899125749507341</v>
      </c>
      <c r="E3302" s="9">
        <f t="shared" ca="1" si="564"/>
        <v>12.140202185991257</v>
      </c>
      <c r="F3302" s="9">
        <f t="shared" ca="1" si="564"/>
        <v>4.4069064796983728</v>
      </c>
      <c r="G3302" s="9">
        <f t="shared" ca="1" si="564"/>
        <v>6.8617923933354774</v>
      </c>
      <c r="H3302" s="9">
        <f t="shared" ca="1" si="564"/>
        <v>2.8451468490791627</v>
      </c>
      <c r="I3302" s="9">
        <f t="shared" ca="1" si="564"/>
        <v>12.166086528950096</v>
      </c>
      <c r="J3302" s="9">
        <f t="shared" ca="1" si="564"/>
        <v>4.4686707181528726</v>
      </c>
      <c r="K3302" s="9">
        <f t="shared" ca="1" si="564"/>
        <v>5.4861309895965897</v>
      </c>
      <c r="L3302" s="9">
        <f t="shared" ca="1" si="564"/>
        <v>10.03975100234771</v>
      </c>
      <c r="M3302" s="9">
        <f t="shared" ca="1" si="564"/>
        <v>12.119434224204937</v>
      </c>
      <c r="N3302" s="9">
        <f t="shared" ca="1" si="564"/>
        <v>3.8038052032209091</v>
      </c>
      <c r="P3302" s="9">
        <f t="shared" ca="1" si="565"/>
        <v>33.370794924884443</v>
      </c>
      <c r="Q3302" s="9">
        <f t="shared" ca="1" si="566"/>
        <v>40.994140335163181</v>
      </c>
      <c r="R3302" s="9">
        <f t="shared" ca="1" si="567"/>
        <v>34.278304900314012</v>
      </c>
      <c r="S3302" s="9">
        <f t="shared" ca="1" si="568"/>
        <v>41.935752187087196</v>
      </c>
      <c r="T3302" s="9">
        <f t="shared" ca="1" si="569"/>
        <v>45.77056087736154</v>
      </c>
      <c r="U3302" s="9">
        <f t="shared" ca="1" si="570"/>
        <v>44.046438895997852</v>
      </c>
      <c r="V3302" s="43">
        <f t="shared" ca="1" si="571"/>
        <v>45.77056087736154</v>
      </c>
    </row>
    <row r="3303" spans="2:22" x14ac:dyDescent="0.25">
      <c r="B3303" s="9">
        <f t="shared" ca="1" si="562"/>
        <v>30.487516902597125</v>
      </c>
      <c r="C3303" s="9">
        <f t="shared" ca="1" si="564"/>
        <v>11.871199898382223</v>
      </c>
      <c r="D3303" s="9">
        <f t="shared" ca="1" si="564"/>
        <v>5.5802480956279128</v>
      </c>
      <c r="E3303" s="9">
        <f t="shared" ca="1" si="564"/>
        <v>13.076914883202884</v>
      </c>
      <c r="F3303" s="9">
        <f t="shared" ca="1" si="564"/>
        <v>5.2231696769235985</v>
      </c>
      <c r="G3303" s="9">
        <f t="shared" ca="1" si="564"/>
        <v>5.5662440035017404</v>
      </c>
      <c r="H3303" s="9">
        <f t="shared" ca="1" si="564"/>
        <v>3.2074714842937975</v>
      </c>
      <c r="I3303" s="9">
        <f t="shared" ca="1" si="564"/>
        <v>12.279699754157477</v>
      </c>
      <c r="J3303" s="9">
        <f t="shared" ca="1" si="564"/>
        <v>5.1905064975578243</v>
      </c>
      <c r="K3303" s="9">
        <f t="shared" ca="1" si="564"/>
        <v>6.8727036587385335</v>
      </c>
      <c r="L3303" s="9">
        <f t="shared" ca="1" si="564"/>
        <v>11.480095244191995</v>
      </c>
      <c r="M3303" s="9">
        <f t="shared" ca="1" si="564"/>
        <v>11.539578585131681</v>
      </c>
      <c r="N3303" s="9">
        <f t="shared" ca="1" si="564"/>
        <v>4.2065657474410738</v>
      </c>
      <c r="P3303" s="9">
        <f t="shared" ca="1" si="565"/>
        <v>30.487516902597125</v>
      </c>
      <c r="Q3303" s="9">
        <f t="shared" ca="1" si="566"/>
        <v>45.825282270776</v>
      </c>
      <c r="R3303" s="9">
        <f t="shared" ca="1" si="567"/>
        <v>39.653734225677425</v>
      </c>
      <c r="S3303" s="9">
        <f t="shared" ca="1" si="568"/>
        <v>36.913328233795056</v>
      </c>
      <c r="T3303" s="9">
        <f t="shared" ca="1" si="569"/>
        <v>39.112852844920198</v>
      </c>
      <c r="U3303" s="9">
        <f t="shared" ca="1" si="570"/>
        <v>34.965770438418808</v>
      </c>
      <c r="V3303" s="43">
        <f t="shared" ca="1" si="571"/>
        <v>45.825282270776</v>
      </c>
    </row>
    <row r="3304" spans="2:22" x14ac:dyDescent="0.25">
      <c r="B3304" s="9">
        <f t="shared" ca="1" si="562"/>
        <v>36.691720479318263</v>
      </c>
      <c r="C3304" s="9">
        <f t="shared" ca="1" si="564"/>
        <v>9.4958591851453971</v>
      </c>
      <c r="D3304" s="9">
        <f t="shared" ca="1" si="564"/>
        <v>7.7695289831561549</v>
      </c>
      <c r="E3304" s="9">
        <f t="shared" ca="1" si="564"/>
        <v>11.590429364299315</v>
      </c>
      <c r="F3304" s="9">
        <f t="shared" ca="1" si="564"/>
        <v>5.6688173629035159</v>
      </c>
      <c r="G3304" s="9">
        <f t="shared" ca="1" si="564"/>
        <v>9.8811864257883357</v>
      </c>
      <c r="H3304" s="9">
        <f t="shared" ca="1" si="564"/>
        <v>2.3718524865010959</v>
      </c>
      <c r="I3304" s="9">
        <f t="shared" ca="1" si="564"/>
        <v>16.375925597481377</v>
      </c>
      <c r="J3304" s="9">
        <f t="shared" ca="1" si="564"/>
        <v>4.7970145324782951</v>
      </c>
      <c r="K3304" s="9">
        <f t="shared" ca="1" si="564"/>
        <v>6.3352177728154775</v>
      </c>
      <c r="L3304" s="9">
        <f t="shared" ca="1" si="564"/>
        <v>11.454668500789225</v>
      </c>
      <c r="M3304" s="9">
        <f t="shared" ca="1" si="564"/>
        <v>11.67328873700116</v>
      </c>
      <c r="N3304" s="9">
        <f t="shared" ca="1" si="564"/>
        <v>3.0567156383965397</v>
      </c>
      <c r="P3304" s="9">
        <f t="shared" ca="1" si="565"/>
        <v>36.691720479318263</v>
      </c>
      <c r="Q3304" s="9">
        <f t="shared" ca="1" si="566"/>
        <v>40.394687221108768</v>
      </c>
      <c r="R3304" s="9">
        <f t="shared" ca="1" si="567"/>
        <v>36.011278460050157</v>
      </c>
      <c r="S3304" s="9">
        <f t="shared" ca="1" si="568"/>
        <v>40.869169807446831</v>
      </c>
      <c r="T3304" s="9">
        <f t="shared" ca="1" si="569"/>
        <v>48.538025145611634</v>
      </c>
      <c r="U3304" s="9">
        <f t="shared" ca="1" si="570"/>
        <v>45.699929743427028</v>
      </c>
      <c r="V3304" s="43">
        <f t="shared" ca="1" si="571"/>
        <v>48.538025145611634</v>
      </c>
    </row>
    <row r="3305" spans="2:22" x14ac:dyDescent="0.25">
      <c r="B3305" s="9">
        <f t="shared" ca="1" si="562"/>
        <v>38.998191249194129</v>
      </c>
      <c r="C3305" s="9">
        <f t="shared" ca="1" si="564"/>
        <v>12.159151217699566</v>
      </c>
      <c r="D3305" s="9">
        <f t="shared" ca="1" si="564"/>
        <v>5.8617592421871088</v>
      </c>
      <c r="E3305" s="9">
        <f t="shared" ca="1" si="564"/>
        <v>11.134106587802536</v>
      </c>
      <c r="F3305" s="9">
        <f t="shared" ca="1" si="564"/>
        <v>6.1089154716136296</v>
      </c>
      <c r="G3305" s="9">
        <f t="shared" ca="1" si="564"/>
        <v>9.0302385858678722</v>
      </c>
      <c r="H3305" s="9">
        <f t="shared" ca="1" si="564"/>
        <v>2.1942578876890675</v>
      </c>
      <c r="I3305" s="9">
        <f t="shared" ca="1" si="564"/>
        <v>9.7540040082124513</v>
      </c>
      <c r="J3305" s="9">
        <f t="shared" ca="1" si="564"/>
        <v>4.8598858653794874</v>
      </c>
      <c r="K3305" s="9">
        <f t="shared" ca="1" si="564"/>
        <v>5.580145153379414</v>
      </c>
      <c r="L3305" s="9">
        <f t="shared" ca="1" si="564"/>
        <v>9.8416828870551214</v>
      </c>
      <c r="M3305" s="9">
        <f t="shared" ca="1" si="564"/>
        <v>12.228077933940021</v>
      </c>
      <c r="N3305" s="9">
        <f t="shared" ca="1" si="564"/>
        <v>3.9612587822198746</v>
      </c>
      <c r="P3305" s="9">
        <f t="shared" ca="1" si="565"/>
        <v>38.998191249194129</v>
      </c>
      <c r="Q3305" s="9">
        <f t="shared" ca="1" si="566"/>
        <v>41.956085340156584</v>
      </c>
      <c r="R3305" s="9">
        <f t="shared" ca="1" si="567"/>
        <v>37.6511535119676</v>
      </c>
      <c r="S3305" s="9">
        <f t="shared" ca="1" si="568"/>
        <v>36.469342538398458</v>
      </c>
      <c r="T3305" s="9">
        <f t="shared" ca="1" si="569"/>
        <v>38.448943505542424</v>
      </c>
      <c r="U3305" s="9">
        <f t="shared" ca="1" si="570"/>
        <v>36.874079770207452</v>
      </c>
      <c r="V3305" s="43">
        <f t="shared" ca="1" si="571"/>
        <v>41.956085340156584</v>
      </c>
    </row>
    <row r="3306" spans="2:22" x14ac:dyDescent="0.25">
      <c r="B3306" s="9">
        <f t="shared" ca="1" si="562"/>
        <v>31.517382413782524</v>
      </c>
      <c r="C3306" s="9">
        <f t="shared" ca="1" si="564"/>
        <v>10.515885206264652</v>
      </c>
      <c r="D3306" s="9">
        <f t="shared" ca="1" si="564"/>
        <v>7.5309536833450661</v>
      </c>
      <c r="E3306" s="9">
        <f t="shared" ca="1" si="564"/>
        <v>12.289347571688197</v>
      </c>
      <c r="F3306" s="9">
        <f t="shared" ca="1" si="564"/>
        <v>5.0715239120484021</v>
      </c>
      <c r="G3306" s="9">
        <f t="shared" ca="1" si="564"/>
        <v>8.4471505767581441</v>
      </c>
      <c r="H3306" s="9">
        <f t="shared" ca="1" si="564"/>
        <v>1.8371866568498016</v>
      </c>
      <c r="I3306" s="9">
        <f t="shared" ca="1" si="564"/>
        <v>10.550515658412209</v>
      </c>
      <c r="J3306" s="9">
        <f t="shared" ca="1" si="564"/>
        <v>8.1206401088637818</v>
      </c>
      <c r="K3306" s="9">
        <f t="shared" ca="1" si="564"/>
        <v>6.7913259030830559</v>
      </c>
      <c r="L3306" s="9">
        <f t="shared" ca="1" si="564"/>
        <v>8.6988566058562746</v>
      </c>
      <c r="M3306" s="9">
        <f t="shared" ca="1" si="564"/>
        <v>12.054400659803647</v>
      </c>
      <c r="N3306" s="9">
        <f t="shared" ca="1" si="564"/>
        <v>3.9249992477705589</v>
      </c>
      <c r="P3306" s="9">
        <f t="shared" ca="1" si="565"/>
        <v>31.517382413782524</v>
      </c>
      <c r="Q3306" s="9">
        <f t="shared" ca="1" si="566"/>
        <v>43.549728740443463</v>
      </c>
      <c r="R3306" s="9">
        <f t="shared" ca="1" si="567"/>
        <v>35.002590875022946</v>
      </c>
      <c r="S3306" s="9">
        <f t="shared" ca="1" si="568"/>
        <v>37.230472673662902</v>
      </c>
      <c r="T3306" s="9">
        <f t="shared" ca="1" si="569"/>
        <v>39.152475772142253</v>
      </c>
      <c r="U3306" s="9">
        <f t="shared" ca="1" si="570"/>
        <v>38.583020578319065</v>
      </c>
      <c r="V3306" s="43">
        <f t="shared" ca="1" si="571"/>
        <v>43.549728740443463</v>
      </c>
    </row>
    <row r="3307" spans="2:22" x14ac:dyDescent="0.25">
      <c r="B3307" s="9">
        <f t="shared" ca="1" si="562"/>
        <v>28.282589100529687</v>
      </c>
      <c r="C3307" s="9">
        <f t="shared" ca="1" si="564"/>
        <v>11.267680875325158</v>
      </c>
      <c r="D3307" s="9">
        <f t="shared" ca="1" si="564"/>
        <v>9.6580651816247283</v>
      </c>
      <c r="E3307" s="9">
        <f t="shared" ca="1" si="564"/>
        <v>12.805606959633202</v>
      </c>
      <c r="F3307" s="9">
        <f t="shared" ca="1" si="564"/>
        <v>4.4316295207797278</v>
      </c>
      <c r="G3307" s="9">
        <f t="shared" ca="1" si="564"/>
        <v>6.4681076690003652</v>
      </c>
      <c r="H3307" s="9">
        <f t="shared" ca="1" si="564"/>
        <v>2.3390887629189092</v>
      </c>
      <c r="I3307" s="9">
        <f t="shared" ca="1" si="564"/>
        <v>15.354355272084337</v>
      </c>
      <c r="J3307" s="9">
        <f t="shared" ca="1" si="564"/>
        <v>6.1194147043297615</v>
      </c>
      <c r="K3307" s="9">
        <f t="shared" ca="1" si="564"/>
        <v>7.1422347832870194</v>
      </c>
      <c r="L3307" s="9">
        <f t="shared" ca="1" si="564"/>
        <v>8.6180694691196589</v>
      </c>
      <c r="M3307" s="9">
        <f t="shared" ca="1" si="564"/>
        <v>10.427525136408672</v>
      </c>
      <c r="N3307" s="9">
        <f t="shared" ca="1" si="564"/>
        <v>3.3163957596859386</v>
      </c>
      <c r="P3307" s="9">
        <f t="shared" ca="1" si="565"/>
        <v>28.282589100529687</v>
      </c>
      <c r="Q3307" s="9">
        <f t="shared" ca="1" si="566"/>
        <v>42.12716776809372</v>
      </c>
      <c r="R3307" s="9">
        <f t="shared" ca="1" si="567"/>
        <v>34.776010408197507</v>
      </c>
      <c r="S3307" s="9">
        <f t="shared" ca="1" si="568"/>
        <v>37.541961625636617</v>
      </c>
      <c r="T3307" s="9">
        <f t="shared" ca="1" si="569"/>
        <v>43.414993351515029</v>
      </c>
      <c r="U3307" s="9">
        <f t="shared" ca="1" si="570"/>
        <v>41.908053259118105</v>
      </c>
      <c r="V3307" s="43">
        <f t="shared" ca="1" si="571"/>
        <v>43.414993351515029</v>
      </c>
    </row>
    <row r="3308" spans="2:22" x14ac:dyDescent="0.25">
      <c r="B3308" s="9">
        <f t="shared" ca="1" si="562"/>
        <v>37.246411650990808</v>
      </c>
      <c r="C3308" s="9">
        <f t="shared" ca="1" si="564"/>
        <v>8.3237420688780759</v>
      </c>
      <c r="D3308" s="9">
        <f t="shared" ca="1" si="564"/>
        <v>7.6975336611842131</v>
      </c>
      <c r="E3308" s="9">
        <f t="shared" ca="1" si="564"/>
        <v>12.617106787586625</v>
      </c>
      <c r="F3308" s="9">
        <f t="shared" ca="1" si="564"/>
        <v>4.8151586601181844</v>
      </c>
      <c r="G3308" s="9">
        <f t="shared" ca="1" si="564"/>
        <v>5.8820917777469379</v>
      </c>
      <c r="H3308" s="9">
        <f t="shared" ca="1" si="564"/>
        <v>1.8424292875217354</v>
      </c>
      <c r="I3308" s="9">
        <f t="shared" ca="1" si="564"/>
        <v>12.533082767745221</v>
      </c>
      <c r="J3308" s="9">
        <f t="shared" ca="1" si="564"/>
        <v>5.2172218142258657</v>
      </c>
      <c r="K3308" s="9">
        <f t="shared" ref="C3308:N3329" ca="1" si="572">_xlfn.BETA.INV(RAND(),K$20,K$21,K$15,K$17)</f>
        <v>5.6804460197218951</v>
      </c>
      <c r="L3308" s="9">
        <f t="shared" ca="1" si="572"/>
        <v>7.9488341478462416</v>
      </c>
      <c r="M3308" s="9">
        <f t="shared" ca="1" si="572"/>
        <v>13.128490612214385</v>
      </c>
      <c r="N3308" s="9">
        <f t="shared" ca="1" si="572"/>
        <v>3.6232420005888768</v>
      </c>
      <c r="P3308" s="9">
        <f t="shared" ca="1" si="565"/>
        <v>37.246411650990808</v>
      </c>
      <c r="Q3308" s="9">
        <f t="shared" ca="1" si="566"/>
        <v>37.730146819125679</v>
      </c>
      <c r="R3308" s="9">
        <f t="shared" ca="1" si="567"/>
        <v>30.391422897153273</v>
      </c>
      <c r="S3308" s="9">
        <f t="shared" ca="1" si="568"/>
        <v>32.674576894609899</v>
      </c>
      <c r="T3308" s="9">
        <f t="shared" ca="1" si="569"/>
        <v>37.684784355111489</v>
      </c>
      <c r="U3308" s="9">
        <f t="shared" ca="1" si="570"/>
        <v>39.241198818890759</v>
      </c>
      <c r="V3308" s="43">
        <f t="shared" ca="1" si="571"/>
        <v>39.241198818890759</v>
      </c>
    </row>
    <row r="3309" spans="2:22" x14ac:dyDescent="0.25">
      <c r="B3309" s="9">
        <f t="shared" ca="1" si="562"/>
        <v>34.337820707021621</v>
      </c>
      <c r="C3309" s="9">
        <f t="shared" ca="1" si="572"/>
        <v>8.7540624171016681</v>
      </c>
      <c r="D3309" s="9">
        <f t="shared" ca="1" si="572"/>
        <v>9.3934421682914362</v>
      </c>
      <c r="E3309" s="9">
        <f t="shared" ca="1" si="572"/>
        <v>11.656001086302215</v>
      </c>
      <c r="F3309" s="9">
        <f t="shared" ca="1" si="572"/>
        <v>4.1524727333080884</v>
      </c>
      <c r="G3309" s="9">
        <f t="shared" ca="1" si="572"/>
        <v>8.6671450425906684</v>
      </c>
      <c r="H3309" s="9">
        <f t="shared" ca="1" si="572"/>
        <v>2.1774099565065481</v>
      </c>
      <c r="I3309" s="9">
        <f t="shared" ca="1" si="572"/>
        <v>11.756331437521801</v>
      </c>
      <c r="J3309" s="9">
        <f t="shared" ca="1" si="572"/>
        <v>7.0953598353097789</v>
      </c>
      <c r="K3309" s="9">
        <f t="shared" ca="1" si="572"/>
        <v>6.1181121317295597</v>
      </c>
      <c r="L3309" s="9">
        <f t="shared" ca="1" si="572"/>
        <v>9.7065385747622148</v>
      </c>
      <c r="M3309" s="9">
        <f t="shared" ca="1" si="572"/>
        <v>13.903045391059258</v>
      </c>
      <c r="N3309" s="9">
        <f t="shared" ca="1" si="572"/>
        <v>3.2578482621045226</v>
      </c>
      <c r="P3309" s="9">
        <f t="shared" ca="1" si="565"/>
        <v>34.337820707021621</v>
      </c>
      <c r="Q3309" s="9">
        <f t="shared" ca="1" si="566"/>
        <v>40.469810175580399</v>
      </c>
      <c r="R3309" s="9">
        <f t="shared" ca="1" si="567"/>
        <v>31.989034119006057</v>
      </c>
      <c r="S3309" s="9">
        <f t="shared" ca="1" si="568"/>
        <v>39.320496135984953</v>
      </c>
      <c r="T3309" s="9">
        <f t="shared" ca="1" si="569"/>
        <v>42.781305485270643</v>
      </c>
      <c r="U3309" s="9">
        <f t="shared" ca="1" si="570"/>
        <v>43.719964039463164</v>
      </c>
      <c r="V3309" s="43">
        <f t="shared" ca="1" si="571"/>
        <v>43.719964039463164</v>
      </c>
    </row>
    <row r="3310" spans="2:22" x14ac:dyDescent="0.25">
      <c r="B3310" s="9">
        <f t="shared" ca="1" si="562"/>
        <v>30.686970966461978</v>
      </c>
      <c r="C3310" s="9">
        <f t="shared" ca="1" si="572"/>
        <v>10.797692342558785</v>
      </c>
      <c r="D3310" s="9">
        <f t="shared" ca="1" si="572"/>
        <v>9.0639817889668919</v>
      </c>
      <c r="E3310" s="9">
        <f t="shared" ca="1" si="572"/>
        <v>13.341152579805753</v>
      </c>
      <c r="F3310" s="9">
        <f t="shared" ca="1" si="572"/>
        <v>5.3712680243156097</v>
      </c>
      <c r="G3310" s="9">
        <f t="shared" ca="1" si="572"/>
        <v>6.5630925557156692</v>
      </c>
      <c r="H3310" s="9">
        <f t="shared" ca="1" si="572"/>
        <v>2.086940879553044</v>
      </c>
      <c r="I3310" s="9">
        <f t="shared" ca="1" si="572"/>
        <v>10.064607949898299</v>
      </c>
      <c r="J3310" s="9">
        <f t="shared" ca="1" si="572"/>
        <v>6.5542796610442755</v>
      </c>
      <c r="K3310" s="9">
        <f t="shared" ca="1" si="572"/>
        <v>5.9661969755257394</v>
      </c>
      <c r="L3310" s="9">
        <f t="shared" ca="1" si="572"/>
        <v>11.107644086217178</v>
      </c>
      <c r="M3310" s="9">
        <f t="shared" ca="1" si="572"/>
        <v>12.458256672096185</v>
      </c>
      <c r="N3310" s="9">
        <f t="shared" ca="1" si="572"/>
        <v>3.9367483251993889</v>
      </c>
      <c r="P3310" s="9">
        <f t="shared" ca="1" si="565"/>
        <v>30.686970966461978</v>
      </c>
      <c r="Q3310" s="9">
        <f t="shared" ca="1" si="566"/>
        <v>45.737516994825384</v>
      </c>
      <c r="R3310" s="9">
        <f t="shared" ca="1" si="567"/>
        <v>37.179549753816701</v>
      </c>
      <c r="S3310" s="9">
        <f t="shared" ca="1" si="568"/>
        <v>38.724604611177909</v>
      </c>
      <c r="T3310" s="9">
        <f t="shared" ca="1" si="569"/>
        <v>40.736074705997424</v>
      </c>
      <c r="U3310" s="9">
        <f t="shared" ca="1" si="570"/>
        <v>38.149938966677048</v>
      </c>
      <c r="V3310" s="43">
        <f t="shared" ca="1" si="571"/>
        <v>45.737516994825384</v>
      </c>
    </row>
    <row r="3311" spans="2:22" x14ac:dyDescent="0.25">
      <c r="B3311" s="9">
        <f t="shared" ca="1" si="562"/>
        <v>30.182350382459422</v>
      </c>
      <c r="C3311" s="9">
        <f t="shared" ca="1" si="572"/>
        <v>9.5105193956276644</v>
      </c>
      <c r="D3311" s="9">
        <f t="shared" ca="1" si="572"/>
        <v>11.130135462128269</v>
      </c>
      <c r="E3311" s="9">
        <f t="shared" ca="1" si="572"/>
        <v>12.061097346670552</v>
      </c>
      <c r="F3311" s="9">
        <f t="shared" ca="1" si="572"/>
        <v>5.2464057504527268</v>
      </c>
      <c r="G3311" s="9">
        <f t="shared" ca="1" si="572"/>
        <v>5.4609600809069949</v>
      </c>
      <c r="H3311" s="9">
        <f t="shared" ca="1" si="572"/>
        <v>3.1883321999066818</v>
      </c>
      <c r="I3311" s="9">
        <f t="shared" ca="1" si="572"/>
        <v>10.313612847550228</v>
      </c>
      <c r="J3311" s="9">
        <f t="shared" ca="1" si="572"/>
        <v>6.5557821044897091</v>
      </c>
      <c r="K3311" s="9">
        <f t="shared" ca="1" si="572"/>
        <v>5.9096138760715622</v>
      </c>
      <c r="L3311" s="9">
        <f t="shared" ca="1" si="572"/>
        <v>8.616463248576995</v>
      </c>
      <c r="M3311" s="9">
        <f t="shared" ca="1" si="572"/>
        <v>12.685714210442152</v>
      </c>
      <c r="N3311" s="9">
        <f t="shared" ca="1" si="572"/>
        <v>2.821847626588152</v>
      </c>
      <c r="P3311" s="9">
        <f t="shared" ca="1" si="565"/>
        <v>30.182350382459422</v>
      </c>
      <c r="Q3311" s="9">
        <f t="shared" ca="1" si="566"/>
        <v>39.56570972195307</v>
      </c>
      <c r="R3311" s="9">
        <f t="shared" ca="1" si="567"/>
        <v>32.104849897317095</v>
      </c>
      <c r="S3311" s="9">
        <f t="shared" ca="1" si="568"/>
        <v>37.127352494178652</v>
      </c>
      <c r="T3311" s="9">
        <f t="shared" ca="1" si="569"/>
        <v>38.343019265750641</v>
      </c>
      <c r="U3311" s="9">
        <f t="shared" ca="1" si="570"/>
        <v>39.590422601027647</v>
      </c>
      <c r="V3311" s="43">
        <f t="shared" ca="1" si="571"/>
        <v>39.590422601027647</v>
      </c>
    </row>
    <row r="3312" spans="2:22" x14ac:dyDescent="0.25">
      <c r="B3312" s="9">
        <f t="shared" ca="1" si="562"/>
        <v>35.834753054511495</v>
      </c>
      <c r="C3312" s="9">
        <f t="shared" ca="1" si="572"/>
        <v>10.315612854428805</v>
      </c>
      <c r="D3312" s="9">
        <f t="shared" ca="1" si="572"/>
        <v>7.1368153960095251</v>
      </c>
      <c r="E3312" s="9">
        <f t="shared" ca="1" si="572"/>
        <v>13.349744854483946</v>
      </c>
      <c r="F3312" s="9">
        <f t="shared" ca="1" si="572"/>
        <v>7.0293480183621622</v>
      </c>
      <c r="G3312" s="9">
        <f t="shared" ca="1" si="572"/>
        <v>12.658179290476616</v>
      </c>
      <c r="H3312" s="9">
        <f t="shared" ca="1" si="572"/>
        <v>2.3885015086164243</v>
      </c>
      <c r="I3312" s="9">
        <f t="shared" ca="1" si="572"/>
        <v>11.553143801582834</v>
      </c>
      <c r="J3312" s="9">
        <f t="shared" ca="1" si="572"/>
        <v>4.1939346147528855</v>
      </c>
      <c r="K3312" s="9">
        <f t="shared" ca="1" si="572"/>
        <v>5.3213162283982687</v>
      </c>
      <c r="L3312" s="9">
        <f t="shared" ca="1" si="572"/>
        <v>10.694680828700552</v>
      </c>
      <c r="M3312" s="9">
        <f t="shared" ca="1" si="572"/>
        <v>12.195741944689116</v>
      </c>
      <c r="N3312" s="9">
        <f t="shared" ca="1" si="572"/>
        <v>2.5083526607150244</v>
      </c>
      <c r="P3312" s="9">
        <f t="shared" ca="1" si="565"/>
        <v>35.834753054511495</v>
      </c>
      <c r="Q3312" s="9">
        <f t="shared" ca="1" si="566"/>
        <v>41.062325813081209</v>
      </c>
      <c r="R3312" s="9">
        <f t="shared" ca="1" si="567"/>
        <v>35.869310590604819</v>
      </c>
      <c r="S3312" s="9">
        <f t="shared" ca="1" si="568"/>
        <v>40.707845912916419</v>
      </c>
      <c r="T3312" s="9">
        <f t="shared" ca="1" si="569"/>
        <v>44.55117197748455</v>
      </c>
      <c r="U3312" s="9">
        <f t="shared" ca="1" si="570"/>
        <v>43.543880432758094</v>
      </c>
      <c r="V3312" s="43">
        <f t="shared" ca="1" si="571"/>
        <v>44.55117197748455</v>
      </c>
    </row>
    <row r="3313" spans="2:22" x14ac:dyDescent="0.25">
      <c r="B3313" s="9">
        <f t="shared" ca="1" si="562"/>
        <v>31.238685926479963</v>
      </c>
      <c r="C3313" s="9">
        <f t="shared" ca="1" si="572"/>
        <v>9.5718881863831857</v>
      </c>
      <c r="D3313" s="9">
        <f t="shared" ca="1" si="572"/>
        <v>9.0764291804736601</v>
      </c>
      <c r="E3313" s="9">
        <f t="shared" ca="1" si="572"/>
        <v>12.077793746434921</v>
      </c>
      <c r="F3313" s="9">
        <f t="shared" ca="1" si="572"/>
        <v>4.8360138359800056</v>
      </c>
      <c r="G3313" s="9">
        <f t="shared" ca="1" si="572"/>
        <v>6.0103461364635162</v>
      </c>
      <c r="H3313" s="9">
        <f t="shared" ca="1" si="572"/>
        <v>1.8834141105357214</v>
      </c>
      <c r="I3313" s="9">
        <f t="shared" ca="1" si="572"/>
        <v>13.621600078639647</v>
      </c>
      <c r="J3313" s="9">
        <f t="shared" ca="1" si="572"/>
        <v>5.9246643608062506</v>
      </c>
      <c r="K3313" s="9">
        <f t="shared" ca="1" si="572"/>
        <v>5.5110712703185065</v>
      </c>
      <c r="L3313" s="9">
        <f t="shared" ca="1" si="572"/>
        <v>11.280284162111334</v>
      </c>
      <c r="M3313" s="9">
        <f t="shared" ca="1" si="572"/>
        <v>13.107965647267726</v>
      </c>
      <c r="N3313" s="9">
        <f t="shared" ca="1" si="572"/>
        <v>2.9453952218856876</v>
      </c>
      <c r="P3313" s="9">
        <f t="shared" ca="1" si="565"/>
        <v>31.238685926479963</v>
      </c>
      <c r="Q3313" s="9">
        <f t="shared" ca="1" si="566"/>
        <v>41.800025677621377</v>
      </c>
      <c r="R3313" s="9">
        <f t="shared" ca="1" si="567"/>
        <v>34.144652676678724</v>
      </c>
      <c r="S3313" s="9">
        <f t="shared" ca="1" si="568"/>
        <v>36.706940081788431</v>
      </c>
      <c r="T3313" s="9">
        <f t="shared" ca="1" si="569"/>
        <v>42.934054779573849</v>
      </c>
      <c r="U3313" s="9">
        <f t="shared" ca="1" si="570"/>
        <v>41.816341042844549</v>
      </c>
      <c r="V3313" s="43">
        <f t="shared" ca="1" si="571"/>
        <v>42.934054779573849</v>
      </c>
    </row>
    <row r="3314" spans="2:22" x14ac:dyDescent="0.25">
      <c r="B3314" s="9">
        <f t="shared" ca="1" si="562"/>
        <v>27.987553429506459</v>
      </c>
      <c r="C3314" s="9">
        <f t="shared" ca="1" si="572"/>
        <v>8.8252078412786474</v>
      </c>
      <c r="D3314" s="9">
        <f t="shared" ca="1" si="572"/>
        <v>8.8125279963643735</v>
      </c>
      <c r="E3314" s="9">
        <f t="shared" ca="1" si="572"/>
        <v>13.370467659163438</v>
      </c>
      <c r="F3314" s="9">
        <f t="shared" ca="1" si="572"/>
        <v>5.2610509394727174</v>
      </c>
      <c r="G3314" s="9">
        <f t="shared" ca="1" si="572"/>
        <v>7.4120259491943354</v>
      </c>
      <c r="H3314" s="9">
        <f t="shared" ca="1" si="572"/>
        <v>2.2851445786227291</v>
      </c>
      <c r="I3314" s="9">
        <f t="shared" ca="1" si="572"/>
        <v>14.535958738691262</v>
      </c>
      <c r="J3314" s="9">
        <f t="shared" ca="1" si="572"/>
        <v>6.4142305613439765</v>
      </c>
      <c r="K3314" s="9">
        <f t="shared" ca="1" si="572"/>
        <v>6.1754474680996116</v>
      </c>
      <c r="L3314" s="9">
        <f t="shared" ca="1" si="572"/>
        <v>11.707112240314618</v>
      </c>
      <c r="M3314" s="9">
        <f t="shared" ca="1" si="572"/>
        <v>12.810239227951794</v>
      </c>
      <c r="N3314" s="9">
        <f t="shared" ca="1" si="572"/>
        <v>3.9958557345143038</v>
      </c>
      <c r="P3314" s="9">
        <f t="shared" ca="1" si="565"/>
        <v>27.987553429506459</v>
      </c>
      <c r="Q3314" s="9">
        <f t="shared" ca="1" si="566"/>
        <v>44.312874036614978</v>
      </c>
      <c r="R3314" s="9">
        <f t="shared" ca="1" si="567"/>
        <v>35.9646742236799</v>
      </c>
      <c r="S3314" s="9">
        <f t="shared" ca="1" si="568"/>
        <v>40.388113967109966</v>
      </c>
      <c r="T3314" s="9">
        <f t="shared" ca="1" si="569"/>
        <v>46.46348065907889</v>
      </c>
      <c r="U3314" s="9">
        <f t="shared" ca="1" si="570"/>
        <v>43.570751912201771</v>
      </c>
      <c r="V3314" s="43">
        <f t="shared" ca="1" si="571"/>
        <v>46.46348065907889</v>
      </c>
    </row>
    <row r="3315" spans="2:22" x14ac:dyDescent="0.25">
      <c r="B3315" s="9">
        <f t="shared" ca="1" si="562"/>
        <v>27.526257654890728</v>
      </c>
      <c r="C3315" s="9">
        <f t="shared" ca="1" si="572"/>
        <v>10.623704975950819</v>
      </c>
      <c r="D3315" s="9">
        <f t="shared" ca="1" si="572"/>
        <v>5.566988983016854</v>
      </c>
      <c r="E3315" s="9">
        <f t="shared" ca="1" si="572"/>
        <v>12.2981136606712</v>
      </c>
      <c r="F3315" s="9">
        <f t="shared" ca="1" si="572"/>
        <v>6.4025886682127107</v>
      </c>
      <c r="G3315" s="9">
        <f t="shared" ca="1" si="572"/>
        <v>12.674923187835077</v>
      </c>
      <c r="H3315" s="9">
        <f t="shared" ca="1" si="572"/>
        <v>1.6560039277140459</v>
      </c>
      <c r="I3315" s="9">
        <f t="shared" ca="1" si="572"/>
        <v>12.08332567369812</v>
      </c>
      <c r="J3315" s="9">
        <f t="shared" ca="1" si="572"/>
        <v>5.0103842428600434</v>
      </c>
      <c r="K3315" s="9">
        <f t="shared" ca="1" si="572"/>
        <v>6.2099206666842726</v>
      </c>
      <c r="L3315" s="9">
        <f t="shared" ca="1" si="572"/>
        <v>10.704349611876953</v>
      </c>
      <c r="M3315" s="9">
        <f t="shared" ca="1" si="572"/>
        <v>12.149544769260654</v>
      </c>
      <c r="N3315" s="9">
        <f t="shared" ca="1" si="572"/>
        <v>3.6352310343165226</v>
      </c>
      <c r="P3315" s="9">
        <f t="shared" ca="1" si="565"/>
        <v>27.526257654890728</v>
      </c>
      <c r="Q3315" s="9">
        <f t="shared" ca="1" si="566"/>
        <v>42.271783525675538</v>
      </c>
      <c r="R3315" s="9">
        <f t="shared" ca="1" si="567"/>
        <v>37.575794957041282</v>
      </c>
      <c r="S3315" s="9">
        <f t="shared" ca="1" si="568"/>
        <v>40.44741741144373</v>
      </c>
      <c r="T3315" s="9">
        <f t="shared" ca="1" si="569"/>
        <v>44.664818490743535</v>
      </c>
      <c r="U3315" s="9">
        <f t="shared" ca="1" si="570"/>
        <v>42.474782613810703</v>
      </c>
      <c r="V3315" s="43">
        <f t="shared" ca="1" si="571"/>
        <v>44.664818490743535</v>
      </c>
    </row>
    <row r="3316" spans="2:22" x14ac:dyDescent="0.25">
      <c r="B3316" s="9">
        <f t="shared" ca="1" si="562"/>
        <v>25.475292276042193</v>
      </c>
      <c r="C3316" s="9">
        <f t="shared" ca="1" si="572"/>
        <v>10.963624449593777</v>
      </c>
      <c r="D3316" s="9">
        <f t="shared" ca="1" si="572"/>
        <v>8.2246596540279526</v>
      </c>
      <c r="E3316" s="9">
        <f t="shared" ca="1" si="572"/>
        <v>12.712563849860764</v>
      </c>
      <c r="F3316" s="9">
        <f t="shared" ca="1" si="572"/>
        <v>4.5420139843762026</v>
      </c>
      <c r="G3316" s="9">
        <f t="shared" ca="1" si="572"/>
        <v>13.486736756917104</v>
      </c>
      <c r="H3316" s="9">
        <f t="shared" ca="1" si="572"/>
        <v>2.125000459454033</v>
      </c>
      <c r="I3316" s="9">
        <f t="shared" ca="1" si="572"/>
        <v>11.713415343962691</v>
      </c>
      <c r="J3316" s="9">
        <f t="shared" ca="1" si="572"/>
        <v>5.7468564768778396</v>
      </c>
      <c r="K3316" s="9">
        <f t="shared" ca="1" si="572"/>
        <v>5.7006325070180486</v>
      </c>
      <c r="L3316" s="9">
        <f t="shared" ca="1" si="572"/>
        <v>11.975538731981697</v>
      </c>
      <c r="M3316" s="9">
        <f t="shared" ca="1" si="572"/>
        <v>12.293065375917497</v>
      </c>
      <c r="N3316" s="9">
        <f t="shared" ca="1" si="572"/>
        <v>3.361643685041185</v>
      </c>
      <c r="P3316" s="9">
        <f t="shared" ca="1" si="565"/>
        <v>25.475292276042193</v>
      </c>
      <c r="Q3316" s="9">
        <f t="shared" ca="1" si="566"/>
        <v>44.760227193355263</v>
      </c>
      <c r="R3316" s="9">
        <f t="shared" ca="1" si="567"/>
        <v>36.543453358010908</v>
      </c>
      <c r="S3316" s="9">
        <f t="shared" ca="1" si="568"/>
        <v>44.874211794440022</v>
      </c>
      <c r="T3316" s="9">
        <f t="shared" ca="1" si="569"/>
        <v>48.761994171930638</v>
      </c>
      <c r="U3316" s="9">
        <f t="shared" ca="1" si="570"/>
        <v>45.717877130825244</v>
      </c>
      <c r="V3316" s="43">
        <f t="shared" ca="1" si="571"/>
        <v>48.761994171930638</v>
      </c>
    </row>
    <row r="3317" spans="2:22" x14ac:dyDescent="0.25">
      <c r="B3317" s="9">
        <f t="shared" ca="1" si="562"/>
        <v>28.563739331353474</v>
      </c>
      <c r="C3317" s="9">
        <f t="shared" ca="1" si="572"/>
        <v>8.722450694212732</v>
      </c>
      <c r="D3317" s="9">
        <f t="shared" ca="1" si="572"/>
        <v>13.262897068736461</v>
      </c>
      <c r="E3317" s="9">
        <f t="shared" ca="1" si="572"/>
        <v>13.145040168663826</v>
      </c>
      <c r="F3317" s="9">
        <f t="shared" ca="1" si="572"/>
        <v>5.099400579219922</v>
      </c>
      <c r="G3317" s="9">
        <f t="shared" ca="1" si="572"/>
        <v>8.8236022952616171</v>
      </c>
      <c r="H3317" s="9">
        <f t="shared" ca="1" si="572"/>
        <v>2.1438822200309868</v>
      </c>
      <c r="I3317" s="9">
        <f t="shared" ca="1" si="572"/>
        <v>12.04385536935148</v>
      </c>
      <c r="J3317" s="9">
        <f t="shared" ca="1" si="572"/>
        <v>4.6280197537726169</v>
      </c>
      <c r="K3317" s="9">
        <f t="shared" ca="1" si="572"/>
        <v>6.5685673681828707</v>
      </c>
      <c r="L3317" s="9">
        <f t="shared" ca="1" si="572"/>
        <v>11.580562715518923</v>
      </c>
      <c r="M3317" s="9">
        <f t="shared" ca="1" si="572"/>
        <v>11.525586959592971</v>
      </c>
      <c r="N3317" s="9">
        <f t="shared" ca="1" si="572"/>
        <v>2.4135459724671184</v>
      </c>
      <c r="P3317" s="9">
        <f t="shared" ca="1" si="565"/>
        <v>28.563739331353474</v>
      </c>
      <c r="Q3317" s="9">
        <f t="shared" ca="1" si="566"/>
        <v>40.489619304635212</v>
      </c>
      <c r="R3317" s="9">
        <f t="shared" ca="1" si="567"/>
        <v>34.384527329601568</v>
      </c>
      <c r="S3317" s="9">
        <f t="shared" ca="1" si="568"/>
        <v>44.793057640197979</v>
      </c>
      <c r="T3317" s="9">
        <f t="shared" ca="1" si="569"/>
        <v>48.124463421335605</v>
      </c>
      <c r="U3317" s="9">
        <f t="shared" ca="1" si="570"/>
        <v>45.655941692942534</v>
      </c>
      <c r="V3317" s="43">
        <f t="shared" ca="1" si="571"/>
        <v>48.124463421335605</v>
      </c>
    </row>
    <row r="3318" spans="2:22" x14ac:dyDescent="0.25">
      <c r="B3318" s="9">
        <f t="shared" ca="1" si="562"/>
        <v>32.229486475157621</v>
      </c>
      <c r="C3318" s="9">
        <f t="shared" ca="1" si="572"/>
        <v>9.5130034601743176</v>
      </c>
      <c r="D3318" s="9">
        <f t="shared" ca="1" si="572"/>
        <v>8.7143689147730719</v>
      </c>
      <c r="E3318" s="9">
        <f t="shared" ca="1" si="572"/>
        <v>11.380630861569689</v>
      </c>
      <c r="F3318" s="9">
        <f t="shared" ca="1" si="572"/>
        <v>5.8118840580156874</v>
      </c>
      <c r="G3318" s="9">
        <f t="shared" ca="1" si="572"/>
        <v>8.2093542465046792</v>
      </c>
      <c r="H3318" s="9">
        <f t="shared" ca="1" si="572"/>
        <v>1.8444925809556481</v>
      </c>
      <c r="I3318" s="9">
        <f t="shared" ca="1" si="572"/>
        <v>10.820197472297965</v>
      </c>
      <c r="J3318" s="9">
        <f t="shared" ca="1" si="572"/>
        <v>5.4981274882536759</v>
      </c>
      <c r="K3318" s="9">
        <f t="shared" ca="1" si="572"/>
        <v>6.057169736493317</v>
      </c>
      <c r="L3318" s="9">
        <f t="shared" ca="1" si="572"/>
        <v>10.469941796949843</v>
      </c>
      <c r="M3318" s="9">
        <f t="shared" ca="1" si="572"/>
        <v>11.634453742756707</v>
      </c>
      <c r="N3318" s="9">
        <f t="shared" ca="1" si="572"/>
        <v>3.082413271104306</v>
      </c>
      <c r="P3318" s="9">
        <f t="shared" ca="1" si="565"/>
        <v>32.229486475157621</v>
      </c>
      <c r="Q3318" s="9">
        <f t="shared" ca="1" si="566"/>
        <v>39.944116878051837</v>
      </c>
      <c r="R3318" s="9">
        <f t="shared" ca="1" si="567"/>
        <v>34.934412322737472</v>
      </c>
      <c r="S3318" s="9">
        <f t="shared" ca="1" si="568"/>
        <v>38.377740546780863</v>
      </c>
      <c r="T3318" s="9">
        <f t="shared" ca="1" si="569"/>
        <v>41.29627570162986</v>
      </c>
      <c r="U3318" s="9">
        <f t="shared" ca="1" si="570"/>
        <v>39.378374376332417</v>
      </c>
      <c r="V3318" s="43">
        <f t="shared" ca="1" si="571"/>
        <v>41.29627570162986</v>
      </c>
    </row>
    <row r="3319" spans="2:22" x14ac:dyDescent="0.25">
      <c r="B3319" s="9">
        <f t="shared" ca="1" si="562"/>
        <v>34.653052340715405</v>
      </c>
      <c r="C3319" s="9">
        <f t="shared" ca="1" si="572"/>
        <v>12.157262528794909</v>
      </c>
      <c r="D3319" s="9">
        <f t="shared" ca="1" si="572"/>
        <v>6.0710045357173472</v>
      </c>
      <c r="E3319" s="9">
        <f t="shared" ca="1" si="572"/>
        <v>10.888317857688138</v>
      </c>
      <c r="F3319" s="9">
        <f t="shared" ca="1" si="572"/>
        <v>5.4359659310480559</v>
      </c>
      <c r="G3319" s="9">
        <f t="shared" ca="1" si="572"/>
        <v>7.4226826667163408</v>
      </c>
      <c r="H3319" s="9">
        <f t="shared" ca="1" si="572"/>
        <v>3.1209020423152958</v>
      </c>
      <c r="I3319" s="9">
        <f t="shared" ca="1" si="572"/>
        <v>10.748176346848581</v>
      </c>
      <c r="J3319" s="9">
        <f t="shared" ca="1" si="572"/>
        <v>5.8605231408025329</v>
      </c>
      <c r="K3319" s="9">
        <f t="shared" ca="1" si="572"/>
        <v>5.6617831081322239</v>
      </c>
      <c r="L3319" s="9">
        <f t="shared" ca="1" si="572"/>
        <v>9.2303765284389883</v>
      </c>
      <c r="M3319" s="9">
        <f t="shared" ca="1" si="572"/>
        <v>12.055240820407086</v>
      </c>
      <c r="N3319" s="9">
        <f t="shared" ca="1" si="572"/>
        <v>3.2515743444465928</v>
      </c>
      <c r="P3319" s="9">
        <f t="shared" ca="1" si="565"/>
        <v>34.653052340715405</v>
      </c>
      <c r="Q3319" s="9">
        <f t="shared" ca="1" si="566"/>
        <v>41.388054400171164</v>
      </c>
      <c r="R3319" s="9">
        <f t="shared" ca="1" si="567"/>
        <v>35.736962440860772</v>
      </c>
      <c r="S3319" s="9">
        <f t="shared" ca="1" si="568"/>
        <v>34.758323225766787</v>
      </c>
      <c r="T3319" s="9">
        <f t="shared" ca="1" si="569"/>
        <v>36.723814422167848</v>
      </c>
      <c r="U3319" s="9">
        <f t="shared" ca="1" si="570"/>
        <v>36.29710436968935</v>
      </c>
      <c r="V3319" s="43">
        <f t="shared" ca="1" si="571"/>
        <v>41.388054400171164</v>
      </c>
    </row>
    <row r="3320" spans="2:22" x14ac:dyDescent="0.25">
      <c r="B3320" s="9">
        <f t="shared" ca="1" si="562"/>
        <v>31.750187397867791</v>
      </c>
      <c r="C3320" s="9">
        <f t="shared" ca="1" si="572"/>
        <v>10.620606007563143</v>
      </c>
      <c r="D3320" s="9">
        <f t="shared" ca="1" si="572"/>
        <v>8.3899734681925775</v>
      </c>
      <c r="E3320" s="9">
        <f t="shared" ca="1" si="572"/>
        <v>12.968484719602809</v>
      </c>
      <c r="F3320" s="9">
        <f t="shared" ca="1" si="572"/>
        <v>5.2010547538206851</v>
      </c>
      <c r="G3320" s="9">
        <f t="shared" ca="1" si="572"/>
        <v>6.020900045143561</v>
      </c>
      <c r="H3320" s="9">
        <f t="shared" ca="1" si="572"/>
        <v>2.7586264583891511</v>
      </c>
      <c r="I3320" s="9">
        <f t="shared" ca="1" si="572"/>
        <v>15.438876648631743</v>
      </c>
      <c r="J3320" s="9">
        <f t="shared" ca="1" si="572"/>
        <v>5.6457866325821247</v>
      </c>
      <c r="K3320" s="9">
        <f t="shared" ca="1" si="572"/>
        <v>6.3079348422455084</v>
      </c>
      <c r="L3320" s="9">
        <f t="shared" ca="1" si="572"/>
        <v>10.842088432081578</v>
      </c>
      <c r="M3320" s="9">
        <f t="shared" ca="1" si="572"/>
        <v>12.913690257871888</v>
      </c>
      <c r="N3320" s="9">
        <f t="shared" ca="1" si="572"/>
        <v>3.4731566586441471</v>
      </c>
      <c r="P3320" s="9">
        <f t="shared" ca="1" si="565"/>
        <v>31.750187397867791</v>
      </c>
      <c r="Q3320" s="9">
        <f t="shared" ca="1" si="566"/>
        <v>43.5501224504738</v>
      </c>
      <c r="R3320" s="9">
        <f t="shared" ca="1" si="567"/>
        <v>36.444840694355065</v>
      </c>
      <c r="S3320" s="9">
        <f t="shared" ca="1" si="568"/>
        <v>37.792679904696527</v>
      </c>
      <c r="T3320" s="9">
        <f t="shared" ca="1" si="569"/>
        <v>44.164995252693608</v>
      </c>
      <c r="U3320" s="9">
        <f t="shared" ca="1" si="570"/>
        <v>42.763440419839768</v>
      </c>
      <c r="V3320" s="43">
        <f t="shared" ca="1" si="571"/>
        <v>44.164995252693608</v>
      </c>
    </row>
    <row r="3321" spans="2:22" x14ac:dyDescent="0.25">
      <c r="B3321" s="9">
        <f t="shared" ca="1" si="562"/>
        <v>38.500842727535407</v>
      </c>
      <c r="C3321" s="9">
        <f t="shared" ca="1" si="572"/>
        <v>10.91785292901363</v>
      </c>
      <c r="D3321" s="9">
        <f t="shared" ca="1" si="572"/>
        <v>7.088020308561874</v>
      </c>
      <c r="E3321" s="9">
        <f t="shared" ca="1" si="572"/>
        <v>11.30019111567794</v>
      </c>
      <c r="F3321" s="9">
        <f t="shared" ca="1" si="572"/>
        <v>6.2963380887214573</v>
      </c>
      <c r="G3321" s="9">
        <f t="shared" ca="1" si="572"/>
        <v>10.524305897681135</v>
      </c>
      <c r="H3321" s="9">
        <f t="shared" ca="1" si="572"/>
        <v>3.3185918285373743</v>
      </c>
      <c r="I3321" s="9">
        <f t="shared" ca="1" si="572"/>
        <v>14.325971814996898</v>
      </c>
      <c r="J3321" s="9">
        <f t="shared" ca="1" si="572"/>
        <v>4.7634616003692081</v>
      </c>
      <c r="K3321" s="9">
        <f t="shared" ca="1" si="572"/>
        <v>6.647995820821559</v>
      </c>
      <c r="L3321" s="9">
        <f t="shared" ca="1" si="572"/>
        <v>12.641693935257599</v>
      </c>
      <c r="M3321" s="9">
        <f t="shared" ca="1" si="572"/>
        <v>11.63937855902136</v>
      </c>
      <c r="N3321" s="9">
        <f t="shared" ca="1" si="572"/>
        <v>3.1595948512138881</v>
      </c>
      <c r="P3321" s="9">
        <f t="shared" ca="1" si="565"/>
        <v>38.500842727535407</v>
      </c>
      <c r="Q3321" s="9">
        <f t="shared" ca="1" si="566"/>
        <v>42.782794431532267</v>
      </c>
      <c r="R3321" s="9">
        <f t="shared" ca="1" si="567"/>
        <v>39.663475625028134</v>
      </c>
      <c r="S3321" s="9">
        <f t="shared" ca="1" si="568"/>
        <v>43.380202642073435</v>
      </c>
      <c r="T3321" s="9">
        <f t="shared" ca="1" si="569"/>
        <v>47.739586807711397</v>
      </c>
      <c r="U3321" s="9">
        <f t="shared" ca="1" si="570"/>
        <v>43.577676580261269</v>
      </c>
      <c r="V3321" s="43">
        <f t="shared" ca="1" si="571"/>
        <v>47.739586807711397</v>
      </c>
    </row>
    <row r="3322" spans="2:22" x14ac:dyDescent="0.25">
      <c r="B3322" s="9">
        <f t="shared" ref="B3322:B3385" ca="1" si="573">_xlfn.BETA.INV(RAND(),B$20,B$21,B$15,B$17)</f>
        <v>28.660239715027938</v>
      </c>
      <c r="C3322" s="9">
        <f t="shared" ca="1" si="572"/>
        <v>11.464896339144563</v>
      </c>
      <c r="D3322" s="9">
        <f t="shared" ca="1" si="572"/>
        <v>6.4868039039681991</v>
      </c>
      <c r="E3322" s="9">
        <f t="shared" ca="1" si="572"/>
        <v>12.012660930086124</v>
      </c>
      <c r="F3322" s="9">
        <f t="shared" ca="1" si="572"/>
        <v>4.4108637815380529</v>
      </c>
      <c r="G3322" s="9">
        <f t="shared" ca="1" si="572"/>
        <v>7.7650626394525126</v>
      </c>
      <c r="H3322" s="9">
        <f t="shared" ca="1" si="572"/>
        <v>3.699331066154778</v>
      </c>
      <c r="I3322" s="9">
        <f t="shared" ca="1" si="572"/>
        <v>8.691395503356528</v>
      </c>
      <c r="J3322" s="9">
        <f t="shared" ca="1" si="572"/>
        <v>5.1786332224492826</v>
      </c>
      <c r="K3322" s="9">
        <f t="shared" ca="1" si="572"/>
        <v>6.4844940247329017</v>
      </c>
      <c r="L3322" s="9">
        <f t="shared" ca="1" si="572"/>
        <v>11.774867268645689</v>
      </c>
      <c r="M3322" s="9">
        <f t="shared" ca="1" si="572"/>
        <v>12.031005514081635</v>
      </c>
      <c r="N3322" s="9">
        <f t="shared" ca="1" si="572"/>
        <v>3.7614539656321475</v>
      </c>
      <c r="P3322" s="9">
        <f t="shared" ca="1" si="565"/>
        <v>28.660239715027938</v>
      </c>
      <c r="Q3322" s="9">
        <f t="shared" ca="1" si="566"/>
        <v>44.192511725957807</v>
      </c>
      <c r="R3322" s="9">
        <f t="shared" ca="1" si="567"/>
        <v>37.896575379693353</v>
      </c>
      <c r="S3322" s="9">
        <f t="shared" ca="1" si="568"/>
        <v>39.972012868586226</v>
      </c>
      <c r="T3322" s="9">
        <f t="shared" ca="1" si="569"/>
        <v>38.479583281055078</v>
      </c>
      <c r="U3322" s="9">
        <f t="shared" ca="1" si="570"/>
        <v>34.974267560858877</v>
      </c>
      <c r="V3322" s="43">
        <f t="shared" ca="1" si="571"/>
        <v>44.192511725957807</v>
      </c>
    </row>
    <row r="3323" spans="2:22" x14ac:dyDescent="0.25">
      <c r="B3323" s="9">
        <f t="shared" ca="1" si="573"/>
        <v>33.000467805786769</v>
      </c>
      <c r="C3323" s="9">
        <f t="shared" ca="1" si="572"/>
        <v>9.4999393975133124</v>
      </c>
      <c r="D3323" s="9">
        <f t="shared" ca="1" si="572"/>
        <v>5.7568633146950461</v>
      </c>
      <c r="E3323" s="9">
        <f t="shared" ca="1" si="572"/>
        <v>12.01093635747419</v>
      </c>
      <c r="F3323" s="9">
        <f t="shared" ca="1" si="572"/>
        <v>5.4837029877302363</v>
      </c>
      <c r="G3323" s="9">
        <f t="shared" ca="1" si="572"/>
        <v>6.3107902013887127</v>
      </c>
      <c r="H3323" s="9">
        <f t="shared" ca="1" si="572"/>
        <v>2.6441886852172507</v>
      </c>
      <c r="I3323" s="9">
        <f t="shared" ca="1" si="572"/>
        <v>14.140274717092582</v>
      </c>
      <c r="J3323" s="9">
        <f t="shared" ca="1" si="572"/>
        <v>4.5818571126992156</v>
      </c>
      <c r="K3323" s="9">
        <f t="shared" ca="1" si="572"/>
        <v>6.0444531316787966</v>
      </c>
      <c r="L3323" s="9">
        <f t="shared" ca="1" si="572"/>
        <v>8.332415992558623</v>
      </c>
      <c r="M3323" s="9">
        <f t="shared" ca="1" si="572"/>
        <v>13.233960713325033</v>
      </c>
      <c r="N3323" s="9">
        <f t="shared" ca="1" si="572"/>
        <v>3.8646718522176293</v>
      </c>
      <c r="P3323" s="9">
        <f t="shared" ca="1" si="565"/>
        <v>33.000467805786769</v>
      </c>
      <c r="Q3323" s="9">
        <f t="shared" ca="1" si="566"/>
        <v>38.289820712462969</v>
      </c>
      <c r="R3323" s="9">
        <f t="shared" ca="1" si="567"/>
        <v>33.225183361698598</v>
      </c>
      <c r="S3323" s="9">
        <f t="shared" ca="1" si="568"/>
        <v>32.953383177756059</v>
      </c>
      <c r="T3323" s="9">
        <f t="shared" ca="1" si="569"/>
        <v>38.405016077952595</v>
      </c>
      <c r="U3323" s="9">
        <f t="shared" ca="1" si="570"/>
        <v>39.441888946501372</v>
      </c>
      <c r="V3323" s="43">
        <f t="shared" ca="1" si="571"/>
        <v>39.441888946501372</v>
      </c>
    </row>
    <row r="3324" spans="2:22" x14ac:dyDescent="0.25">
      <c r="B3324" s="9">
        <f t="shared" ca="1" si="573"/>
        <v>28.066891482500075</v>
      </c>
      <c r="C3324" s="9">
        <f t="shared" ca="1" si="572"/>
        <v>11.787609542489857</v>
      </c>
      <c r="D3324" s="9">
        <f t="shared" ca="1" si="572"/>
        <v>8.1028870402746946</v>
      </c>
      <c r="E3324" s="9">
        <f t="shared" ca="1" si="572"/>
        <v>10.514008757969798</v>
      </c>
      <c r="F3324" s="9">
        <f t="shared" ca="1" si="572"/>
        <v>4.8510514033680101</v>
      </c>
      <c r="G3324" s="9">
        <f t="shared" ca="1" si="572"/>
        <v>10.275752677842901</v>
      </c>
      <c r="H3324" s="9">
        <f t="shared" ca="1" si="572"/>
        <v>2.7236968931622476</v>
      </c>
      <c r="I3324" s="9">
        <f t="shared" ca="1" si="572"/>
        <v>9.2051016217558512</v>
      </c>
      <c r="J3324" s="9">
        <f t="shared" ca="1" si="572"/>
        <v>5.6094465853343163</v>
      </c>
      <c r="K3324" s="9">
        <f t="shared" ca="1" si="572"/>
        <v>5.7799403673096759</v>
      </c>
      <c r="L3324" s="9">
        <f t="shared" ca="1" si="572"/>
        <v>12.171652630303205</v>
      </c>
      <c r="M3324" s="9">
        <f t="shared" ca="1" si="572"/>
        <v>11.381069346111605</v>
      </c>
      <c r="N3324" s="9">
        <f t="shared" ca="1" si="572"/>
        <v>3.5902283373142598</v>
      </c>
      <c r="P3324" s="9">
        <f t="shared" ca="1" si="565"/>
        <v>28.066891482500075</v>
      </c>
      <c r="Q3324" s="9">
        <f t="shared" ca="1" si="566"/>
        <v>43.672945853411434</v>
      </c>
      <c r="R3324" s="9">
        <f t="shared" ca="1" si="567"/>
        <v>38.180482280785007</v>
      </c>
      <c r="S3324" s="9">
        <f t="shared" ca="1" si="568"/>
        <v>42.644157946206988</v>
      </c>
      <c r="T3324" s="9">
        <f t="shared" ca="1" si="569"/>
        <v>43.345622307490913</v>
      </c>
      <c r="U3324" s="9">
        <f t="shared" ca="1" si="570"/>
        <v>38.964810685985057</v>
      </c>
      <c r="V3324" s="43">
        <f t="shared" ca="1" si="571"/>
        <v>43.672945853411434</v>
      </c>
    </row>
    <row r="3325" spans="2:22" x14ac:dyDescent="0.25">
      <c r="B3325" s="9">
        <f t="shared" ca="1" si="573"/>
        <v>26.286502734670886</v>
      </c>
      <c r="C3325" s="9">
        <f t="shared" ca="1" si="572"/>
        <v>10.495101094107708</v>
      </c>
      <c r="D3325" s="9">
        <f t="shared" ca="1" si="572"/>
        <v>8.4381920561518413</v>
      </c>
      <c r="E3325" s="9">
        <f t="shared" ca="1" si="572"/>
        <v>11.858316076437013</v>
      </c>
      <c r="F3325" s="9">
        <f t="shared" ca="1" si="572"/>
        <v>5.8416750661581354</v>
      </c>
      <c r="G3325" s="9">
        <f t="shared" ca="1" si="572"/>
        <v>5.5116690679347782</v>
      </c>
      <c r="H3325" s="9">
        <f t="shared" ca="1" si="572"/>
        <v>3.7604890224286445</v>
      </c>
      <c r="I3325" s="9">
        <f t="shared" ca="1" si="572"/>
        <v>10.776063080801304</v>
      </c>
      <c r="J3325" s="9">
        <f t="shared" ca="1" si="572"/>
        <v>5.1747779807243415</v>
      </c>
      <c r="K3325" s="9">
        <f t="shared" ca="1" si="572"/>
        <v>5.1448163318429074</v>
      </c>
      <c r="L3325" s="9">
        <f t="shared" ca="1" si="572"/>
        <v>11.960816833344243</v>
      </c>
      <c r="M3325" s="9">
        <f t="shared" ca="1" si="572"/>
        <v>13.489351913796114</v>
      </c>
      <c r="N3325" s="9">
        <f t="shared" ca="1" si="572"/>
        <v>4.0707059378183024</v>
      </c>
      <c r="P3325" s="9">
        <f t="shared" ca="1" si="565"/>
        <v>26.286502734670886</v>
      </c>
      <c r="Q3325" s="9">
        <f t="shared" ca="1" si="566"/>
        <v>43.559717922431616</v>
      </c>
      <c r="R3325" s="9">
        <f t="shared" ca="1" si="567"/>
        <v>37.513115263271295</v>
      </c>
      <c r="S3325" s="9">
        <f t="shared" ca="1" si="568"/>
        <v>38.886689249520714</v>
      </c>
      <c r="T3325" s="9">
        <f t="shared" ca="1" si="569"/>
        <v>40.757446976050474</v>
      </c>
      <c r="U3325" s="9">
        <f t="shared" ca="1" si="570"/>
        <v>38.215276118684038</v>
      </c>
      <c r="V3325" s="43">
        <f t="shared" ca="1" si="571"/>
        <v>43.559717922431616</v>
      </c>
    </row>
    <row r="3326" spans="2:22" x14ac:dyDescent="0.25">
      <c r="B3326" s="9">
        <f t="shared" ca="1" si="573"/>
        <v>40.843388838123516</v>
      </c>
      <c r="C3326" s="9">
        <f t="shared" ca="1" si="572"/>
        <v>9.6328206391087701</v>
      </c>
      <c r="D3326" s="9">
        <f t="shared" ca="1" si="572"/>
        <v>7.4937820350304829</v>
      </c>
      <c r="E3326" s="9">
        <f t="shared" ca="1" si="572"/>
        <v>12.600778019269139</v>
      </c>
      <c r="F3326" s="9">
        <f t="shared" ca="1" si="572"/>
        <v>6.5513942879783524</v>
      </c>
      <c r="G3326" s="9">
        <f t="shared" ca="1" si="572"/>
        <v>9.6681258371846148</v>
      </c>
      <c r="H3326" s="9">
        <f t="shared" ca="1" si="572"/>
        <v>3.5273976979707862</v>
      </c>
      <c r="I3326" s="9">
        <f t="shared" ca="1" si="572"/>
        <v>14.089449660061311</v>
      </c>
      <c r="J3326" s="9">
        <f t="shared" ca="1" si="572"/>
        <v>4.6666143612917308</v>
      </c>
      <c r="K3326" s="9">
        <f t="shared" ca="1" si="572"/>
        <v>6.1903650752149524</v>
      </c>
      <c r="L3326" s="9">
        <f t="shared" ca="1" si="572"/>
        <v>11.010213538676275</v>
      </c>
      <c r="M3326" s="9">
        <f t="shared" ca="1" si="572"/>
        <v>11.556711791747002</v>
      </c>
      <c r="N3326" s="9">
        <f t="shared" ca="1" si="572"/>
        <v>3.3188664132009671</v>
      </c>
      <c r="P3326" s="9">
        <f t="shared" ca="1" si="565"/>
        <v>40.843388838123516</v>
      </c>
      <c r="Q3326" s="9">
        <f t="shared" ca="1" si="566"/>
        <v>41.229292971546883</v>
      </c>
      <c r="R3326" s="9">
        <f t="shared" ca="1" si="567"/>
        <v>36.703659954179315</v>
      </c>
      <c r="S3326" s="9">
        <f t="shared" ca="1" si="568"/>
        <v>41.208750597278076</v>
      </c>
      <c r="T3326" s="9">
        <f t="shared" ca="1" si="569"/>
        <v>45.580437484153649</v>
      </c>
      <c r="U3326" s="9">
        <f t="shared" ca="1" si="570"/>
        <v>42.808069324023407</v>
      </c>
      <c r="V3326" s="43">
        <f t="shared" ca="1" si="571"/>
        <v>45.580437484153649</v>
      </c>
    </row>
    <row r="3327" spans="2:22" x14ac:dyDescent="0.25">
      <c r="B3327" s="9">
        <f t="shared" ca="1" si="573"/>
        <v>31.397289172297768</v>
      </c>
      <c r="C3327" s="9">
        <f t="shared" ca="1" si="572"/>
        <v>11.859580103083912</v>
      </c>
      <c r="D3327" s="9">
        <f t="shared" ca="1" si="572"/>
        <v>8.0809377071771209</v>
      </c>
      <c r="E3327" s="9">
        <f t="shared" ca="1" si="572"/>
        <v>14.063421540267369</v>
      </c>
      <c r="F3327" s="9">
        <f t="shared" ca="1" si="572"/>
        <v>4.5328492623483303</v>
      </c>
      <c r="G3327" s="9">
        <f t="shared" ca="1" si="572"/>
        <v>5.3911244686354358</v>
      </c>
      <c r="H3327" s="9">
        <f t="shared" ca="1" si="572"/>
        <v>2.3395471679493669</v>
      </c>
      <c r="I3327" s="9">
        <f t="shared" ca="1" si="572"/>
        <v>15.380306628656712</v>
      </c>
      <c r="J3327" s="9">
        <f t="shared" ca="1" si="572"/>
        <v>6.0848187196829109</v>
      </c>
      <c r="K3327" s="9">
        <f t="shared" ca="1" si="572"/>
        <v>5.6457068970026771</v>
      </c>
      <c r="L3327" s="9">
        <f t="shared" ca="1" si="572"/>
        <v>12.256045967922038</v>
      </c>
      <c r="M3327" s="9">
        <f t="shared" ca="1" si="572"/>
        <v>12.614397821242088</v>
      </c>
      <c r="N3327" s="9">
        <f t="shared" ca="1" si="572"/>
        <v>4.2209067291796938</v>
      </c>
      <c r="P3327" s="9">
        <f t="shared" ca="1" si="565"/>
        <v>31.397289172297768</v>
      </c>
      <c r="Q3327" s="9">
        <f t="shared" ca="1" si="566"/>
        <v>48.484773060135929</v>
      </c>
      <c r="R3327" s="9">
        <f t="shared" ca="1" si="567"/>
        <v>38.515088959536648</v>
      </c>
      <c r="S3327" s="9">
        <f t="shared" ca="1" si="568"/>
        <v>37.934268937866328</v>
      </c>
      <c r="T3327" s="9">
        <f t="shared" ca="1" si="569"/>
        <v>45.329321501571002</v>
      </c>
      <c r="U3327" s="9">
        <f t="shared" ca="1" si="570"/>
        <v>41.466766625711358</v>
      </c>
      <c r="V3327" s="43">
        <f t="shared" ca="1" si="571"/>
        <v>48.484773060135929</v>
      </c>
    </row>
    <row r="3328" spans="2:22" x14ac:dyDescent="0.25">
      <c r="B3328" s="9">
        <f t="shared" ca="1" si="573"/>
        <v>40.001651705392185</v>
      </c>
      <c r="C3328" s="9">
        <f t="shared" ca="1" si="572"/>
        <v>8.8066247156372768</v>
      </c>
      <c r="D3328" s="9">
        <f t="shared" ca="1" si="572"/>
        <v>9.4525346446928324</v>
      </c>
      <c r="E3328" s="9">
        <f t="shared" ca="1" si="572"/>
        <v>10.929971976524476</v>
      </c>
      <c r="F3328" s="9">
        <f t="shared" ca="1" si="572"/>
        <v>5.8420712333417875</v>
      </c>
      <c r="G3328" s="9">
        <f t="shared" ca="1" si="572"/>
        <v>5.8051713438405486</v>
      </c>
      <c r="H3328" s="9">
        <f t="shared" ca="1" si="572"/>
        <v>1.5930692326007621</v>
      </c>
      <c r="I3328" s="9">
        <f t="shared" ca="1" si="572"/>
        <v>14.705992939061511</v>
      </c>
      <c r="J3328" s="9">
        <f t="shared" ca="1" si="572"/>
        <v>5.4318470591593497</v>
      </c>
      <c r="K3328" s="9">
        <f t="shared" ca="1" si="572"/>
        <v>6.0485644233336373</v>
      </c>
      <c r="L3328" s="9">
        <f t="shared" ca="1" si="572"/>
        <v>8.6906183467404006</v>
      </c>
      <c r="M3328" s="9">
        <f t="shared" ca="1" si="572"/>
        <v>11.390323633593685</v>
      </c>
      <c r="N3328" s="9">
        <f t="shared" ca="1" si="572"/>
        <v>3.6902140746126753</v>
      </c>
      <c r="P3328" s="9">
        <f t="shared" ca="1" si="565"/>
        <v>40.001651705392185</v>
      </c>
      <c r="Q3328" s="9">
        <f t="shared" ca="1" si="566"/>
        <v>37.549276172674176</v>
      </c>
      <c r="R3328" s="9">
        <f t="shared" ca="1" si="567"/>
        <v>33.078092793665775</v>
      </c>
      <c r="S3328" s="9">
        <f t="shared" ca="1" si="568"/>
        <v>35.280172065820857</v>
      </c>
      <c r="T3328" s="9">
        <f t="shared" ca="1" si="569"/>
        <v>42.344531348947967</v>
      </c>
      <c r="U3328" s="9">
        <f t="shared" ca="1" si="570"/>
        <v>41.354022561188572</v>
      </c>
      <c r="V3328" s="43">
        <f t="shared" ca="1" si="571"/>
        <v>42.344531348947967</v>
      </c>
    </row>
    <row r="3329" spans="2:22" x14ac:dyDescent="0.25">
      <c r="B3329" s="9">
        <f t="shared" ca="1" si="573"/>
        <v>27.127588428363676</v>
      </c>
      <c r="C3329" s="9">
        <f t="shared" ca="1" si="572"/>
        <v>10.450220584045381</v>
      </c>
      <c r="D3329" s="9">
        <f t="shared" ca="1" si="572"/>
        <v>10.574702769400595</v>
      </c>
      <c r="E3329" s="9">
        <f t="shared" ca="1" si="572"/>
        <v>10.327024454988978</v>
      </c>
      <c r="F3329" s="9">
        <f t="shared" ca="1" si="572"/>
        <v>4.1734680153810437</v>
      </c>
      <c r="G3329" s="9">
        <f t="shared" ca="1" si="572"/>
        <v>5.9823295045117808</v>
      </c>
      <c r="H3329" s="9">
        <f t="shared" ca="1" si="572"/>
        <v>1.7733720898582592</v>
      </c>
      <c r="I3329" s="9">
        <f t="shared" ca="1" si="572"/>
        <v>11.258096123164588</v>
      </c>
      <c r="J3329" s="9">
        <f t="shared" ca="1" si="572"/>
        <v>6.4011564760913053</v>
      </c>
      <c r="K3329" s="9">
        <f t="shared" ca="1" si="572"/>
        <v>6.3554729542422574</v>
      </c>
      <c r="L3329" s="9">
        <f t="shared" ca="1" si="572"/>
        <v>12.005535975664127</v>
      </c>
      <c r="M3329" s="9">
        <f t="shared" ca="1" si="572"/>
        <v>14.203318938526756</v>
      </c>
      <c r="N3329" s="9">
        <f t="shared" ref="C3329:N3351" ca="1" si="574">_xlfn.BETA.INV(RAND(),N$20,N$21,N$15,N$17)</f>
        <v>2.562784836637269</v>
      </c>
      <c r="P3329" s="9">
        <f t="shared" ca="1" si="565"/>
        <v>27.127588428363676</v>
      </c>
      <c r="Q3329" s="9">
        <f t="shared" ca="1" si="566"/>
        <v>41.746722327427058</v>
      </c>
      <c r="R3329" s="9">
        <f t="shared" ca="1" si="567"/>
        <v>35.547482365970076</v>
      </c>
      <c r="S3329" s="9">
        <f t="shared" ca="1" si="568"/>
        <v>39.254198130314286</v>
      </c>
      <c r="T3329" s="9">
        <f t="shared" ca="1" si="569"/>
        <v>42.383449209378362</v>
      </c>
      <c r="U3329" s="9">
        <f t="shared" ca="1" si="570"/>
        <v>42.018447335603724</v>
      </c>
      <c r="V3329" s="43">
        <f t="shared" ca="1" si="571"/>
        <v>42.383449209378362</v>
      </c>
    </row>
    <row r="3330" spans="2:22" x14ac:dyDescent="0.25">
      <c r="B3330" s="9">
        <f t="shared" ca="1" si="573"/>
        <v>31.135213206361975</v>
      </c>
      <c r="C3330" s="9">
        <f t="shared" ca="1" si="574"/>
        <v>10.388077787362947</v>
      </c>
      <c r="D3330" s="9">
        <f t="shared" ca="1" si="574"/>
        <v>9.2530966373948953</v>
      </c>
      <c r="E3330" s="9">
        <f t="shared" ca="1" si="574"/>
        <v>14.097321125962239</v>
      </c>
      <c r="F3330" s="9">
        <f t="shared" ca="1" si="574"/>
        <v>6.2327441327192981</v>
      </c>
      <c r="G3330" s="9">
        <f t="shared" ca="1" si="574"/>
        <v>5.2618771201054111</v>
      </c>
      <c r="H3330" s="9">
        <f t="shared" ca="1" si="574"/>
        <v>2.8584877489268177</v>
      </c>
      <c r="I3330" s="9">
        <f t="shared" ca="1" si="574"/>
        <v>12.009014594669203</v>
      </c>
      <c r="J3330" s="9">
        <f t="shared" ca="1" si="574"/>
        <v>6.2643568718248943</v>
      </c>
      <c r="K3330" s="9">
        <f t="shared" ca="1" si="574"/>
        <v>6.0910148909588546</v>
      </c>
      <c r="L3330" s="9">
        <f t="shared" ca="1" si="574"/>
        <v>9.5305900210816468</v>
      </c>
      <c r="M3330" s="9">
        <f t="shared" ca="1" si="574"/>
        <v>11.403673222265866</v>
      </c>
      <c r="N3330" s="9">
        <f t="shared" ca="1" si="574"/>
        <v>3.182929297468676</v>
      </c>
      <c r="P3330" s="9">
        <f t="shared" ca="1" si="565"/>
        <v>31.135213206361975</v>
      </c>
      <c r="Q3330" s="9">
        <f t="shared" ca="1" si="566"/>
        <v>43.463275103700397</v>
      </c>
      <c r="R3330" s="9">
        <f t="shared" ca="1" si="567"/>
        <v>35.425356129591421</v>
      </c>
      <c r="S3330" s="9">
        <f t="shared" ca="1" si="568"/>
        <v>36.177995715936305</v>
      </c>
      <c r="T3330" s="9">
        <f t="shared" ca="1" si="569"/>
        <v>39.237507670719836</v>
      </c>
      <c r="U3330" s="9">
        <f t="shared" ca="1" si="570"/>
        <v>37.927661574435376</v>
      </c>
      <c r="V3330" s="43">
        <f t="shared" ca="1" si="571"/>
        <v>43.463275103700397</v>
      </c>
    </row>
    <row r="3331" spans="2:22" x14ac:dyDescent="0.25">
      <c r="B3331" s="9">
        <f t="shared" ca="1" si="573"/>
        <v>39.368846095843139</v>
      </c>
      <c r="C3331" s="9">
        <f t="shared" ca="1" si="574"/>
        <v>10.947714373324651</v>
      </c>
      <c r="D3331" s="9">
        <f t="shared" ca="1" si="574"/>
        <v>10.199819727852613</v>
      </c>
      <c r="E3331" s="9">
        <f t="shared" ca="1" si="574"/>
        <v>12.083756731929999</v>
      </c>
      <c r="F3331" s="9">
        <f t="shared" ca="1" si="574"/>
        <v>6.0420708930865334</v>
      </c>
      <c r="G3331" s="9">
        <f t="shared" ca="1" si="574"/>
        <v>10.192313618714234</v>
      </c>
      <c r="H3331" s="9">
        <f t="shared" ca="1" si="574"/>
        <v>2.8288165721907284</v>
      </c>
      <c r="I3331" s="9">
        <f t="shared" ca="1" si="574"/>
        <v>12.592501881579588</v>
      </c>
      <c r="J3331" s="9">
        <f t="shared" ca="1" si="574"/>
        <v>4.9062107274261226</v>
      </c>
      <c r="K3331" s="9">
        <f t="shared" ca="1" si="574"/>
        <v>6.04330938019638</v>
      </c>
      <c r="L3331" s="9">
        <f t="shared" ca="1" si="574"/>
        <v>9.4115629439608952</v>
      </c>
      <c r="M3331" s="9">
        <f t="shared" ca="1" si="574"/>
        <v>11.517754986495653</v>
      </c>
      <c r="N3331" s="9">
        <f t="shared" ca="1" si="574"/>
        <v>4.0044380284469856</v>
      </c>
      <c r="P3331" s="9">
        <f t="shared" ca="1" si="565"/>
        <v>39.368846095843139</v>
      </c>
      <c r="Q3331" s="9">
        <f t="shared" ca="1" si="566"/>
        <v>41.353682805088653</v>
      </c>
      <c r="R3331" s="9">
        <f t="shared" ca="1" si="567"/>
        <v>36.449095619015438</v>
      </c>
      <c r="S3331" s="9">
        <f t="shared" ca="1" si="568"/>
        <v>42.680260271361831</v>
      </c>
      <c r="T3331" s="9">
        <f t="shared" ca="1" si="569"/>
        <v>46.400636200554317</v>
      </c>
      <c r="U3331" s="9">
        <f t="shared" ca="1" si="570"/>
        <v>44.502390214642091</v>
      </c>
      <c r="V3331" s="43">
        <f t="shared" ca="1" si="571"/>
        <v>46.400636200554317</v>
      </c>
    </row>
    <row r="3332" spans="2:22" x14ac:dyDescent="0.25">
      <c r="B3332" s="9">
        <f t="shared" ca="1" si="573"/>
        <v>27.426689952947886</v>
      </c>
      <c r="C3332" s="9">
        <f t="shared" ca="1" si="574"/>
        <v>9.303283881372419</v>
      </c>
      <c r="D3332" s="9">
        <f t="shared" ca="1" si="574"/>
        <v>5.7108824936003391</v>
      </c>
      <c r="E3332" s="9">
        <f t="shared" ca="1" si="574"/>
        <v>11.783951727747679</v>
      </c>
      <c r="F3332" s="9">
        <f t="shared" ca="1" si="574"/>
        <v>5.4371411684443327</v>
      </c>
      <c r="G3332" s="9">
        <f t="shared" ca="1" si="574"/>
        <v>7.3704569654337799</v>
      </c>
      <c r="H3332" s="9">
        <f t="shared" ca="1" si="574"/>
        <v>1.7529308564227533</v>
      </c>
      <c r="I3332" s="9">
        <f t="shared" ca="1" si="574"/>
        <v>10.422652550959958</v>
      </c>
      <c r="J3332" s="9">
        <f t="shared" ca="1" si="574"/>
        <v>5.5577926040310333</v>
      </c>
      <c r="K3332" s="9">
        <f t="shared" ca="1" si="574"/>
        <v>6.0938671138199458</v>
      </c>
      <c r="L3332" s="9">
        <f t="shared" ca="1" si="574"/>
        <v>11.60907057744031</v>
      </c>
      <c r="M3332" s="9">
        <f t="shared" ca="1" si="574"/>
        <v>12.795958781155939</v>
      </c>
      <c r="N3332" s="9">
        <f t="shared" ca="1" si="574"/>
        <v>2.145657641778365</v>
      </c>
      <c r="P3332" s="9">
        <f t="shared" ca="1" si="565"/>
        <v>27.426689952947886</v>
      </c>
      <c r="Q3332" s="9">
        <f t="shared" ca="1" si="566"/>
        <v>40.399756432369806</v>
      </c>
      <c r="R3332" s="9">
        <f t="shared" ca="1" si="567"/>
        <v>34.589020382855374</v>
      </c>
      <c r="S3332" s="9">
        <f t="shared" ca="1" si="568"/>
        <v>34.682865648495493</v>
      </c>
      <c r="T3332" s="9">
        <f t="shared" ca="1" si="569"/>
        <v>37.258720229212749</v>
      </c>
      <c r="U3332" s="9">
        <f t="shared" ca="1" si="570"/>
        <v>36.299950791150017</v>
      </c>
      <c r="V3332" s="43">
        <f t="shared" ca="1" si="571"/>
        <v>40.399756432369806</v>
      </c>
    </row>
    <row r="3333" spans="2:22" x14ac:dyDescent="0.25">
      <c r="B3333" s="9">
        <f t="shared" ca="1" si="573"/>
        <v>28.398504411577697</v>
      </c>
      <c r="C3333" s="9">
        <f t="shared" ca="1" si="574"/>
        <v>13.305992821055682</v>
      </c>
      <c r="D3333" s="9">
        <f t="shared" ca="1" si="574"/>
        <v>7.5919356000673144</v>
      </c>
      <c r="E3333" s="9">
        <f t="shared" ca="1" si="574"/>
        <v>12.724200250756439</v>
      </c>
      <c r="F3333" s="9">
        <f t="shared" ca="1" si="574"/>
        <v>5.1243418097799047</v>
      </c>
      <c r="G3333" s="9">
        <f t="shared" ca="1" si="574"/>
        <v>6.337360757759674</v>
      </c>
      <c r="H3333" s="9">
        <f t="shared" ca="1" si="574"/>
        <v>2.3708840638214044</v>
      </c>
      <c r="I3333" s="9">
        <f t="shared" ca="1" si="574"/>
        <v>14.711043783612526</v>
      </c>
      <c r="J3333" s="9">
        <f t="shared" ca="1" si="574"/>
        <v>6.7168558965334224</v>
      </c>
      <c r="K3333" s="9">
        <f t="shared" ca="1" si="574"/>
        <v>6.2971174742315892</v>
      </c>
      <c r="L3333" s="9">
        <f t="shared" ca="1" si="574"/>
        <v>8.2050384035543047</v>
      </c>
      <c r="M3333" s="9">
        <f t="shared" ca="1" si="574"/>
        <v>12.283834767381055</v>
      </c>
      <c r="N3333" s="9">
        <f t="shared" ca="1" si="574"/>
        <v>4.0790861300207055</v>
      </c>
      <c r="P3333" s="9">
        <f t="shared" ca="1" si="565"/>
        <v>28.398504411577697</v>
      </c>
      <c r="Q3333" s="9">
        <f t="shared" ca="1" si="566"/>
        <v>45.031173501920556</v>
      </c>
      <c r="R3333" s="9">
        <f t="shared" ca="1" si="567"/>
        <v>37.01157663864219</v>
      </c>
      <c r="S3333" s="9">
        <f t="shared" ca="1" si="568"/>
        <v>34.881422429454993</v>
      </c>
      <c r="T3333" s="9">
        <f t="shared" ca="1" si="569"/>
        <v>40.924464675014526</v>
      </c>
      <c r="U3333" s="9">
        <f t="shared" ca="1" si="570"/>
        <v>40.924174908820575</v>
      </c>
      <c r="V3333" s="43">
        <f t="shared" ca="1" si="571"/>
        <v>45.031173501920556</v>
      </c>
    </row>
    <row r="3334" spans="2:22" x14ac:dyDescent="0.25">
      <c r="B3334" s="9">
        <f t="shared" ca="1" si="573"/>
        <v>35.760207712144407</v>
      </c>
      <c r="C3334" s="9">
        <f t="shared" ca="1" si="574"/>
        <v>12.327912910140148</v>
      </c>
      <c r="D3334" s="9">
        <f t="shared" ca="1" si="574"/>
        <v>5.7933912218603147</v>
      </c>
      <c r="E3334" s="9">
        <f t="shared" ca="1" si="574"/>
        <v>10.181035760233819</v>
      </c>
      <c r="F3334" s="9">
        <f t="shared" ca="1" si="574"/>
        <v>5.3079640270022299</v>
      </c>
      <c r="G3334" s="9">
        <f t="shared" ca="1" si="574"/>
        <v>7.2096000366482658</v>
      </c>
      <c r="H3334" s="9">
        <f t="shared" ca="1" si="574"/>
        <v>2.5333087925937354</v>
      </c>
      <c r="I3334" s="9">
        <f t="shared" ca="1" si="574"/>
        <v>15.30788917524529</v>
      </c>
      <c r="J3334" s="9">
        <f t="shared" ca="1" si="574"/>
        <v>4.8405068589005555</v>
      </c>
      <c r="K3334" s="9">
        <f t="shared" ca="1" si="574"/>
        <v>6.5618078502709576</v>
      </c>
      <c r="L3334" s="9">
        <f t="shared" ca="1" si="574"/>
        <v>11.663703049170104</v>
      </c>
      <c r="M3334" s="9">
        <f t="shared" ca="1" si="574"/>
        <v>13.870234573436392</v>
      </c>
      <c r="N3334" s="9">
        <f t="shared" ca="1" si="574"/>
        <v>3.643946217453065</v>
      </c>
      <c r="P3334" s="9">
        <f t="shared" ca="1" si="565"/>
        <v>35.760207712144407</v>
      </c>
      <c r="Q3334" s="9">
        <f t="shared" ca="1" si="566"/>
        <v>42.657104795897688</v>
      </c>
      <c r="R3334" s="9">
        <f t="shared" ca="1" si="567"/>
        <v>39.505334054036503</v>
      </c>
      <c r="S3334" s="9">
        <f t="shared" ca="1" si="568"/>
        <v>37.405757167996441</v>
      </c>
      <c r="T3334" s="9">
        <f t="shared" ca="1" si="569"/>
        <v>43.618529700377039</v>
      </c>
      <c r="U3334" s="9">
        <f t="shared" ca="1" si="570"/>
        <v>42.181115007190257</v>
      </c>
      <c r="V3334" s="43">
        <f t="shared" ca="1" si="571"/>
        <v>43.618529700377039</v>
      </c>
    </row>
    <row r="3335" spans="2:22" x14ac:dyDescent="0.25">
      <c r="B3335" s="9">
        <f t="shared" ca="1" si="573"/>
        <v>30.291820878251617</v>
      </c>
      <c r="C3335" s="9">
        <f t="shared" ca="1" si="574"/>
        <v>8.6643446937456368</v>
      </c>
      <c r="D3335" s="9">
        <f t="shared" ca="1" si="574"/>
        <v>6.1240229857996598</v>
      </c>
      <c r="E3335" s="9">
        <f t="shared" ca="1" si="574"/>
        <v>12.002516836131839</v>
      </c>
      <c r="F3335" s="9">
        <f t="shared" ca="1" si="574"/>
        <v>4.7226870842258171</v>
      </c>
      <c r="G3335" s="9">
        <f t="shared" ca="1" si="574"/>
        <v>10.142452597871978</v>
      </c>
      <c r="H3335" s="9">
        <f t="shared" ca="1" si="574"/>
        <v>1.7612072132900649</v>
      </c>
      <c r="I3335" s="9">
        <f t="shared" ca="1" si="574"/>
        <v>16.872190878485693</v>
      </c>
      <c r="J3335" s="9">
        <f t="shared" ca="1" si="574"/>
        <v>6.2769344019797693</v>
      </c>
      <c r="K3335" s="9">
        <f t="shared" ca="1" si="574"/>
        <v>6.9481425645522688</v>
      </c>
      <c r="L3335" s="9">
        <f t="shared" ca="1" si="574"/>
        <v>11.251973378670865</v>
      </c>
      <c r="M3335" s="9">
        <f t="shared" ca="1" si="574"/>
        <v>13.095290308859223</v>
      </c>
      <c r="N3335" s="9">
        <f t="shared" ca="1" si="574"/>
        <v>2.3438620774044887</v>
      </c>
      <c r="P3335" s="9">
        <f t="shared" ca="1" si="565"/>
        <v>30.291820878251617</v>
      </c>
      <c r="Q3335" s="9">
        <f t="shared" ca="1" si="566"/>
        <v>40.539631387932594</v>
      </c>
      <c r="R3335" s="9">
        <f t="shared" ca="1" si="567"/>
        <v>33.931009798599078</v>
      </c>
      <c r="S3335" s="9">
        <f t="shared" ca="1" si="568"/>
        <v>38.571660817589326</v>
      </c>
      <c r="T3335" s="9">
        <f t="shared" ca="1" si="569"/>
        <v>46.734501918232688</v>
      </c>
      <c r="U3335" s="9">
        <f t="shared" ca="1" si="570"/>
        <v>46.233956771016551</v>
      </c>
      <c r="V3335" s="43">
        <f t="shared" ca="1" si="571"/>
        <v>46.734501918232688</v>
      </c>
    </row>
    <row r="3336" spans="2:22" x14ac:dyDescent="0.25">
      <c r="B3336" s="9">
        <f t="shared" ca="1" si="573"/>
        <v>35.055377339642462</v>
      </c>
      <c r="C3336" s="9">
        <f t="shared" ca="1" si="574"/>
        <v>9.7326036837771337</v>
      </c>
      <c r="D3336" s="9">
        <f t="shared" ca="1" si="574"/>
        <v>7.277076016102269</v>
      </c>
      <c r="E3336" s="9">
        <f t="shared" ca="1" si="574"/>
        <v>11.513144321748641</v>
      </c>
      <c r="F3336" s="9">
        <f t="shared" ca="1" si="574"/>
        <v>5.5777991528474988</v>
      </c>
      <c r="G3336" s="9">
        <f t="shared" ca="1" si="574"/>
        <v>6.6759173677549022</v>
      </c>
      <c r="H3336" s="9">
        <f t="shared" ca="1" si="574"/>
        <v>2.5505814803043227</v>
      </c>
      <c r="I3336" s="9">
        <f t="shared" ca="1" si="574"/>
        <v>12.473257037297842</v>
      </c>
      <c r="J3336" s="9">
        <f t="shared" ca="1" si="574"/>
        <v>5.2080328537102973</v>
      </c>
      <c r="K3336" s="9">
        <f t="shared" ca="1" si="574"/>
        <v>6.344924414233974</v>
      </c>
      <c r="L3336" s="9">
        <f t="shared" ca="1" si="574"/>
        <v>8.7663959821314119</v>
      </c>
      <c r="M3336" s="9">
        <f t="shared" ca="1" si="574"/>
        <v>12.812201532997483</v>
      </c>
      <c r="N3336" s="9">
        <f t="shared" ca="1" si="574"/>
        <v>3.6918617307547605</v>
      </c>
      <c r="P3336" s="9">
        <f t="shared" ca="1" si="565"/>
        <v>35.055377339642462</v>
      </c>
      <c r="Q3336" s="9">
        <f t="shared" ca="1" si="566"/>
        <v>38.912038572122242</v>
      </c>
      <c r="R3336" s="9">
        <f t="shared" ca="1" si="567"/>
        <v>34.113584963744778</v>
      </c>
      <c r="S3336" s="9">
        <f t="shared" ca="1" si="568"/>
        <v>35.306756991281638</v>
      </c>
      <c r="T3336" s="9">
        <f t="shared" ca="1" si="569"/>
        <v>38.884508134041184</v>
      </c>
      <c r="U3336" s="9">
        <f t="shared" ca="1" si="570"/>
        <v>39.238451954152495</v>
      </c>
      <c r="V3336" s="43">
        <f t="shared" ca="1" si="571"/>
        <v>39.238451954152495</v>
      </c>
    </row>
    <row r="3337" spans="2:22" x14ac:dyDescent="0.25">
      <c r="B3337" s="9">
        <f t="shared" ca="1" si="573"/>
        <v>31.252083779671644</v>
      </c>
      <c r="C3337" s="9">
        <f t="shared" ca="1" si="574"/>
        <v>9.4885648104402041</v>
      </c>
      <c r="D3337" s="9">
        <f t="shared" ca="1" si="574"/>
        <v>12.002781540589137</v>
      </c>
      <c r="E3337" s="9">
        <f t="shared" ca="1" si="574"/>
        <v>12.670536959668517</v>
      </c>
      <c r="F3337" s="9">
        <f t="shared" ca="1" si="574"/>
        <v>5.8331163627902516</v>
      </c>
      <c r="G3337" s="9">
        <f t="shared" ca="1" si="574"/>
        <v>5.5744790793530452</v>
      </c>
      <c r="H3337" s="9">
        <f t="shared" ca="1" si="574"/>
        <v>2.4123690967510161</v>
      </c>
      <c r="I3337" s="9">
        <f t="shared" ca="1" si="574"/>
        <v>11.210313292754037</v>
      </c>
      <c r="J3337" s="9">
        <f t="shared" ca="1" si="574"/>
        <v>4.213707452962927</v>
      </c>
      <c r="K3337" s="9">
        <f t="shared" ca="1" si="574"/>
        <v>7.4352449670881402</v>
      </c>
      <c r="L3337" s="9">
        <f t="shared" ca="1" si="574"/>
        <v>8.6981830488823988</v>
      </c>
      <c r="M3337" s="9">
        <f t="shared" ca="1" si="574"/>
        <v>12.612225332988668</v>
      </c>
      <c r="N3337" s="9">
        <f t="shared" ca="1" si="574"/>
        <v>2.0986455451265202</v>
      </c>
      <c r="P3337" s="9">
        <f t="shared" ca="1" si="565"/>
        <v>31.252083779671644</v>
      </c>
      <c r="Q3337" s="9">
        <f t="shared" ca="1" si="566"/>
        <v>37.16963781708057</v>
      </c>
      <c r="R3337" s="9">
        <f t="shared" ca="1" si="567"/>
        <v>33.553754734327519</v>
      </c>
      <c r="S3337" s="9">
        <f t="shared" ca="1" si="568"/>
        <v>38.221703277790255</v>
      </c>
      <c r="T3337" s="9">
        <f t="shared" ca="1" si="569"/>
        <v>39.584402506705139</v>
      </c>
      <c r="U3337" s="9">
        <f t="shared" ca="1" si="570"/>
        <v>41.399799245684889</v>
      </c>
      <c r="V3337" s="43">
        <f t="shared" ca="1" si="571"/>
        <v>41.399799245684889</v>
      </c>
    </row>
    <row r="3338" spans="2:22" x14ac:dyDescent="0.25">
      <c r="B3338" s="9">
        <f t="shared" ca="1" si="573"/>
        <v>30.988940138129511</v>
      </c>
      <c r="C3338" s="9">
        <f t="shared" ca="1" si="574"/>
        <v>12.821756342437359</v>
      </c>
      <c r="D3338" s="9">
        <f t="shared" ca="1" si="574"/>
        <v>8.7043569568027017</v>
      </c>
      <c r="E3338" s="9">
        <f t="shared" ca="1" si="574"/>
        <v>10.789545611806762</v>
      </c>
      <c r="F3338" s="9">
        <f t="shared" ca="1" si="574"/>
        <v>5.8415905799763799</v>
      </c>
      <c r="G3338" s="9">
        <f t="shared" ca="1" si="574"/>
        <v>6.2514425810792957</v>
      </c>
      <c r="H3338" s="9">
        <f t="shared" ca="1" si="574"/>
        <v>1.5653615115838391</v>
      </c>
      <c r="I3338" s="9">
        <f t="shared" ca="1" si="574"/>
        <v>13.669931080729262</v>
      </c>
      <c r="J3338" s="9">
        <f t="shared" ca="1" si="574"/>
        <v>5.2911374688269817</v>
      </c>
      <c r="K3338" s="9">
        <f t="shared" ca="1" si="574"/>
        <v>5.2697105156393382</v>
      </c>
      <c r="L3338" s="9">
        <f t="shared" ca="1" si="574"/>
        <v>10.48596500750531</v>
      </c>
      <c r="M3338" s="9">
        <f t="shared" ca="1" si="574"/>
        <v>13.573049848085866</v>
      </c>
      <c r="N3338" s="9">
        <f t="shared" ca="1" si="574"/>
        <v>2.8435871477246941</v>
      </c>
      <c r="P3338" s="9">
        <f t="shared" ca="1" si="565"/>
        <v>30.988940138129511</v>
      </c>
      <c r="Q3338" s="9">
        <f t="shared" ca="1" si="566"/>
        <v>42.231991578301106</v>
      </c>
      <c r="R3338" s="9">
        <f t="shared" ca="1" si="567"/>
        <v>37.262609593283074</v>
      </c>
      <c r="S3338" s="9">
        <f t="shared" ca="1" si="568"/>
        <v>35.120423720335182</v>
      </c>
      <c r="T3338" s="9">
        <f t="shared" ca="1" si="569"/>
        <v>41.955282773841262</v>
      </c>
      <c r="U3338" s="9">
        <f t="shared" ca="1" si="570"/>
        <v>42.198780466697123</v>
      </c>
      <c r="V3338" s="43">
        <f t="shared" ca="1" si="571"/>
        <v>42.231991578301106</v>
      </c>
    </row>
    <row r="3339" spans="2:22" x14ac:dyDescent="0.25">
      <c r="B3339" s="9">
        <f t="shared" ca="1" si="573"/>
        <v>30.534108462963488</v>
      </c>
      <c r="C3339" s="9">
        <f t="shared" ca="1" si="574"/>
        <v>10.611838562278162</v>
      </c>
      <c r="D3339" s="9">
        <f t="shared" ca="1" si="574"/>
        <v>6.0376496870803136</v>
      </c>
      <c r="E3339" s="9">
        <f t="shared" ca="1" si="574"/>
        <v>12.803679791292307</v>
      </c>
      <c r="F3339" s="9">
        <f t="shared" ca="1" si="574"/>
        <v>5.3165774673661144</v>
      </c>
      <c r="G3339" s="9">
        <f t="shared" ca="1" si="574"/>
        <v>6.5715920775982406</v>
      </c>
      <c r="H3339" s="9">
        <f t="shared" ca="1" si="574"/>
        <v>2.1738446993831113</v>
      </c>
      <c r="I3339" s="9">
        <f t="shared" ca="1" si="574"/>
        <v>11.704928739062318</v>
      </c>
      <c r="J3339" s="9">
        <f t="shared" ca="1" si="574"/>
        <v>4.9225506498598124</v>
      </c>
      <c r="K3339" s="9">
        <f t="shared" ca="1" si="574"/>
        <v>6.09509862592828</v>
      </c>
      <c r="L3339" s="9">
        <f t="shared" ca="1" si="574"/>
        <v>8.9399031426186149</v>
      </c>
      <c r="M3339" s="9">
        <f t="shared" ca="1" si="574"/>
        <v>13.460161816970675</v>
      </c>
      <c r="N3339" s="9">
        <f t="shared" ca="1" si="574"/>
        <v>3.671049218460519</v>
      </c>
      <c r="P3339" s="9">
        <f t="shared" ca="1" si="565"/>
        <v>30.534108462963488</v>
      </c>
      <c r="Q3339" s="9">
        <f t="shared" ca="1" si="566"/>
        <v>40.949021364509413</v>
      </c>
      <c r="R3339" s="9">
        <f t="shared" ca="1" si="567"/>
        <v>34.634467016651691</v>
      </c>
      <c r="S3339" s="9">
        <f t="shared" ca="1" si="568"/>
        <v>33.489137451069077</v>
      </c>
      <c r="T3339" s="9">
        <f t="shared" ca="1" si="569"/>
        <v>36.925122864820004</v>
      </c>
      <c r="U3339" s="9">
        <f t="shared" ca="1" si="570"/>
        <v>37.774332320711551</v>
      </c>
      <c r="V3339" s="43">
        <f t="shared" ca="1" si="571"/>
        <v>40.949021364509413</v>
      </c>
    </row>
    <row r="3340" spans="2:22" x14ac:dyDescent="0.25">
      <c r="B3340" s="9">
        <f t="shared" ca="1" si="573"/>
        <v>39.619673218425682</v>
      </c>
      <c r="C3340" s="9">
        <f t="shared" ca="1" si="574"/>
        <v>12.164878230761618</v>
      </c>
      <c r="D3340" s="9">
        <f t="shared" ca="1" si="574"/>
        <v>12.166614707186362</v>
      </c>
      <c r="E3340" s="9">
        <f t="shared" ca="1" si="574"/>
        <v>10.54348189252641</v>
      </c>
      <c r="F3340" s="9">
        <f t="shared" ca="1" si="574"/>
        <v>4.5841010986770181</v>
      </c>
      <c r="G3340" s="9">
        <f t="shared" ca="1" si="574"/>
        <v>8.6393805236171843</v>
      </c>
      <c r="H3340" s="9">
        <f t="shared" ca="1" si="574"/>
        <v>2.1157864922272926</v>
      </c>
      <c r="I3340" s="9">
        <f t="shared" ca="1" si="574"/>
        <v>14.774348263540032</v>
      </c>
      <c r="J3340" s="9">
        <f t="shared" ca="1" si="574"/>
        <v>5.2737326480929179</v>
      </c>
      <c r="K3340" s="9">
        <f t="shared" ca="1" si="574"/>
        <v>6.7727640372956639</v>
      </c>
      <c r="L3340" s="9">
        <f t="shared" ca="1" si="574"/>
        <v>8.8539204287177444</v>
      </c>
      <c r="M3340" s="9">
        <f t="shared" ca="1" si="574"/>
        <v>12.021770280782263</v>
      </c>
      <c r="N3340" s="9">
        <f t="shared" ca="1" si="574"/>
        <v>4.4235205214649156</v>
      </c>
      <c r="P3340" s="9">
        <f t="shared" ca="1" si="565"/>
        <v>39.619673218425682</v>
      </c>
      <c r="Q3340" s="9">
        <f t="shared" ca="1" si="566"/>
        <v>41.259533721563606</v>
      </c>
      <c r="R3340" s="9">
        <f t="shared" ca="1" si="567"/>
        <v>36.799184316916957</v>
      </c>
      <c r="S3340" s="9">
        <f t="shared" ca="1" si="568"/>
        <v>42.971986710509164</v>
      </c>
      <c r="T3340" s="9">
        <f t="shared" ca="1" si="569"/>
        <v>48.857784444526239</v>
      </c>
      <c r="U3340" s="9">
        <f t="shared" ca="1" si="570"/>
        <v>47.602113775125844</v>
      </c>
      <c r="V3340" s="43">
        <f t="shared" ca="1" si="571"/>
        <v>48.857784444526239</v>
      </c>
    </row>
    <row r="3341" spans="2:22" x14ac:dyDescent="0.25">
      <c r="B3341" s="9">
        <f t="shared" ca="1" si="573"/>
        <v>36.662374907047869</v>
      </c>
      <c r="C3341" s="9">
        <f t="shared" ca="1" si="574"/>
        <v>10.297707552933336</v>
      </c>
      <c r="D3341" s="9">
        <f t="shared" ca="1" si="574"/>
        <v>7.6065657327900631</v>
      </c>
      <c r="E3341" s="9">
        <f t="shared" ca="1" si="574"/>
        <v>12.117386633624189</v>
      </c>
      <c r="F3341" s="9">
        <f t="shared" ca="1" si="574"/>
        <v>4.9455155645747162</v>
      </c>
      <c r="G3341" s="9">
        <f t="shared" ca="1" si="574"/>
        <v>10.14126087032915</v>
      </c>
      <c r="H3341" s="9">
        <f t="shared" ca="1" si="574"/>
        <v>2.0417144354927808</v>
      </c>
      <c r="I3341" s="9">
        <f t="shared" ca="1" si="574"/>
        <v>12.093770862536742</v>
      </c>
      <c r="J3341" s="9">
        <f t="shared" ca="1" si="574"/>
        <v>4.665596715049027</v>
      </c>
      <c r="K3341" s="9">
        <f t="shared" ca="1" si="574"/>
        <v>6.8379542162247704</v>
      </c>
      <c r="L3341" s="9">
        <f t="shared" ca="1" si="574"/>
        <v>8.269388387356333</v>
      </c>
      <c r="M3341" s="9">
        <f t="shared" ca="1" si="574"/>
        <v>10.949988023167005</v>
      </c>
      <c r="N3341" s="9">
        <f t="shared" ca="1" si="574"/>
        <v>3.8690944127116542</v>
      </c>
      <c r="P3341" s="9">
        <f t="shared" ca="1" si="565"/>
        <v>36.662374907047869</v>
      </c>
      <c r="Q3341" s="9">
        <f t="shared" ca="1" si="566"/>
        <v>39.219173701674542</v>
      </c>
      <c r="R3341" s="9">
        <f t="shared" ca="1" si="567"/>
        <v>34.219660133800808</v>
      </c>
      <c r="S3341" s="9">
        <f t="shared" ca="1" si="568"/>
        <v>38.765978054904757</v>
      </c>
      <c r="T3341" s="9">
        <f t="shared" ca="1" si="569"/>
        <v>41.980080265723949</v>
      </c>
      <c r="U3341" s="9">
        <f t="shared" ca="1" si="570"/>
        <v>40.79158548882296</v>
      </c>
      <c r="V3341" s="43">
        <f t="shared" ca="1" si="571"/>
        <v>41.980080265723949</v>
      </c>
    </row>
    <row r="3342" spans="2:22" x14ac:dyDescent="0.25">
      <c r="B3342" s="9">
        <f t="shared" ca="1" si="573"/>
        <v>27.177584444459377</v>
      </c>
      <c r="C3342" s="9">
        <f t="shared" ca="1" si="574"/>
        <v>13.821662080849139</v>
      </c>
      <c r="D3342" s="9">
        <f t="shared" ca="1" si="574"/>
        <v>7.1480242081143501</v>
      </c>
      <c r="E3342" s="9">
        <f t="shared" ca="1" si="574"/>
        <v>11.4016599284063</v>
      </c>
      <c r="F3342" s="9">
        <f t="shared" ca="1" si="574"/>
        <v>4.3469599883329471</v>
      </c>
      <c r="G3342" s="9">
        <f t="shared" ca="1" si="574"/>
        <v>6.1562954737181252</v>
      </c>
      <c r="H3342" s="9">
        <f t="shared" ca="1" si="574"/>
        <v>2.25373335432033</v>
      </c>
      <c r="I3342" s="9">
        <f t="shared" ca="1" si="574"/>
        <v>9.0121849893449859</v>
      </c>
      <c r="J3342" s="9">
        <f t="shared" ca="1" si="574"/>
        <v>5.3736687643456653</v>
      </c>
      <c r="K3342" s="9">
        <f t="shared" ca="1" si="574"/>
        <v>6.2902027153241864</v>
      </c>
      <c r="L3342" s="9">
        <f t="shared" ca="1" si="574"/>
        <v>9.6251322972746927</v>
      </c>
      <c r="M3342" s="9">
        <f t="shared" ca="1" si="574"/>
        <v>12.92105858870444</v>
      </c>
      <c r="N3342" s="9">
        <f t="shared" ca="1" si="574"/>
        <v>2.4768416150267667</v>
      </c>
      <c r="P3342" s="9">
        <f t="shared" ca="1" si="565"/>
        <v>27.177584444459377</v>
      </c>
      <c r="Q3342" s="9">
        <f t="shared" ca="1" si="566"/>
        <v>42.69896468590256</v>
      </c>
      <c r="R3342" s="9">
        <f t="shared" ca="1" si="567"/>
        <v>36.56079869680773</v>
      </c>
      <c r="S3342" s="9">
        <f t="shared" ca="1" si="568"/>
        <v>33.950229663778451</v>
      </c>
      <c r="T3342" s="9">
        <f t="shared" ca="1" si="569"/>
        <v>34.418478583478922</v>
      </c>
      <c r="U3342" s="9">
        <f t="shared" ca="1" si="570"/>
        <v>35.237563259881902</v>
      </c>
      <c r="V3342" s="43">
        <f t="shared" ca="1" si="571"/>
        <v>42.69896468590256</v>
      </c>
    </row>
    <row r="3343" spans="2:22" x14ac:dyDescent="0.25">
      <c r="B3343" s="9">
        <f t="shared" ca="1" si="573"/>
        <v>34.433230321816794</v>
      </c>
      <c r="C3343" s="9">
        <f t="shared" ca="1" si="574"/>
        <v>12.277360534630169</v>
      </c>
      <c r="D3343" s="9">
        <f t="shared" ca="1" si="574"/>
        <v>5.8273161997508884</v>
      </c>
      <c r="E3343" s="9">
        <f t="shared" ca="1" si="574"/>
        <v>11.41636888904344</v>
      </c>
      <c r="F3343" s="9">
        <f t="shared" ca="1" si="574"/>
        <v>5.9037638172472988</v>
      </c>
      <c r="G3343" s="9">
        <f t="shared" ca="1" si="574"/>
        <v>6.9120401641941855</v>
      </c>
      <c r="H3343" s="9">
        <f t="shared" ca="1" si="574"/>
        <v>1.6762044576541797</v>
      </c>
      <c r="I3343" s="9">
        <f t="shared" ca="1" si="574"/>
        <v>14.153400649940245</v>
      </c>
      <c r="J3343" s="9">
        <f t="shared" ca="1" si="574"/>
        <v>4.3104980160737352</v>
      </c>
      <c r="K3343" s="9">
        <f t="shared" ca="1" si="574"/>
        <v>6.0742885533931705</v>
      </c>
      <c r="L3343" s="9">
        <f t="shared" ca="1" si="574"/>
        <v>10.618678583897731</v>
      </c>
      <c r="M3343" s="9">
        <f t="shared" ca="1" si="574"/>
        <v>11.202159859790294</v>
      </c>
      <c r="N3343" s="9">
        <f t="shared" ca="1" si="574"/>
        <v>3.6458066033661432</v>
      </c>
      <c r="P3343" s="9">
        <f t="shared" ca="1" si="565"/>
        <v>34.433230321816794</v>
      </c>
      <c r="Q3343" s="9">
        <f t="shared" ca="1" si="566"/>
        <v>42.268712627011226</v>
      </c>
      <c r="R3343" s="9">
        <f t="shared" ca="1" si="567"/>
        <v>38.519898092534518</v>
      </c>
      <c r="S3343" s="9">
        <f t="shared" ca="1" si="568"/>
        <v>34.754334562256304</v>
      </c>
      <c r="T3343" s="9">
        <f t="shared" ca="1" si="569"/>
        <v>41.157242201149188</v>
      </c>
      <c r="U3343" s="9">
        <f t="shared" ca="1" si="570"/>
        <v>38.094916873675615</v>
      </c>
      <c r="V3343" s="43">
        <f t="shared" ca="1" si="571"/>
        <v>42.268712627011226</v>
      </c>
    </row>
    <row r="3344" spans="2:22" x14ac:dyDescent="0.25">
      <c r="B3344" s="9">
        <f t="shared" ca="1" si="573"/>
        <v>34.292156241458507</v>
      </c>
      <c r="C3344" s="9">
        <f t="shared" ca="1" si="574"/>
        <v>9.1848021269513946</v>
      </c>
      <c r="D3344" s="9">
        <f t="shared" ca="1" si="574"/>
        <v>7.9305943707980866</v>
      </c>
      <c r="E3344" s="9">
        <f t="shared" ca="1" si="574"/>
        <v>11.618689243255982</v>
      </c>
      <c r="F3344" s="9">
        <f t="shared" ca="1" si="574"/>
        <v>6.7754539984094597</v>
      </c>
      <c r="G3344" s="9">
        <f t="shared" ca="1" si="574"/>
        <v>7.5424904978970639</v>
      </c>
      <c r="H3344" s="9">
        <f t="shared" ca="1" si="574"/>
        <v>2.9599675167820836</v>
      </c>
      <c r="I3344" s="9">
        <f t="shared" ca="1" si="574"/>
        <v>15.876053994119779</v>
      </c>
      <c r="J3344" s="9">
        <f t="shared" ca="1" si="574"/>
        <v>4.711389881956876</v>
      </c>
      <c r="K3344" s="9">
        <f t="shared" ca="1" si="574"/>
        <v>6.5538282029411477</v>
      </c>
      <c r="L3344" s="9">
        <f t="shared" ca="1" si="574"/>
        <v>11.662977890610041</v>
      </c>
      <c r="M3344" s="9">
        <f t="shared" ca="1" si="574"/>
        <v>11.028196857678212</v>
      </c>
      <c r="N3344" s="9">
        <f t="shared" ca="1" si="574"/>
        <v>3.9131206467749973</v>
      </c>
      <c r="P3344" s="9">
        <f t="shared" ca="1" si="565"/>
        <v>34.292156241458507</v>
      </c>
      <c r="Q3344" s="9">
        <f t="shared" ca="1" si="566"/>
        <v>41.090979789549294</v>
      </c>
      <c r="R3344" s="9">
        <f t="shared" ca="1" si="567"/>
        <v>38.090182865687041</v>
      </c>
      <c r="S3344" s="9">
        <f t="shared" ca="1" si="568"/>
        <v>40.562979125803423</v>
      </c>
      <c r="T3344" s="9">
        <f t="shared" ca="1" si="569"/>
        <v>46.925237400199968</v>
      </c>
      <c r="U3344" s="9">
        <f t="shared" ca="1" si="570"/>
        <v>42.377335720493143</v>
      </c>
      <c r="V3344" s="43">
        <f t="shared" ca="1" si="571"/>
        <v>46.925237400199968</v>
      </c>
    </row>
    <row r="3345" spans="2:22" x14ac:dyDescent="0.25">
      <c r="B3345" s="9">
        <f t="shared" ca="1" si="573"/>
        <v>28.086088164648224</v>
      </c>
      <c r="C3345" s="9">
        <f t="shared" ca="1" si="574"/>
        <v>10.153900196536107</v>
      </c>
      <c r="D3345" s="9">
        <f t="shared" ca="1" si="574"/>
        <v>12.097119569919585</v>
      </c>
      <c r="E3345" s="9">
        <f t="shared" ca="1" si="574"/>
        <v>12.587837169691381</v>
      </c>
      <c r="F3345" s="9">
        <f t="shared" ca="1" si="574"/>
        <v>4.8815826791927295</v>
      </c>
      <c r="G3345" s="9">
        <f t="shared" ca="1" si="574"/>
        <v>6.1400056404757768</v>
      </c>
      <c r="H3345" s="9">
        <f t="shared" ca="1" si="574"/>
        <v>2.1435155929815517</v>
      </c>
      <c r="I3345" s="9">
        <f t="shared" ca="1" si="574"/>
        <v>12.567898447717436</v>
      </c>
      <c r="J3345" s="9">
        <f t="shared" ca="1" si="574"/>
        <v>5.7035783734010623</v>
      </c>
      <c r="K3345" s="9">
        <f t="shared" ca="1" si="574"/>
        <v>5.7875297505217675</v>
      </c>
      <c r="L3345" s="9">
        <f t="shared" ca="1" si="574"/>
        <v>10.336398482281876</v>
      </c>
      <c r="M3345" s="9">
        <f t="shared" ca="1" si="574"/>
        <v>11.622387551657015</v>
      </c>
      <c r="N3345" s="9">
        <f t="shared" ca="1" si="574"/>
        <v>4.5073585063663337</v>
      </c>
      <c r="P3345" s="9">
        <f t="shared" ca="1" si="565"/>
        <v>28.086088164648224</v>
      </c>
      <c r="Q3345" s="9">
        <f t="shared" ca="1" si="566"/>
        <v>43.289072728276764</v>
      </c>
      <c r="R3345" s="9">
        <f t="shared" ca="1" si="567"/>
        <v>35.666769614898811</v>
      </c>
      <c r="S3345" s="9">
        <f t="shared" ca="1" si="568"/>
        <v>41.011927542546886</v>
      </c>
      <c r="T3345" s="9">
        <f t="shared" ca="1" si="569"/>
        <v>45.648780646761011</v>
      </c>
      <c r="U3345" s="9">
        <f t="shared" ca="1" si="570"/>
        <v>42.427411209769815</v>
      </c>
      <c r="V3345" s="43">
        <f t="shared" ca="1" si="571"/>
        <v>45.648780646761011</v>
      </c>
    </row>
    <row r="3346" spans="2:22" x14ac:dyDescent="0.25">
      <c r="B3346" s="9">
        <f t="shared" ca="1" si="573"/>
        <v>35.800534870411795</v>
      </c>
      <c r="C3346" s="9">
        <f t="shared" ca="1" si="574"/>
        <v>10.690343879880341</v>
      </c>
      <c r="D3346" s="9">
        <f t="shared" ca="1" si="574"/>
        <v>11.776202376387747</v>
      </c>
      <c r="E3346" s="9">
        <f t="shared" ca="1" si="574"/>
        <v>11.227728067717356</v>
      </c>
      <c r="F3346" s="9">
        <f t="shared" ca="1" si="574"/>
        <v>5.311961307930293</v>
      </c>
      <c r="G3346" s="9">
        <f t="shared" ca="1" si="574"/>
        <v>8.3434302267762188</v>
      </c>
      <c r="H3346" s="9">
        <f t="shared" ca="1" si="574"/>
        <v>3.0451472353570832</v>
      </c>
      <c r="I3346" s="9">
        <f t="shared" ca="1" si="574"/>
        <v>12.094324156763548</v>
      </c>
      <c r="J3346" s="9">
        <f t="shared" ca="1" si="574"/>
        <v>5.0542501901289763</v>
      </c>
      <c r="K3346" s="9">
        <f t="shared" ca="1" si="574"/>
        <v>5.7053334490739838</v>
      </c>
      <c r="L3346" s="9">
        <f t="shared" ca="1" si="574"/>
        <v>9.6652228527247068</v>
      </c>
      <c r="M3346" s="9">
        <f t="shared" ca="1" si="574"/>
        <v>13.02100801386247</v>
      </c>
      <c r="N3346" s="9">
        <f t="shared" ca="1" si="574"/>
        <v>4.4705085139711427</v>
      </c>
      <c r="P3346" s="9">
        <f t="shared" ca="1" si="565"/>
        <v>35.800534870411795</v>
      </c>
      <c r="Q3346" s="9">
        <f t="shared" ca="1" si="566"/>
        <v>41.108053504422514</v>
      </c>
      <c r="R3346" s="9">
        <f t="shared" ca="1" si="567"/>
        <v>35.843370003580468</v>
      </c>
      <c r="S3346" s="9">
        <f t="shared" ca="1" si="568"/>
        <v>43.005844654290883</v>
      </c>
      <c r="T3346" s="9">
        <f t="shared" ca="1" si="569"/>
        <v>46.349688126623363</v>
      </c>
      <c r="U3346" s="9">
        <f t="shared" ca="1" si="570"/>
        <v>45.234964773789983</v>
      </c>
      <c r="V3346" s="43">
        <f t="shared" ca="1" si="571"/>
        <v>46.349688126623363</v>
      </c>
    </row>
    <row r="3347" spans="2:22" x14ac:dyDescent="0.25">
      <c r="B3347" s="9">
        <f t="shared" ca="1" si="573"/>
        <v>33.448727687734738</v>
      </c>
      <c r="C3347" s="9">
        <f t="shared" ca="1" si="574"/>
        <v>12.377291262172603</v>
      </c>
      <c r="D3347" s="9">
        <f t="shared" ca="1" si="574"/>
        <v>8.5238727997466626</v>
      </c>
      <c r="E3347" s="9">
        <f t="shared" ca="1" si="574"/>
        <v>13.916116695032581</v>
      </c>
      <c r="F3347" s="9">
        <f t="shared" ca="1" si="574"/>
        <v>4.2067457125551053</v>
      </c>
      <c r="G3347" s="9">
        <f t="shared" ca="1" si="574"/>
        <v>7.5146596895900402</v>
      </c>
      <c r="H3347" s="9">
        <f t="shared" ca="1" si="574"/>
        <v>3.259014310641517</v>
      </c>
      <c r="I3347" s="9">
        <f t="shared" ca="1" si="574"/>
        <v>11.461445469476626</v>
      </c>
      <c r="J3347" s="9">
        <f t="shared" ca="1" si="574"/>
        <v>4.510139427087303</v>
      </c>
      <c r="K3347" s="9">
        <f t="shared" ca="1" si="574"/>
        <v>6.0767582039366221</v>
      </c>
      <c r="L3347" s="9">
        <f t="shared" ca="1" si="574"/>
        <v>12.094494431875994</v>
      </c>
      <c r="M3347" s="9">
        <f t="shared" ca="1" si="574"/>
        <v>12.225658866706041</v>
      </c>
      <c r="N3347" s="9">
        <f t="shared" ca="1" si="574"/>
        <v>3.0514458568447376</v>
      </c>
      <c r="P3347" s="9">
        <f t="shared" ca="1" si="565"/>
        <v>33.448727687734738</v>
      </c>
      <c r="Q3347" s="9">
        <f t="shared" ca="1" si="566"/>
        <v>45.949487673013216</v>
      </c>
      <c r="R3347" s="9">
        <f t="shared" ca="1" si="567"/>
        <v>37.80673546738506</v>
      </c>
      <c r="S3347" s="9">
        <f t="shared" ca="1" si="568"/>
        <v>40.520245292635572</v>
      </c>
      <c r="T3347" s="9">
        <f t="shared" ca="1" si="569"/>
        <v>42.645918247534055</v>
      </c>
      <c r="U3347" s="9">
        <f t="shared" ca="1" si="570"/>
        <v>39.725636825519373</v>
      </c>
      <c r="V3347" s="43">
        <f t="shared" ca="1" si="571"/>
        <v>45.949487673013216</v>
      </c>
    </row>
    <row r="3348" spans="2:22" x14ac:dyDescent="0.25">
      <c r="B3348" s="9">
        <f t="shared" ca="1" si="573"/>
        <v>31.425369666289825</v>
      </c>
      <c r="C3348" s="9">
        <f t="shared" ca="1" si="574"/>
        <v>9.754013386460743</v>
      </c>
      <c r="D3348" s="9">
        <f t="shared" ca="1" si="574"/>
        <v>8.7271297611966645</v>
      </c>
      <c r="E3348" s="9">
        <f t="shared" ca="1" si="574"/>
        <v>9.7436354246233456</v>
      </c>
      <c r="F3348" s="9">
        <f t="shared" ca="1" si="574"/>
        <v>4.2269462197747902</v>
      </c>
      <c r="G3348" s="9">
        <f t="shared" ca="1" si="574"/>
        <v>7.0825425616198938</v>
      </c>
      <c r="H3348" s="9">
        <f t="shared" ca="1" si="574"/>
        <v>3.1747725170411027</v>
      </c>
      <c r="I3348" s="9">
        <f t="shared" ca="1" si="574"/>
        <v>15.892709778877686</v>
      </c>
      <c r="J3348" s="9">
        <f t="shared" ca="1" si="574"/>
        <v>6.6465706360840997</v>
      </c>
      <c r="K3348" s="9">
        <f t="shared" ca="1" si="574"/>
        <v>5.9858177646163746</v>
      </c>
      <c r="L3348" s="9">
        <f t="shared" ca="1" si="574"/>
        <v>9.5044924396928963</v>
      </c>
      <c r="M3348" s="9">
        <f t="shared" ca="1" si="574"/>
        <v>14.164419337998414</v>
      </c>
      <c r="N3348" s="9">
        <f t="shared" ca="1" si="574"/>
        <v>3.444887054595938</v>
      </c>
      <c r="P3348" s="9">
        <f t="shared" ca="1" si="565"/>
        <v>31.425369666289825</v>
      </c>
      <c r="Q3348" s="9">
        <f t="shared" ca="1" si="566"/>
        <v>39.093598941457024</v>
      </c>
      <c r="R3348" s="9">
        <f t="shared" ca="1" si="567"/>
        <v>32.916156865140742</v>
      </c>
      <c r="S3348" s="9">
        <f t="shared" ca="1" si="568"/>
        <v>37.919642098762871</v>
      </c>
      <c r="T3348" s="9">
        <f t="shared" ca="1" si="569"/>
        <v>44.651761595983075</v>
      </c>
      <c r="U3348" s="9">
        <f t="shared" ca="1" si="570"/>
        <v>45.866801439692658</v>
      </c>
      <c r="V3348" s="43">
        <f t="shared" ca="1" si="571"/>
        <v>45.866801439692658</v>
      </c>
    </row>
    <row r="3349" spans="2:22" x14ac:dyDescent="0.25">
      <c r="B3349" s="9">
        <f t="shared" ca="1" si="573"/>
        <v>36.737902986085857</v>
      </c>
      <c r="C3349" s="9">
        <f t="shared" ca="1" si="574"/>
        <v>13.191774888359367</v>
      </c>
      <c r="D3349" s="9">
        <f t="shared" ca="1" si="574"/>
        <v>9.2495303843450944</v>
      </c>
      <c r="E3349" s="9">
        <f t="shared" ca="1" si="574"/>
        <v>13.528584860103473</v>
      </c>
      <c r="F3349" s="9">
        <f t="shared" ca="1" si="574"/>
        <v>6.7983719941187406</v>
      </c>
      <c r="G3349" s="9">
        <f t="shared" ca="1" si="574"/>
        <v>7.3083020316232208</v>
      </c>
      <c r="H3349" s="9">
        <f t="shared" ca="1" si="574"/>
        <v>2.2282906674252572</v>
      </c>
      <c r="I3349" s="9">
        <f t="shared" ca="1" si="574"/>
        <v>13.229485065184925</v>
      </c>
      <c r="J3349" s="9">
        <f t="shared" ca="1" si="574"/>
        <v>5.5196110777955578</v>
      </c>
      <c r="K3349" s="9">
        <f t="shared" ca="1" si="574"/>
        <v>7.2121659531563935</v>
      </c>
      <c r="L3349" s="9">
        <f t="shared" ca="1" si="574"/>
        <v>10.644198290653113</v>
      </c>
      <c r="M3349" s="9">
        <f t="shared" ca="1" si="574"/>
        <v>11.905698003167782</v>
      </c>
      <c r="N3349" s="9">
        <f t="shared" ca="1" si="574"/>
        <v>2.5459834712178848</v>
      </c>
      <c r="P3349" s="9">
        <f t="shared" ca="1" si="565"/>
        <v>36.737902986085857</v>
      </c>
      <c r="Q3349" s="9">
        <f t="shared" ca="1" si="566"/>
        <v>45.430152588129403</v>
      </c>
      <c r="R3349" s="9">
        <f t="shared" ca="1" si="567"/>
        <v>40.392494597505504</v>
      </c>
      <c r="S3349" s="9">
        <f t="shared" ca="1" si="568"/>
        <v>39.188470798420965</v>
      </c>
      <c r="T3349" s="9">
        <f t="shared" ca="1" si="569"/>
        <v>42.977499243024241</v>
      </c>
      <c r="U3349" s="9">
        <f t="shared" ca="1" si="570"/>
        <v>41.693015484321023</v>
      </c>
      <c r="V3349" s="43">
        <f t="shared" ca="1" si="571"/>
        <v>45.430152588129403</v>
      </c>
    </row>
    <row r="3350" spans="2:22" x14ac:dyDescent="0.25">
      <c r="B3350" s="9">
        <f t="shared" ca="1" si="573"/>
        <v>40.194700259600786</v>
      </c>
      <c r="C3350" s="9">
        <f t="shared" ca="1" si="574"/>
        <v>9.7732243844591746</v>
      </c>
      <c r="D3350" s="9">
        <f t="shared" ca="1" si="574"/>
        <v>9.6834669806159805</v>
      </c>
      <c r="E3350" s="9">
        <f t="shared" ca="1" si="574"/>
        <v>9.9274685660010356</v>
      </c>
      <c r="F3350" s="9">
        <f t="shared" ca="1" si="574"/>
        <v>4.3729865696415544</v>
      </c>
      <c r="G3350" s="9">
        <f t="shared" ca="1" si="574"/>
        <v>8.4655161466848234</v>
      </c>
      <c r="H3350" s="9">
        <f t="shared" ca="1" si="574"/>
        <v>3.1331117594578113</v>
      </c>
      <c r="I3350" s="9">
        <f t="shared" ca="1" si="574"/>
        <v>11.241730794078505</v>
      </c>
      <c r="J3350" s="9">
        <f t="shared" ca="1" si="574"/>
        <v>4.9448960801806399</v>
      </c>
      <c r="K3350" s="9">
        <f t="shared" ca="1" si="574"/>
        <v>6.3492969662546681</v>
      </c>
      <c r="L3350" s="9">
        <f t="shared" ca="1" si="574"/>
        <v>8.3485620871062185</v>
      </c>
      <c r="M3350" s="9">
        <f t="shared" ca="1" si="574"/>
        <v>12.566548548387146</v>
      </c>
      <c r="N3350" s="9">
        <f t="shared" ca="1" si="574"/>
        <v>2.432517634112715</v>
      </c>
      <c r="P3350" s="9">
        <f t="shared" ca="1" si="565"/>
        <v>40.194700259600786</v>
      </c>
      <c r="Q3350" s="9">
        <f t="shared" ca="1" si="566"/>
        <v>35.426668751859779</v>
      </c>
      <c r="R3350" s="9">
        <f t="shared" ca="1" si="567"/>
        <v>31.276587641574331</v>
      </c>
      <c r="S3350" s="9">
        <f t="shared" ca="1" si="568"/>
        <v>38.412471574232214</v>
      </c>
      <c r="T3350" s="9">
        <f t="shared" ca="1" si="569"/>
        <v>40.171793642598239</v>
      </c>
      <c r="U3350" s="9">
        <f t="shared" ca="1" si="570"/>
        <v>41.957262469766455</v>
      </c>
      <c r="V3350" s="43">
        <f t="shared" ca="1" si="571"/>
        <v>41.957262469766455</v>
      </c>
    </row>
    <row r="3351" spans="2:22" x14ac:dyDescent="0.25">
      <c r="B3351" s="9">
        <f t="shared" ca="1" si="573"/>
        <v>28.736482089338224</v>
      </c>
      <c r="C3351" s="9">
        <f t="shared" ca="1" si="574"/>
        <v>11.015066220542939</v>
      </c>
      <c r="D3351" s="9">
        <f t="shared" ca="1" si="574"/>
        <v>14.465265222450769</v>
      </c>
      <c r="E3351" s="9">
        <f t="shared" ref="C3351:N3372" ca="1" si="575">_xlfn.BETA.INV(RAND(),E$20,E$21,E$15,E$17)</f>
        <v>12.817587330454728</v>
      </c>
      <c r="F3351" s="9">
        <f t="shared" ca="1" si="575"/>
        <v>6.075370826046731</v>
      </c>
      <c r="G3351" s="9">
        <f t="shared" ca="1" si="575"/>
        <v>10.148521863218061</v>
      </c>
      <c r="H3351" s="9">
        <f t="shared" ca="1" si="575"/>
        <v>2.7187875007295887</v>
      </c>
      <c r="I3351" s="9">
        <f t="shared" ca="1" si="575"/>
        <v>13.796065851554467</v>
      </c>
      <c r="J3351" s="9">
        <f t="shared" ca="1" si="575"/>
        <v>5.2855830655813882</v>
      </c>
      <c r="K3351" s="9">
        <f t="shared" ca="1" si="575"/>
        <v>6.5310603062355774</v>
      </c>
      <c r="L3351" s="9">
        <f t="shared" ca="1" si="575"/>
        <v>11.195968508053294</v>
      </c>
      <c r="M3351" s="9">
        <f t="shared" ca="1" si="575"/>
        <v>13.998579868215517</v>
      </c>
      <c r="N3351" s="9">
        <f t="shared" ca="1" si="575"/>
        <v>3.1907986679981577</v>
      </c>
      <c r="P3351" s="9">
        <f t="shared" ca="1" si="565"/>
        <v>28.736482089338224</v>
      </c>
      <c r="Q3351" s="9">
        <f t="shared" ca="1" si="566"/>
        <v>43.505003792630511</v>
      </c>
      <c r="R3351" s="9">
        <f t="shared" ca="1" si="567"/>
        <v>38.008264528876701</v>
      </c>
      <c r="S3351" s="9">
        <f t="shared" ca="1" si="568"/>
        <v>48.250402068685453</v>
      </c>
      <c r="T3351" s="9">
        <f t="shared" ca="1" si="569"/>
        <v>52.796620113274749</v>
      </c>
      <c r="U3351" s="9">
        <f t="shared" ca="1" si="570"/>
        <v>52.408432805438814</v>
      </c>
      <c r="V3351" s="43">
        <f t="shared" ca="1" si="571"/>
        <v>52.796620113274749</v>
      </c>
    </row>
    <row r="3352" spans="2:22" x14ac:dyDescent="0.25">
      <c r="B3352" s="9">
        <f t="shared" ca="1" si="573"/>
        <v>30.777803944983212</v>
      </c>
      <c r="C3352" s="9">
        <f t="shared" ca="1" si="575"/>
        <v>10.211908835330677</v>
      </c>
      <c r="D3352" s="9">
        <f t="shared" ca="1" si="575"/>
        <v>9.1089325419431102</v>
      </c>
      <c r="E3352" s="9">
        <f t="shared" ca="1" si="575"/>
        <v>14.140841096014594</v>
      </c>
      <c r="F3352" s="9">
        <f t="shared" ca="1" si="575"/>
        <v>4.7759265408996416</v>
      </c>
      <c r="G3352" s="9">
        <f t="shared" ca="1" si="575"/>
        <v>9.250080064590513</v>
      </c>
      <c r="H3352" s="9">
        <f t="shared" ca="1" si="575"/>
        <v>2.260681206700585</v>
      </c>
      <c r="I3352" s="9">
        <f t="shared" ca="1" si="575"/>
        <v>13.875018058353751</v>
      </c>
      <c r="J3352" s="9">
        <f t="shared" ca="1" si="575"/>
        <v>4.5414409782281755</v>
      </c>
      <c r="K3352" s="9">
        <f t="shared" ca="1" si="575"/>
        <v>6.2576749689491518</v>
      </c>
      <c r="L3352" s="9">
        <f t="shared" ca="1" si="575"/>
        <v>10.83006790149626</v>
      </c>
      <c r="M3352" s="9">
        <f t="shared" ca="1" si="575"/>
        <v>14.542119234562378</v>
      </c>
      <c r="N3352" s="9">
        <f t="shared" ca="1" si="575"/>
        <v>3.3128259971542118</v>
      </c>
      <c r="P3352" s="9">
        <f t="shared" ref="P3352:P3415" ca="1" si="576">B3352</f>
        <v>30.777803944983212</v>
      </c>
      <c r="Q3352" s="9">
        <f t="shared" ref="Q3352:Q3415" ca="1" si="577">C3352+E3352+J3352+L3352+N3352</f>
        <v>43.037084808223916</v>
      </c>
      <c r="R3352" s="9">
        <f t="shared" ref="R3352:R3415" ca="1" si="578">C3352+F3352+K3352+L3352+N3352</f>
        <v>35.388404243829946</v>
      </c>
      <c r="S3352" s="9">
        <f t="shared" ref="S3352:S3415" ca="1" si="579">D3352+G3352+H3352+K3352+L3352+N3352</f>
        <v>41.020262680833831</v>
      </c>
      <c r="T3352" s="9">
        <f t="shared" ref="T3352:T3415" ca="1" si="580">D3352+G3352+I3352+L3352+N3352</f>
        <v>46.376924563537848</v>
      </c>
      <c r="U3352" s="9">
        <f t="shared" ref="U3352:U3415" ca="1" si="581">D3352+G3352+I3352+M3352</f>
        <v>46.776149899449756</v>
      </c>
      <c r="V3352" s="43">
        <f t="shared" ref="V3352:V3415" ca="1" si="582">MAX(P3352:U3352)</f>
        <v>46.776149899449756</v>
      </c>
    </row>
    <row r="3353" spans="2:22" x14ac:dyDescent="0.25">
      <c r="B3353" s="9">
        <f t="shared" ca="1" si="573"/>
        <v>30.933057039274583</v>
      </c>
      <c r="C3353" s="9">
        <f t="shared" ca="1" si="575"/>
        <v>11.399424530413679</v>
      </c>
      <c r="D3353" s="9">
        <f t="shared" ca="1" si="575"/>
        <v>7.7528260315582056</v>
      </c>
      <c r="E3353" s="9">
        <f t="shared" ca="1" si="575"/>
        <v>11.614297147648015</v>
      </c>
      <c r="F3353" s="9">
        <f t="shared" ca="1" si="575"/>
        <v>4.5115219658404033</v>
      </c>
      <c r="G3353" s="9">
        <f t="shared" ca="1" si="575"/>
        <v>5.6138907793629471</v>
      </c>
      <c r="H3353" s="9">
        <f t="shared" ca="1" si="575"/>
        <v>1.8851820541269757</v>
      </c>
      <c r="I3353" s="9">
        <f t="shared" ca="1" si="575"/>
        <v>15.909848635820751</v>
      </c>
      <c r="J3353" s="9">
        <f t="shared" ca="1" si="575"/>
        <v>4.9478039670801026</v>
      </c>
      <c r="K3353" s="9">
        <f t="shared" ca="1" si="575"/>
        <v>6.0862237108216712</v>
      </c>
      <c r="L3353" s="9">
        <f t="shared" ca="1" si="575"/>
        <v>10.220684741267668</v>
      </c>
      <c r="M3353" s="9">
        <f t="shared" ca="1" si="575"/>
        <v>10.761057885272129</v>
      </c>
      <c r="N3353" s="9">
        <f t="shared" ca="1" si="575"/>
        <v>2.5546428453474812</v>
      </c>
      <c r="P3353" s="9">
        <f t="shared" ca="1" si="576"/>
        <v>30.933057039274583</v>
      </c>
      <c r="Q3353" s="9">
        <f t="shared" ca="1" si="577"/>
        <v>40.736853231756946</v>
      </c>
      <c r="R3353" s="9">
        <f t="shared" ca="1" si="578"/>
        <v>34.772497793690903</v>
      </c>
      <c r="S3353" s="9">
        <f t="shared" ca="1" si="579"/>
        <v>34.113450162484952</v>
      </c>
      <c r="T3353" s="9">
        <f t="shared" ca="1" si="580"/>
        <v>42.051893033357054</v>
      </c>
      <c r="U3353" s="9">
        <f t="shared" ca="1" si="581"/>
        <v>40.037623332014036</v>
      </c>
      <c r="V3353" s="43">
        <f t="shared" ca="1" si="582"/>
        <v>42.051893033357054</v>
      </c>
    </row>
    <row r="3354" spans="2:22" x14ac:dyDescent="0.25">
      <c r="B3354" s="9">
        <f t="shared" ca="1" si="573"/>
        <v>32.235074710420022</v>
      </c>
      <c r="C3354" s="9">
        <f t="shared" ca="1" si="575"/>
        <v>13.938867356378674</v>
      </c>
      <c r="D3354" s="9">
        <f t="shared" ca="1" si="575"/>
        <v>5.6969934900823</v>
      </c>
      <c r="E3354" s="9">
        <f t="shared" ca="1" si="575"/>
        <v>13.19210344014852</v>
      </c>
      <c r="F3354" s="9">
        <f t="shared" ca="1" si="575"/>
        <v>4.6831716852012972</v>
      </c>
      <c r="G3354" s="9">
        <f t="shared" ca="1" si="575"/>
        <v>9.4577123515358021</v>
      </c>
      <c r="H3354" s="9">
        <f t="shared" ca="1" si="575"/>
        <v>3.0024814347826401</v>
      </c>
      <c r="I3354" s="9">
        <f t="shared" ca="1" si="575"/>
        <v>10.093234644482795</v>
      </c>
      <c r="J3354" s="9">
        <f t="shared" ca="1" si="575"/>
        <v>6.113318021713555</v>
      </c>
      <c r="K3354" s="9">
        <f t="shared" ca="1" si="575"/>
        <v>5.7389271897680647</v>
      </c>
      <c r="L3354" s="9">
        <f t="shared" ca="1" si="575"/>
        <v>9.464695845394596</v>
      </c>
      <c r="M3354" s="9">
        <f t="shared" ca="1" si="575"/>
        <v>12.581713964566807</v>
      </c>
      <c r="N3354" s="9">
        <f t="shared" ca="1" si="575"/>
        <v>3.8962373698187012</v>
      </c>
      <c r="P3354" s="9">
        <f t="shared" ca="1" si="576"/>
        <v>32.235074710420022</v>
      </c>
      <c r="Q3354" s="9">
        <f t="shared" ca="1" si="577"/>
        <v>46.605222033454041</v>
      </c>
      <c r="R3354" s="9">
        <f t="shared" ca="1" si="578"/>
        <v>37.721899446561331</v>
      </c>
      <c r="S3354" s="9">
        <f t="shared" ca="1" si="579"/>
        <v>37.257047681382105</v>
      </c>
      <c r="T3354" s="9">
        <f t="shared" ca="1" si="580"/>
        <v>38.608873701314195</v>
      </c>
      <c r="U3354" s="9">
        <f t="shared" ca="1" si="581"/>
        <v>37.829654450667704</v>
      </c>
      <c r="V3354" s="43">
        <f t="shared" ca="1" si="582"/>
        <v>46.605222033454041</v>
      </c>
    </row>
    <row r="3355" spans="2:22" x14ac:dyDescent="0.25">
      <c r="B3355" s="9">
        <f t="shared" ca="1" si="573"/>
        <v>33.792976258773322</v>
      </c>
      <c r="C3355" s="9">
        <f t="shared" ca="1" si="575"/>
        <v>11.670823227631608</v>
      </c>
      <c r="D3355" s="9">
        <f t="shared" ca="1" si="575"/>
        <v>14.994880584310721</v>
      </c>
      <c r="E3355" s="9">
        <f t="shared" ca="1" si="575"/>
        <v>10.783215097113356</v>
      </c>
      <c r="F3355" s="9">
        <f t="shared" ca="1" si="575"/>
        <v>4.4062109230138367</v>
      </c>
      <c r="G3355" s="9">
        <f t="shared" ca="1" si="575"/>
        <v>9.4658179676550169</v>
      </c>
      <c r="H3355" s="9">
        <f t="shared" ca="1" si="575"/>
        <v>2.8811228243449607</v>
      </c>
      <c r="I3355" s="9">
        <f t="shared" ca="1" si="575"/>
        <v>10.04612595939458</v>
      </c>
      <c r="J3355" s="9">
        <f t="shared" ca="1" si="575"/>
        <v>6.223680754808206</v>
      </c>
      <c r="K3355" s="9">
        <f t="shared" ca="1" si="575"/>
        <v>6.0735140596616866</v>
      </c>
      <c r="L3355" s="9">
        <f t="shared" ca="1" si="575"/>
        <v>11.115186946050244</v>
      </c>
      <c r="M3355" s="9">
        <f t="shared" ca="1" si="575"/>
        <v>11.094470719725543</v>
      </c>
      <c r="N3355" s="9">
        <f t="shared" ca="1" si="575"/>
        <v>3.785273807654649</v>
      </c>
      <c r="P3355" s="9">
        <f t="shared" ca="1" si="576"/>
        <v>33.792976258773322</v>
      </c>
      <c r="Q3355" s="9">
        <f t="shared" ca="1" si="577"/>
        <v>43.578179833258062</v>
      </c>
      <c r="R3355" s="9">
        <f t="shared" ca="1" si="578"/>
        <v>37.051008964012027</v>
      </c>
      <c r="S3355" s="9">
        <f t="shared" ca="1" si="579"/>
        <v>48.315796189677272</v>
      </c>
      <c r="T3355" s="9">
        <f t="shared" ca="1" si="580"/>
        <v>49.407285265065212</v>
      </c>
      <c r="U3355" s="9">
        <f t="shared" ca="1" si="581"/>
        <v>45.601295231085864</v>
      </c>
      <c r="V3355" s="43">
        <f t="shared" ca="1" si="582"/>
        <v>49.407285265065212</v>
      </c>
    </row>
    <row r="3356" spans="2:22" x14ac:dyDescent="0.25">
      <c r="B3356" s="9">
        <f t="shared" ca="1" si="573"/>
        <v>39.563917620178501</v>
      </c>
      <c r="C3356" s="9">
        <f t="shared" ca="1" si="575"/>
        <v>9.1055128767359967</v>
      </c>
      <c r="D3356" s="9">
        <f t="shared" ca="1" si="575"/>
        <v>11.945690422639563</v>
      </c>
      <c r="E3356" s="9">
        <f t="shared" ca="1" si="575"/>
        <v>10.528287874238064</v>
      </c>
      <c r="F3356" s="9">
        <f t="shared" ca="1" si="575"/>
        <v>4.6123159355712549</v>
      </c>
      <c r="G3356" s="9">
        <f t="shared" ca="1" si="575"/>
        <v>5.5976092984049295</v>
      </c>
      <c r="H3356" s="9">
        <f t="shared" ca="1" si="575"/>
        <v>2.1479467042170404</v>
      </c>
      <c r="I3356" s="9">
        <f t="shared" ca="1" si="575"/>
        <v>12.911461175409615</v>
      </c>
      <c r="J3356" s="9">
        <f t="shared" ca="1" si="575"/>
        <v>5.4351067957076769</v>
      </c>
      <c r="K3356" s="9">
        <f t="shared" ca="1" si="575"/>
        <v>5.7961785839016269</v>
      </c>
      <c r="L3356" s="9">
        <f t="shared" ca="1" si="575"/>
        <v>8.3834110022875237</v>
      </c>
      <c r="M3356" s="9">
        <f t="shared" ca="1" si="575"/>
        <v>14.267563254379702</v>
      </c>
      <c r="N3356" s="9">
        <f t="shared" ca="1" si="575"/>
        <v>3.8775667657625816</v>
      </c>
      <c r="P3356" s="9">
        <f t="shared" ca="1" si="576"/>
        <v>39.563917620178501</v>
      </c>
      <c r="Q3356" s="9">
        <f t="shared" ca="1" si="577"/>
        <v>37.32988531473184</v>
      </c>
      <c r="R3356" s="9">
        <f t="shared" ca="1" si="578"/>
        <v>31.774985164258982</v>
      </c>
      <c r="S3356" s="9">
        <f t="shared" ca="1" si="579"/>
        <v>37.748402777213265</v>
      </c>
      <c r="T3356" s="9">
        <f t="shared" ca="1" si="580"/>
        <v>42.715738664504208</v>
      </c>
      <c r="U3356" s="9">
        <f t="shared" ca="1" si="581"/>
        <v>44.722324150833806</v>
      </c>
      <c r="V3356" s="43">
        <f t="shared" ca="1" si="582"/>
        <v>44.722324150833806</v>
      </c>
    </row>
    <row r="3357" spans="2:22" x14ac:dyDescent="0.25">
      <c r="B3357" s="9">
        <f t="shared" ca="1" si="573"/>
        <v>25.563254214006971</v>
      </c>
      <c r="C3357" s="9">
        <f t="shared" ca="1" si="575"/>
        <v>10.878700172824029</v>
      </c>
      <c r="D3357" s="9">
        <f t="shared" ca="1" si="575"/>
        <v>9.2522037958438297</v>
      </c>
      <c r="E3357" s="9">
        <f t="shared" ca="1" si="575"/>
        <v>11.815280536475509</v>
      </c>
      <c r="F3357" s="9">
        <f t="shared" ca="1" si="575"/>
        <v>4.5807599053242418</v>
      </c>
      <c r="G3357" s="9">
        <f t="shared" ca="1" si="575"/>
        <v>8.5317419044868448</v>
      </c>
      <c r="H3357" s="9">
        <f t="shared" ca="1" si="575"/>
        <v>2.4092730020614868</v>
      </c>
      <c r="I3357" s="9">
        <f t="shared" ca="1" si="575"/>
        <v>10.447610474518086</v>
      </c>
      <c r="J3357" s="9">
        <f t="shared" ca="1" si="575"/>
        <v>5.6679413184029492</v>
      </c>
      <c r="K3357" s="9">
        <f t="shared" ca="1" si="575"/>
        <v>6.0069668210279046</v>
      </c>
      <c r="L3357" s="9">
        <f t="shared" ca="1" si="575"/>
        <v>10.300034962252807</v>
      </c>
      <c r="M3357" s="9">
        <f t="shared" ca="1" si="575"/>
        <v>10.558560590726483</v>
      </c>
      <c r="N3357" s="9">
        <f t="shared" ca="1" si="575"/>
        <v>3.7771387641129714</v>
      </c>
      <c r="P3357" s="9">
        <f t="shared" ca="1" si="576"/>
        <v>25.563254214006971</v>
      </c>
      <c r="Q3357" s="9">
        <f t="shared" ca="1" si="577"/>
        <v>42.439095754068262</v>
      </c>
      <c r="R3357" s="9">
        <f t="shared" ca="1" si="578"/>
        <v>35.543600625541956</v>
      </c>
      <c r="S3357" s="9">
        <f t="shared" ca="1" si="579"/>
        <v>40.277359249785846</v>
      </c>
      <c r="T3357" s="9">
        <f t="shared" ca="1" si="580"/>
        <v>42.308729901214541</v>
      </c>
      <c r="U3357" s="9">
        <f t="shared" ca="1" si="581"/>
        <v>38.790116765575249</v>
      </c>
      <c r="V3357" s="43">
        <f t="shared" ca="1" si="582"/>
        <v>42.439095754068262</v>
      </c>
    </row>
    <row r="3358" spans="2:22" x14ac:dyDescent="0.25">
      <c r="B3358" s="9">
        <f t="shared" ca="1" si="573"/>
        <v>28.228409808983979</v>
      </c>
      <c r="C3358" s="9">
        <f t="shared" ca="1" si="575"/>
        <v>9.228419992632686</v>
      </c>
      <c r="D3358" s="9">
        <f t="shared" ca="1" si="575"/>
        <v>9.8083015892676002</v>
      </c>
      <c r="E3358" s="9">
        <f t="shared" ca="1" si="575"/>
        <v>11.2154006038913</v>
      </c>
      <c r="F3358" s="9">
        <f t="shared" ca="1" si="575"/>
        <v>5.5095982798831464</v>
      </c>
      <c r="G3358" s="9">
        <f t="shared" ca="1" si="575"/>
        <v>5.0697586361696851</v>
      </c>
      <c r="H3358" s="9">
        <f t="shared" ca="1" si="575"/>
        <v>1.9756534001009354</v>
      </c>
      <c r="I3358" s="9">
        <f t="shared" ca="1" si="575"/>
        <v>16.780640104016925</v>
      </c>
      <c r="J3358" s="9">
        <f t="shared" ca="1" si="575"/>
        <v>7.0161986947193506</v>
      </c>
      <c r="K3358" s="9">
        <f t="shared" ca="1" si="575"/>
        <v>6.4625001157555904</v>
      </c>
      <c r="L3358" s="9">
        <f t="shared" ca="1" si="575"/>
        <v>10.940400538491854</v>
      </c>
      <c r="M3358" s="9">
        <f t="shared" ca="1" si="575"/>
        <v>12.286510023509656</v>
      </c>
      <c r="N3358" s="9">
        <f t="shared" ca="1" si="575"/>
        <v>2.6573385121879283</v>
      </c>
      <c r="P3358" s="9">
        <f t="shared" ca="1" si="576"/>
        <v>28.228409808983979</v>
      </c>
      <c r="Q3358" s="9">
        <f t="shared" ca="1" si="577"/>
        <v>41.057758341923112</v>
      </c>
      <c r="R3358" s="9">
        <f t="shared" ca="1" si="578"/>
        <v>34.798257438951204</v>
      </c>
      <c r="S3358" s="9">
        <f t="shared" ca="1" si="579"/>
        <v>36.913952791973593</v>
      </c>
      <c r="T3358" s="9">
        <f t="shared" ca="1" si="580"/>
        <v>45.25643938013399</v>
      </c>
      <c r="U3358" s="9">
        <f t="shared" ca="1" si="581"/>
        <v>43.945210352963869</v>
      </c>
      <c r="V3358" s="43">
        <f t="shared" ca="1" si="582"/>
        <v>45.25643938013399</v>
      </c>
    </row>
    <row r="3359" spans="2:22" x14ac:dyDescent="0.25">
      <c r="B3359" s="9">
        <f t="shared" ca="1" si="573"/>
        <v>26.910691090390785</v>
      </c>
      <c r="C3359" s="9">
        <f t="shared" ca="1" si="575"/>
        <v>12.526485026275212</v>
      </c>
      <c r="D3359" s="9">
        <f t="shared" ca="1" si="575"/>
        <v>8.4895947906621405</v>
      </c>
      <c r="E3359" s="9">
        <f t="shared" ca="1" si="575"/>
        <v>11.974801971385741</v>
      </c>
      <c r="F3359" s="9">
        <f t="shared" ca="1" si="575"/>
        <v>4.8218146792843966</v>
      </c>
      <c r="G3359" s="9">
        <f t="shared" ca="1" si="575"/>
        <v>6.5552133797491852</v>
      </c>
      <c r="H3359" s="9">
        <f t="shared" ca="1" si="575"/>
        <v>2.777230409874873</v>
      </c>
      <c r="I3359" s="9">
        <f t="shared" ca="1" si="575"/>
        <v>12.775944135932248</v>
      </c>
      <c r="J3359" s="9">
        <f t="shared" ca="1" si="575"/>
        <v>4.2467128056150534</v>
      </c>
      <c r="K3359" s="9">
        <f t="shared" ca="1" si="575"/>
        <v>5.7681436297344453</v>
      </c>
      <c r="L3359" s="9">
        <f t="shared" ca="1" si="575"/>
        <v>10.182779460749916</v>
      </c>
      <c r="M3359" s="9">
        <f t="shared" ca="1" si="575"/>
        <v>12.848056531305598</v>
      </c>
      <c r="N3359" s="9">
        <f t="shared" ca="1" si="575"/>
        <v>3.5083484173091755</v>
      </c>
      <c r="P3359" s="9">
        <f t="shared" ca="1" si="576"/>
        <v>26.910691090390785</v>
      </c>
      <c r="Q3359" s="9">
        <f t="shared" ca="1" si="577"/>
        <v>42.439127681335108</v>
      </c>
      <c r="R3359" s="9">
        <f t="shared" ca="1" si="578"/>
        <v>36.807571213353143</v>
      </c>
      <c r="S3359" s="9">
        <f t="shared" ca="1" si="579"/>
        <v>37.281310088079735</v>
      </c>
      <c r="T3359" s="9">
        <f t="shared" ca="1" si="580"/>
        <v>41.511880184402671</v>
      </c>
      <c r="U3359" s="9">
        <f t="shared" ca="1" si="581"/>
        <v>40.668808837649166</v>
      </c>
      <c r="V3359" s="43">
        <f t="shared" ca="1" si="582"/>
        <v>42.439127681335108</v>
      </c>
    </row>
    <row r="3360" spans="2:22" x14ac:dyDescent="0.25">
      <c r="B3360" s="9">
        <f t="shared" ca="1" si="573"/>
        <v>33.016886571879802</v>
      </c>
      <c r="C3360" s="9">
        <f t="shared" ca="1" si="575"/>
        <v>8.5474312283995957</v>
      </c>
      <c r="D3360" s="9">
        <f t="shared" ca="1" si="575"/>
        <v>10.022048446109316</v>
      </c>
      <c r="E3360" s="9">
        <f t="shared" ca="1" si="575"/>
        <v>13.731248027448974</v>
      </c>
      <c r="F3360" s="9">
        <f t="shared" ca="1" si="575"/>
        <v>4.7859784340606808</v>
      </c>
      <c r="G3360" s="9">
        <f t="shared" ca="1" si="575"/>
        <v>5.865210293633238</v>
      </c>
      <c r="H3360" s="9">
        <f t="shared" ca="1" si="575"/>
        <v>1.9733599738460776</v>
      </c>
      <c r="I3360" s="9">
        <f t="shared" ca="1" si="575"/>
        <v>13.229893804210546</v>
      </c>
      <c r="J3360" s="9">
        <f t="shared" ca="1" si="575"/>
        <v>4.63861485755569</v>
      </c>
      <c r="K3360" s="9">
        <f t="shared" ca="1" si="575"/>
        <v>6.3712975260769849</v>
      </c>
      <c r="L3360" s="9">
        <f t="shared" ca="1" si="575"/>
        <v>9.2118137356736494</v>
      </c>
      <c r="M3360" s="9">
        <f t="shared" ca="1" si="575"/>
        <v>11.44319270968958</v>
      </c>
      <c r="N3360" s="9">
        <f t="shared" ca="1" si="575"/>
        <v>2.6860389725143818</v>
      </c>
      <c r="P3360" s="9">
        <f t="shared" ca="1" si="576"/>
        <v>33.016886571879802</v>
      </c>
      <c r="Q3360" s="9">
        <f t="shared" ca="1" si="577"/>
        <v>38.815146821592293</v>
      </c>
      <c r="R3360" s="9">
        <f t="shared" ca="1" si="578"/>
        <v>31.602559896725296</v>
      </c>
      <c r="S3360" s="9">
        <f t="shared" ca="1" si="579"/>
        <v>36.129768947853648</v>
      </c>
      <c r="T3360" s="9">
        <f t="shared" ca="1" si="580"/>
        <v>41.01500525214113</v>
      </c>
      <c r="U3360" s="9">
        <f t="shared" ca="1" si="581"/>
        <v>40.56034525364268</v>
      </c>
      <c r="V3360" s="43">
        <f t="shared" ca="1" si="582"/>
        <v>41.01500525214113</v>
      </c>
    </row>
    <row r="3361" spans="2:22" x14ac:dyDescent="0.25">
      <c r="B3361" s="9">
        <f t="shared" ca="1" si="573"/>
        <v>34.33534122112961</v>
      </c>
      <c r="C3361" s="9">
        <f t="shared" ca="1" si="575"/>
        <v>9.2934360714140389</v>
      </c>
      <c r="D3361" s="9">
        <f t="shared" ca="1" si="575"/>
        <v>6.6093677953658485</v>
      </c>
      <c r="E3361" s="9">
        <f t="shared" ca="1" si="575"/>
        <v>12.066855201698745</v>
      </c>
      <c r="F3361" s="9">
        <f t="shared" ca="1" si="575"/>
        <v>4.7652830384348457</v>
      </c>
      <c r="G3361" s="9">
        <f t="shared" ca="1" si="575"/>
        <v>10.910765361197132</v>
      </c>
      <c r="H3361" s="9">
        <f t="shared" ca="1" si="575"/>
        <v>2.0417829251164075</v>
      </c>
      <c r="I3361" s="9">
        <f t="shared" ca="1" si="575"/>
        <v>12.448952205148089</v>
      </c>
      <c r="J3361" s="9">
        <f t="shared" ca="1" si="575"/>
        <v>6.1638596459410486</v>
      </c>
      <c r="K3361" s="9">
        <f t="shared" ca="1" si="575"/>
        <v>6.4359409084989103</v>
      </c>
      <c r="L3361" s="9">
        <f t="shared" ca="1" si="575"/>
        <v>8.9257384731086074</v>
      </c>
      <c r="M3361" s="9">
        <f t="shared" ca="1" si="575"/>
        <v>11.991300538226353</v>
      </c>
      <c r="N3361" s="9">
        <f t="shared" ca="1" si="575"/>
        <v>3.6776923500557932</v>
      </c>
      <c r="P3361" s="9">
        <f t="shared" ca="1" si="576"/>
        <v>34.33534122112961</v>
      </c>
      <c r="Q3361" s="9">
        <f t="shared" ca="1" si="577"/>
        <v>40.127581742218233</v>
      </c>
      <c r="R3361" s="9">
        <f t="shared" ca="1" si="578"/>
        <v>33.098090841512196</v>
      </c>
      <c r="S3361" s="9">
        <f t="shared" ca="1" si="579"/>
        <v>38.601287813342701</v>
      </c>
      <c r="T3361" s="9">
        <f t="shared" ca="1" si="580"/>
        <v>42.572516184875468</v>
      </c>
      <c r="U3361" s="9">
        <f t="shared" ca="1" si="581"/>
        <v>41.960385899937421</v>
      </c>
      <c r="V3361" s="43">
        <f t="shared" ca="1" si="582"/>
        <v>42.572516184875468</v>
      </c>
    </row>
    <row r="3362" spans="2:22" x14ac:dyDescent="0.25">
      <c r="B3362" s="9">
        <f t="shared" ca="1" si="573"/>
        <v>34.344857969570121</v>
      </c>
      <c r="C3362" s="9">
        <f t="shared" ca="1" si="575"/>
        <v>12.370621825553496</v>
      </c>
      <c r="D3362" s="9">
        <f t="shared" ca="1" si="575"/>
        <v>9.2133387121297439</v>
      </c>
      <c r="E3362" s="9">
        <f t="shared" ca="1" si="575"/>
        <v>12.10224801416134</v>
      </c>
      <c r="F3362" s="9">
        <f t="shared" ca="1" si="575"/>
        <v>6.3168427427498113</v>
      </c>
      <c r="G3362" s="9">
        <f t="shared" ca="1" si="575"/>
        <v>6.5046966868141389</v>
      </c>
      <c r="H3362" s="9">
        <f t="shared" ca="1" si="575"/>
        <v>1.9247816670186102</v>
      </c>
      <c r="I3362" s="9">
        <f t="shared" ca="1" si="575"/>
        <v>10.349365233905385</v>
      </c>
      <c r="J3362" s="9">
        <f t="shared" ca="1" si="575"/>
        <v>4.5894035482550075</v>
      </c>
      <c r="K3362" s="9">
        <f t="shared" ca="1" si="575"/>
        <v>5.9432005716860248</v>
      </c>
      <c r="L3362" s="9">
        <f t="shared" ca="1" si="575"/>
        <v>10.279720657740718</v>
      </c>
      <c r="M3362" s="9">
        <f t="shared" ca="1" si="575"/>
        <v>13.854280713212782</v>
      </c>
      <c r="N3362" s="9">
        <f t="shared" ca="1" si="575"/>
        <v>2.4318798454277077</v>
      </c>
      <c r="P3362" s="9">
        <f t="shared" ca="1" si="576"/>
        <v>34.344857969570121</v>
      </c>
      <c r="Q3362" s="9">
        <f t="shared" ca="1" si="577"/>
        <v>41.773873891138273</v>
      </c>
      <c r="R3362" s="9">
        <f t="shared" ca="1" si="578"/>
        <v>37.342265643157752</v>
      </c>
      <c r="S3362" s="9">
        <f t="shared" ca="1" si="579"/>
        <v>36.297618140816944</v>
      </c>
      <c r="T3362" s="9">
        <f t="shared" ca="1" si="580"/>
        <v>38.77900113601769</v>
      </c>
      <c r="U3362" s="9">
        <f t="shared" ca="1" si="581"/>
        <v>39.921681346062051</v>
      </c>
      <c r="V3362" s="43">
        <f t="shared" ca="1" si="582"/>
        <v>41.773873891138273</v>
      </c>
    </row>
    <row r="3363" spans="2:22" x14ac:dyDescent="0.25">
      <c r="B3363" s="9">
        <f t="shared" ca="1" si="573"/>
        <v>27.300276720254537</v>
      </c>
      <c r="C3363" s="9">
        <f t="shared" ca="1" si="575"/>
        <v>9.2358328984897149</v>
      </c>
      <c r="D3363" s="9">
        <f t="shared" ca="1" si="575"/>
        <v>8.7836519717300625</v>
      </c>
      <c r="E3363" s="9">
        <f t="shared" ca="1" si="575"/>
        <v>13.723594162211377</v>
      </c>
      <c r="F3363" s="9">
        <f t="shared" ca="1" si="575"/>
        <v>5.3629010546045937</v>
      </c>
      <c r="G3363" s="9">
        <f t="shared" ca="1" si="575"/>
        <v>8.704415299983383</v>
      </c>
      <c r="H3363" s="9">
        <f t="shared" ca="1" si="575"/>
        <v>1.6611674677369745</v>
      </c>
      <c r="I3363" s="9">
        <f t="shared" ca="1" si="575"/>
        <v>18.445242196769719</v>
      </c>
      <c r="J3363" s="9">
        <f t="shared" ca="1" si="575"/>
        <v>5.3393900089184809</v>
      </c>
      <c r="K3363" s="9">
        <f t="shared" ca="1" si="575"/>
        <v>6.4580792881244182</v>
      </c>
      <c r="L3363" s="9">
        <f t="shared" ca="1" si="575"/>
        <v>10.940811244474681</v>
      </c>
      <c r="M3363" s="9">
        <f t="shared" ca="1" si="575"/>
        <v>11.946444550347653</v>
      </c>
      <c r="N3363" s="9">
        <f t="shared" ca="1" si="575"/>
        <v>2.9465090817381521</v>
      </c>
      <c r="P3363" s="9">
        <f t="shared" ca="1" si="576"/>
        <v>27.300276720254537</v>
      </c>
      <c r="Q3363" s="9">
        <f t="shared" ca="1" si="577"/>
        <v>42.186137395832404</v>
      </c>
      <c r="R3363" s="9">
        <f t="shared" ca="1" si="578"/>
        <v>34.944133567431557</v>
      </c>
      <c r="S3363" s="9">
        <f t="shared" ca="1" si="579"/>
        <v>39.494634353787667</v>
      </c>
      <c r="T3363" s="9">
        <f t="shared" ca="1" si="580"/>
        <v>49.820629794695996</v>
      </c>
      <c r="U3363" s="9">
        <f t="shared" ca="1" si="581"/>
        <v>47.879754018830823</v>
      </c>
      <c r="V3363" s="43">
        <f t="shared" ca="1" si="582"/>
        <v>49.820629794695996</v>
      </c>
    </row>
    <row r="3364" spans="2:22" x14ac:dyDescent="0.25">
      <c r="B3364" s="9">
        <f t="shared" ca="1" si="573"/>
        <v>28.901770997594735</v>
      </c>
      <c r="C3364" s="9">
        <f t="shared" ca="1" si="575"/>
        <v>11.032214439374732</v>
      </c>
      <c r="D3364" s="9">
        <f t="shared" ca="1" si="575"/>
        <v>6.8786758225023892</v>
      </c>
      <c r="E3364" s="9">
        <f t="shared" ca="1" si="575"/>
        <v>13.69227754784805</v>
      </c>
      <c r="F3364" s="9">
        <f t="shared" ca="1" si="575"/>
        <v>4.9098590599438419</v>
      </c>
      <c r="G3364" s="9">
        <f t="shared" ca="1" si="575"/>
        <v>6.2136658212064235</v>
      </c>
      <c r="H3364" s="9">
        <f t="shared" ca="1" si="575"/>
        <v>2.0690365676358029</v>
      </c>
      <c r="I3364" s="9">
        <f t="shared" ca="1" si="575"/>
        <v>13.119680637892017</v>
      </c>
      <c r="J3364" s="9">
        <f t="shared" ca="1" si="575"/>
        <v>5.7250454604229715</v>
      </c>
      <c r="K3364" s="9">
        <f t="shared" ca="1" si="575"/>
        <v>5.7339548474739406</v>
      </c>
      <c r="L3364" s="9">
        <f t="shared" ca="1" si="575"/>
        <v>12.114795538126366</v>
      </c>
      <c r="M3364" s="9">
        <f t="shared" ca="1" si="575"/>
        <v>11.423961847874777</v>
      </c>
      <c r="N3364" s="9">
        <f t="shared" ca="1" si="575"/>
        <v>3.6266916135445451</v>
      </c>
      <c r="P3364" s="9">
        <f t="shared" ca="1" si="576"/>
        <v>28.901770997594735</v>
      </c>
      <c r="Q3364" s="9">
        <f t="shared" ca="1" si="577"/>
        <v>46.19102459931667</v>
      </c>
      <c r="R3364" s="9">
        <f t="shared" ca="1" si="578"/>
        <v>37.417515498463423</v>
      </c>
      <c r="S3364" s="9">
        <f t="shared" ca="1" si="579"/>
        <v>36.636820210489468</v>
      </c>
      <c r="T3364" s="9">
        <f t="shared" ca="1" si="580"/>
        <v>41.953509433271741</v>
      </c>
      <c r="U3364" s="9">
        <f t="shared" ca="1" si="581"/>
        <v>37.635984129475609</v>
      </c>
      <c r="V3364" s="43">
        <f t="shared" ca="1" si="582"/>
        <v>46.19102459931667</v>
      </c>
    </row>
    <row r="3365" spans="2:22" x14ac:dyDescent="0.25">
      <c r="B3365" s="9">
        <f t="shared" ca="1" si="573"/>
        <v>28.750410550171317</v>
      </c>
      <c r="C3365" s="9">
        <f t="shared" ca="1" si="575"/>
        <v>10.61807034317191</v>
      </c>
      <c r="D3365" s="9">
        <f t="shared" ca="1" si="575"/>
        <v>6.7202026438619207</v>
      </c>
      <c r="E3365" s="9">
        <f t="shared" ca="1" si="575"/>
        <v>10.71848910058713</v>
      </c>
      <c r="F3365" s="9">
        <f t="shared" ca="1" si="575"/>
        <v>4.4403587560928575</v>
      </c>
      <c r="G3365" s="9">
        <f t="shared" ca="1" si="575"/>
        <v>9.7680639437408878</v>
      </c>
      <c r="H3365" s="9">
        <f t="shared" ca="1" si="575"/>
        <v>1.7570482700801302</v>
      </c>
      <c r="I3365" s="9">
        <f t="shared" ca="1" si="575"/>
        <v>10.730596341654321</v>
      </c>
      <c r="J3365" s="9">
        <f t="shared" ca="1" si="575"/>
        <v>6.9183432672967653</v>
      </c>
      <c r="K3365" s="9">
        <f t="shared" ca="1" si="575"/>
        <v>6.0283877495155149</v>
      </c>
      <c r="L3365" s="9">
        <f t="shared" ca="1" si="575"/>
        <v>9.9716632621035348</v>
      </c>
      <c r="M3365" s="9">
        <f t="shared" ca="1" si="575"/>
        <v>14.377986874905922</v>
      </c>
      <c r="N3365" s="9">
        <f t="shared" ca="1" si="575"/>
        <v>2.6352411213846842</v>
      </c>
      <c r="P3365" s="9">
        <f t="shared" ca="1" si="576"/>
        <v>28.750410550171317</v>
      </c>
      <c r="Q3365" s="9">
        <f t="shared" ca="1" si="577"/>
        <v>40.861807094544019</v>
      </c>
      <c r="R3365" s="9">
        <f t="shared" ca="1" si="578"/>
        <v>33.693721232268501</v>
      </c>
      <c r="S3365" s="9">
        <f t="shared" ca="1" si="579"/>
        <v>36.880606990686672</v>
      </c>
      <c r="T3365" s="9">
        <f t="shared" ca="1" si="580"/>
        <v>39.825767312745342</v>
      </c>
      <c r="U3365" s="9">
        <f t="shared" ca="1" si="581"/>
        <v>41.59684980416305</v>
      </c>
      <c r="V3365" s="43">
        <f t="shared" ca="1" si="582"/>
        <v>41.59684980416305</v>
      </c>
    </row>
    <row r="3366" spans="2:22" x14ac:dyDescent="0.25">
      <c r="B3366" s="9">
        <f t="shared" ca="1" si="573"/>
        <v>27.765244455992331</v>
      </c>
      <c r="C3366" s="9">
        <f t="shared" ca="1" si="575"/>
        <v>10.140065343296962</v>
      </c>
      <c r="D3366" s="9">
        <f t="shared" ca="1" si="575"/>
        <v>5.9413526695302181</v>
      </c>
      <c r="E3366" s="9">
        <f t="shared" ca="1" si="575"/>
        <v>11.330143315499042</v>
      </c>
      <c r="F3366" s="9">
        <f t="shared" ca="1" si="575"/>
        <v>5.3983223573743278</v>
      </c>
      <c r="G3366" s="9">
        <f t="shared" ca="1" si="575"/>
        <v>5.6903353167922219</v>
      </c>
      <c r="H3366" s="9">
        <f t="shared" ca="1" si="575"/>
        <v>3.3103608551990487</v>
      </c>
      <c r="I3366" s="9">
        <f t="shared" ca="1" si="575"/>
        <v>15.773435220771834</v>
      </c>
      <c r="J3366" s="9">
        <f t="shared" ca="1" si="575"/>
        <v>5.2144341983552938</v>
      </c>
      <c r="K3366" s="9">
        <f t="shared" ca="1" si="575"/>
        <v>5.9902442697376372</v>
      </c>
      <c r="L3366" s="9">
        <f t="shared" ca="1" si="575"/>
        <v>8.7374515394925467</v>
      </c>
      <c r="M3366" s="9">
        <f t="shared" ca="1" si="575"/>
        <v>12.156780727197457</v>
      </c>
      <c r="N3366" s="9">
        <f t="shared" ca="1" si="575"/>
        <v>2.8371304805528728</v>
      </c>
      <c r="P3366" s="9">
        <f t="shared" ca="1" si="576"/>
        <v>27.765244455992331</v>
      </c>
      <c r="Q3366" s="9">
        <f t="shared" ca="1" si="577"/>
        <v>38.259224877196715</v>
      </c>
      <c r="R3366" s="9">
        <f t="shared" ca="1" si="578"/>
        <v>33.10321399045435</v>
      </c>
      <c r="S3366" s="9">
        <f t="shared" ca="1" si="579"/>
        <v>32.506875131304547</v>
      </c>
      <c r="T3366" s="9">
        <f t="shared" ca="1" si="580"/>
        <v>38.979705227139689</v>
      </c>
      <c r="U3366" s="9">
        <f t="shared" ca="1" si="581"/>
        <v>39.561903934291735</v>
      </c>
      <c r="V3366" s="43">
        <f t="shared" ca="1" si="582"/>
        <v>39.561903934291735</v>
      </c>
    </row>
    <row r="3367" spans="2:22" x14ac:dyDescent="0.25">
      <c r="B3367" s="9">
        <f t="shared" ca="1" si="573"/>
        <v>32.728471064977917</v>
      </c>
      <c r="C3367" s="9">
        <f t="shared" ca="1" si="575"/>
        <v>13.516955409850757</v>
      </c>
      <c r="D3367" s="9">
        <f t="shared" ca="1" si="575"/>
        <v>6.5907307539359898</v>
      </c>
      <c r="E3367" s="9">
        <f t="shared" ca="1" si="575"/>
        <v>13.31746755880226</v>
      </c>
      <c r="F3367" s="9">
        <f t="shared" ca="1" si="575"/>
        <v>6.903874494954171</v>
      </c>
      <c r="G3367" s="9">
        <f t="shared" ca="1" si="575"/>
        <v>8.1020065698897863</v>
      </c>
      <c r="H3367" s="9">
        <f t="shared" ca="1" si="575"/>
        <v>2.4790783848037092</v>
      </c>
      <c r="I3367" s="9">
        <f t="shared" ca="1" si="575"/>
        <v>17.257008410529242</v>
      </c>
      <c r="J3367" s="9">
        <f t="shared" ca="1" si="575"/>
        <v>5.0945845923751936</v>
      </c>
      <c r="K3367" s="9">
        <f t="shared" ca="1" si="575"/>
        <v>6.6584274872521334</v>
      </c>
      <c r="L3367" s="9">
        <f t="shared" ca="1" si="575"/>
        <v>10.385153175250579</v>
      </c>
      <c r="M3367" s="9">
        <f t="shared" ca="1" si="575"/>
        <v>10.897092807373244</v>
      </c>
      <c r="N3367" s="9">
        <f t="shared" ca="1" si="575"/>
        <v>2.4988262434167057</v>
      </c>
      <c r="P3367" s="9">
        <f t="shared" ca="1" si="576"/>
        <v>32.728471064977917</v>
      </c>
      <c r="Q3367" s="9">
        <f t="shared" ca="1" si="577"/>
        <v>44.812986979695495</v>
      </c>
      <c r="R3367" s="9">
        <f t="shared" ca="1" si="578"/>
        <v>39.963236810724347</v>
      </c>
      <c r="S3367" s="9">
        <f t="shared" ca="1" si="579"/>
        <v>36.714222614548909</v>
      </c>
      <c r="T3367" s="9">
        <f t="shared" ca="1" si="580"/>
        <v>44.833725153022307</v>
      </c>
      <c r="U3367" s="9">
        <f t="shared" ca="1" si="581"/>
        <v>42.84683854172826</v>
      </c>
      <c r="V3367" s="43">
        <f t="shared" ca="1" si="582"/>
        <v>44.833725153022307</v>
      </c>
    </row>
    <row r="3368" spans="2:22" x14ac:dyDescent="0.25">
      <c r="B3368" s="9">
        <f t="shared" ca="1" si="573"/>
        <v>25.493168767341015</v>
      </c>
      <c r="C3368" s="9">
        <f t="shared" ca="1" si="575"/>
        <v>11.150900627713348</v>
      </c>
      <c r="D3368" s="9">
        <f t="shared" ca="1" si="575"/>
        <v>7.0752502498109271</v>
      </c>
      <c r="E3368" s="9">
        <f t="shared" ca="1" si="575"/>
        <v>11.471963537412728</v>
      </c>
      <c r="F3368" s="9">
        <f t="shared" ca="1" si="575"/>
        <v>5.5245030863628877</v>
      </c>
      <c r="G3368" s="9">
        <f t="shared" ca="1" si="575"/>
        <v>11.782686016924856</v>
      </c>
      <c r="H3368" s="9">
        <f t="shared" ca="1" si="575"/>
        <v>2.5806790685359275</v>
      </c>
      <c r="I3368" s="9">
        <f t="shared" ca="1" si="575"/>
        <v>11.145117144846372</v>
      </c>
      <c r="J3368" s="9">
        <f t="shared" ca="1" si="575"/>
        <v>6.802021514987894</v>
      </c>
      <c r="K3368" s="9">
        <f t="shared" ca="1" si="575"/>
        <v>6.4251860224411885</v>
      </c>
      <c r="L3368" s="9">
        <f t="shared" ca="1" si="575"/>
        <v>9.4555919951119662</v>
      </c>
      <c r="M3368" s="9">
        <f t="shared" ca="1" si="575"/>
        <v>12.015281962719843</v>
      </c>
      <c r="N3368" s="9">
        <f t="shared" ca="1" si="575"/>
        <v>3.6086205252875261</v>
      </c>
      <c r="P3368" s="9">
        <f t="shared" ca="1" si="576"/>
        <v>25.493168767341015</v>
      </c>
      <c r="Q3368" s="9">
        <f t="shared" ca="1" si="577"/>
        <v>42.48909820051346</v>
      </c>
      <c r="R3368" s="9">
        <f t="shared" ca="1" si="578"/>
        <v>36.164802256916921</v>
      </c>
      <c r="S3368" s="9">
        <f t="shared" ca="1" si="579"/>
        <v>40.928013878112395</v>
      </c>
      <c r="T3368" s="9">
        <f t="shared" ca="1" si="580"/>
        <v>43.067265931981652</v>
      </c>
      <c r="U3368" s="9">
        <f t="shared" ca="1" si="581"/>
        <v>42.018335374301998</v>
      </c>
      <c r="V3368" s="43">
        <f t="shared" ca="1" si="582"/>
        <v>43.067265931981652</v>
      </c>
    </row>
    <row r="3369" spans="2:22" x14ac:dyDescent="0.25">
      <c r="B3369" s="9">
        <f t="shared" ca="1" si="573"/>
        <v>30.856738344718458</v>
      </c>
      <c r="C3369" s="9">
        <f t="shared" ca="1" si="575"/>
        <v>10.47104174339467</v>
      </c>
      <c r="D3369" s="9">
        <f t="shared" ca="1" si="575"/>
        <v>11.204892665526481</v>
      </c>
      <c r="E3369" s="9">
        <f t="shared" ca="1" si="575"/>
        <v>11.533385939952861</v>
      </c>
      <c r="F3369" s="9">
        <f t="shared" ca="1" si="575"/>
        <v>5.1859834889195326</v>
      </c>
      <c r="G3369" s="9">
        <f t="shared" ca="1" si="575"/>
        <v>5.5434463097054349</v>
      </c>
      <c r="H3369" s="9">
        <f t="shared" ca="1" si="575"/>
        <v>2.6076813908941143</v>
      </c>
      <c r="I3369" s="9">
        <f t="shared" ca="1" si="575"/>
        <v>9.3868064224852112</v>
      </c>
      <c r="J3369" s="9">
        <f t="shared" ca="1" si="575"/>
        <v>6.7561198881827735</v>
      </c>
      <c r="K3369" s="9">
        <f t="shared" ca="1" si="575"/>
        <v>6.6950122158553702</v>
      </c>
      <c r="L3369" s="9">
        <f t="shared" ca="1" si="575"/>
        <v>9.2858087231851698</v>
      </c>
      <c r="M3369" s="9">
        <f t="shared" ca="1" si="575"/>
        <v>10.588087990661547</v>
      </c>
      <c r="N3369" s="9">
        <f t="shared" ca="1" si="575"/>
        <v>3.3998777266509794</v>
      </c>
      <c r="P3369" s="9">
        <f t="shared" ca="1" si="576"/>
        <v>30.856738344718458</v>
      </c>
      <c r="Q3369" s="9">
        <f t="shared" ca="1" si="577"/>
        <v>41.44623402136645</v>
      </c>
      <c r="R3369" s="9">
        <f t="shared" ca="1" si="578"/>
        <v>35.037723898005723</v>
      </c>
      <c r="S3369" s="9">
        <f t="shared" ca="1" si="579"/>
        <v>38.73671903181755</v>
      </c>
      <c r="T3369" s="9">
        <f t="shared" ca="1" si="580"/>
        <v>38.820831847553272</v>
      </c>
      <c r="U3369" s="9">
        <f t="shared" ca="1" si="581"/>
        <v>36.723233388378674</v>
      </c>
      <c r="V3369" s="43">
        <f t="shared" ca="1" si="582"/>
        <v>41.44623402136645</v>
      </c>
    </row>
    <row r="3370" spans="2:22" x14ac:dyDescent="0.25">
      <c r="B3370" s="9">
        <f t="shared" ca="1" si="573"/>
        <v>36.54004510579243</v>
      </c>
      <c r="C3370" s="9">
        <f t="shared" ca="1" si="575"/>
        <v>13.501423490104322</v>
      </c>
      <c r="D3370" s="9">
        <f t="shared" ca="1" si="575"/>
        <v>6.4825037334721554</v>
      </c>
      <c r="E3370" s="9">
        <f t="shared" ca="1" si="575"/>
        <v>11.607447145377963</v>
      </c>
      <c r="F3370" s="9">
        <f t="shared" ca="1" si="575"/>
        <v>5.9092759703564592</v>
      </c>
      <c r="G3370" s="9">
        <f t="shared" ca="1" si="575"/>
        <v>6.5006611360663848</v>
      </c>
      <c r="H3370" s="9">
        <f t="shared" ca="1" si="575"/>
        <v>2.7761086164916469</v>
      </c>
      <c r="I3370" s="9">
        <f t="shared" ca="1" si="575"/>
        <v>14.052070148591765</v>
      </c>
      <c r="J3370" s="9">
        <f t="shared" ca="1" si="575"/>
        <v>4.9364088899815544</v>
      </c>
      <c r="K3370" s="9">
        <f t="shared" ca="1" si="575"/>
        <v>5.5524943312123431</v>
      </c>
      <c r="L3370" s="9">
        <f t="shared" ca="1" si="575"/>
        <v>9.3581128244737251</v>
      </c>
      <c r="M3370" s="9">
        <f t="shared" ca="1" si="575"/>
        <v>13.070224487040218</v>
      </c>
      <c r="N3370" s="9">
        <f t="shared" ca="1" si="575"/>
        <v>2.6881368704783077</v>
      </c>
      <c r="P3370" s="9">
        <f t="shared" ca="1" si="576"/>
        <v>36.54004510579243</v>
      </c>
      <c r="Q3370" s="9">
        <f t="shared" ca="1" si="577"/>
        <v>42.091529220415872</v>
      </c>
      <c r="R3370" s="9">
        <f t="shared" ca="1" si="578"/>
        <v>37.009443486625166</v>
      </c>
      <c r="S3370" s="9">
        <f t="shared" ca="1" si="579"/>
        <v>33.358017512194564</v>
      </c>
      <c r="T3370" s="9">
        <f t="shared" ca="1" si="580"/>
        <v>39.08148471308234</v>
      </c>
      <c r="U3370" s="9">
        <f t="shared" ca="1" si="581"/>
        <v>40.105459505170529</v>
      </c>
      <c r="V3370" s="43">
        <f t="shared" ca="1" si="582"/>
        <v>42.091529220415872</v>
      </c>
    </row>
    <row r="3371" spans="2:22" x14ac:dyDescent="0.25">
      <c r="B3371" s="9">
        <f t="shared" ca="1" si="573"/>
        <v>30.782526570451243</v>
      </c>
      <c r="C3371" s="9">
        <f t="shared" ca="1" si="575"/>
        <v>12.707011198524594</v>
      </c>
      <c r="D3371" s="9">
        <f t="shared" ca="1" si="575"/>
        <v>9.604711472986267</v>
      </c>
      <c r="E3371" s="9">
        <f t="shared" ca="1" si="575"/>
        <v>10.891803994492788</v>
      </c>
      <c r="F3371" s="9">
        <f t="shared" ca="1" si="575"/>
        <v>6.2495548837041808</v>
      </c>
      <c r="G3371" s="9">
        <f t="shared" ca="1" si="575"/>
        <v>6.6870439648796314</v>
      </c>
      <c r="H3371" s="9">
        <f t="shared" ca="1" si="575"/>
        <v>3.0899058934099188</v>
      </c>
      <c r="I3371" s="9">
        <f t="shared" ca="1" si="575"/>
        <v>13.154127341989753</v>
      </c>
      <c r="J3371" s="9">
        <f t="shared" ca="1" si="575"/>
        <v>5.4173946385058489</v>
      </c>
      <c r="K3371" s="9">
        <f t="shared" ca="1" si="575"/>
        <v>5.9736893200191261</v>
      </c>
      <c r="L3371" s="9">
        <f t="shared" ca="1" si="575"/>
        <v>9.7558027942636603</v>
      </c>
      <c r="M3371" s="9">
        <f t="shared" ca="1" si="575"/>
        <v>11.448589579931966</v>
      </c>
      <c r="N3371" s="9">
        <f t="shared" ca="1" si="575"/>
        <v>3.4666573596388206</v>
      </c>
      <c r="P3371" s="9">
        <f t="shared" ca="1" si="576"/>
        <v>30.782526570451243</v>
      </c>
      <c r="Q3371" s="9">
        <f t="shared" ca="1" si="577"/>
        <v>42.238669985425709</v>
      </c>
      <c r="R3371" s="9">
        <f t="shared" ca="1" si="578"/>
        <v>38.152715556150383</v>
      </c>
      <c r="S3371" s="9">
        <f t="shared" ca="1" si="579"/>
        <v>38.57781080519743</v>
      </c>
      <c r="T3371" s="9">
        <f t="shared" ca="1" si="580"/>
        <v>42.668342933758133</v>
      </c>
      <c r="U3371" s="9">
        <f t="shared" ca="1" si="581"/>
        <v>40.894472359787613</v>
      </c>
      <c r="V3371" s="43">
        <f t="shared" ca="1" si="582"/>
        <v>42.668342933758133</v>
      </c>
    </row>
    <row r="3372" spans="2:22" x14ac:dyDescent="0.25">
      <c r="B3372" s="9">
        <f t="shared" ca="1" si="573"/>
        <v>31.583719006774135</v>
      </c>
      <c r="C3372" s="9">
        <f t="shared" ca="1" si="575"/>
        <v>10.034482807594276</v>
      </c>
      <c r="D3372" s="9">
        <f t="shared" ca="1" si="575"/>
        <v>6.5638561249159668</v>
      </c>
      <c r="E3372" s="9">
        <f t="shared" ca="1" si="575"/>
        <v>14.293757197748358</v>
      </c>
      <c r="F3372" s="9">
        <f t="shared" ca="1" si="575"/>
        <v>6.1394959092767696</v>
      </c>
      <c r="G3372" s="9">
        <f t="shared" ca="1" si="575"/>
        <v>5.933514235618004</v>
      </c>
      <c r="H3372" s="9">
        <f t="shared" ref="C3372:N3393" ca="1" si="583">_xlfn.BETA.INV(RAND(),H$20,H$21,H$15,H$17)</f>
        <v>2.000029634604243</v>
      </c>
      <c r="I3372" s="9">
        <f t="shared" ca="1" si="583"/>
        <v>15.613252134868995</v>
      </c>
      <c r="J3372" s="9">
        <f t="shared" ca="1" si="583"/>
        <v>5.3163434821077491</v>
      </c>
      <c r="K3372" s="9">
        <f t="shared" ca="1" si="583"/>
        <v>6.6265542102340493</v>
      </c>
      <c r="L3372" s="9">
        <f t="shared" ca="1" si="583"/>
        <v>11.009246983695663</v>
      </c>
      <c r="M3372" s="9">
        <f t="shared" ca="1" si="583"/>
        <v>14.087956458415233</v>
      </c>
      <c r="N3372" s="9">
        <f t="shared" ca="1" si="583"/>
        <v>4.6450359562687993</v>
      </c>
      <c r="P3372" s="9">
        <f t="shared" ca="1" si="576"/>
        <v>31.583719006774135</v>
      </c>
      <c r="Q3372" s="9">
        <f t="shared" ca="1" si="577"/>
        <v>45.298866427414843</v>
      </c>
      <c r="R3372" s="9">
        <f t="shared" ca="1" si="578"/>
        <v>38.454815867069556</v>
      </c>
      <c r="S3372" s="9">
        <f t="shared" ca="1" si="579"/>
        <v>36.778237145336725</v>
      </c>
      <c r="T3372" s="9">
        <f t="shared" ca="1" si="580"/>
        <v>43.764905435367425</v>
      </c>
      <c r="U3372" s="9">
        <f t="shared" ca="1" si="581"/>
        <v>42.198578953818199</v>
      </c>
      <c r="V3372" s="43">
        <f t="shared" ca="1" si="582"/>
        <v>45.298866427414843</v>
      </c>
    </row>
    <row r="3373" spans="2:22" x14ac:dyDescent="0.25">
      <c r="B3373" s="9">
        <f t="shared" ca="1" si="573"/>
        <v>29.909623081776815</v>
      </c>
      <c r="C3373" s="9">
        <f t="shared" ca="1" si="583"/>
        <v>11.49213769900625</v>
      </c>
      <c r="D3373" s="9">
        <f t="shared" ca="1" si="583"/>
        <v>11.541923349015695</v>
      </c>
      <c r="E3373" s="9">
        <f t="shared" ca="1" si="583"/>
        <v>11.781240805535962</v>
      </c>
      <c r="F3373" s="9">
        <f t="shared" ca="1" si="583"/>
        <v>4.8936999158887051</v>
      </c>
      <c r="G3373" s="9">
        <f t="shared" ca="1" si="583"/>
        <v>8.1890315588209752</v>
      </c>
      <c r="H3373" s="9">
        <f t="shared" ca="1" si="583"/>
        <v>1.9925877488036354</v>
      </c>
      <c r="I3373" s="9">
        <f t="shared" ca="1" si="583"/>
        <v>13.089212146145433</v>
      </c>
      <c r="J3373" s="9">
        <f t="shared" ca="1" si="583"/>
        <v>5.6969805449607813</v>
      </c>
      <c r="K3373" s="9">
        <f t="shared" ca="1" si="583"/>
        <v>5.7020549627866721</v>
      </c>
      <c r="L3373" s="9">
        <f t="shared" ca="1" si="583"/>
        <v>10.128621184737465</v>
      </c>
      <c r="M3373" s="9">
        <f t="shared" ca="1" si="583"/>
        <v>13.314544273576169</v>
      </c>
      <c r="N3373" s="9">
        <f t="shared" ca="1" si="583"/>
        <v>3.5755599139104817</v>
      </c>
      <c r="P3373" s="9">
        <f t="shared" ca="1" si="576"/>
        <v>29.909623081776815</v>
      </c>
      <c r="Q3373" s="9">
        <f t="shared" ca="1" si="577"/>
        <v>42.674540148150939</v>
      </c>
      <c r="R3373" s="9">
        <f t="shared" ca="1" si="578"/>
        <v>35.792073676329572</v>
      </c>
      <c r="S3373" s="9">
        <f t="shared" ca="1" si="579"/>
        <v>41.129778718074924</v>
      </c>
      <c r="T3373" s="9">
        <f t="shared" ca="1" si="580"/>
        <v>46.524348152630054</v>
      </c>
      <c r="U3373" s="9">
        <f t="shared" ca="1" si="581"/>
        <v>46.134711327558271</v>
      </c>
      <c r="V3373" s="43">
        <f t="shared" ca="1" si="582"/>
        <v>46.524348152630054</v>
      </c>
    </row>
    <row r="3374" spans="2:22" x14ac:dyDescent="0.25">
      <c r="B3374" s="9">
        <f t="shared" ca="1" si="573"/>
        <v>33.096961668913238</v>
      </c>
      <c r="C3374" s="9">
        <f t="shared" ca="1" si="583"/>
        <v>9.9861420177721847</v>
      </c>
      <c r="D3374" s="9">
        <f t="shared" ca="1" si="583"/>
        <v>5.8068850680765731</v>
      </c>
      <c r="E3374" s="9">
        <f t="shared" ca="1" si="583"/>
        <v>10.82943288493516</v>
      </c>
      <c r="F3374" s="9">
        <f t="shared" ca="1" si="583"/>
        <v>5.107946966641026</v>
      </c>
      <c r="G3374" s="9">
        <f t="shared" ca="1" si="583"/>
        <v>6.805161228164045</v>
      </c>
      <c r="H3374" s="9">
        <f t="shared" ca="1" si="583"/>
        <v>2.0316262188323186</v>
      </c>
      <c r="I3374" s="9">
        <f t="shared" ca="1" si="583"/>
        <v>11.235955623922662</v>
      </c>
      <c r="J3374" s="9">
        <f t="shared" ca="1" si="583"/>
        <v>6.0617752329707377</v>
      </c>
      <c r="K3374" s="9">
        <f t="shared" ca="1" si="583"/>
        <v>5.1839413413388389</v>
      </c>
      <c r="L3374" s="9">
        <f t="shared" ca="1" si="583"/>
        <v>9.0934915117493986</v>
      </c>
      <c r="M3374" s="9">
        <f t="shared" ca="1" si="583"/>
        <v>11.97045045461039</v>
      </c>
      <c r="N3374" s="9">
        <f t="shared" ca="1" si="583"/>
        <v>3.0811995028570722</v>
      </c>
      <c r="P3374" s="9">
        <f t="shared" ca="1" si="576"/>
        <v>33.096961668913238</v>
      </c>
      <c r="Q3374" s="9">
        <f t="shared" ca="1" si="577"/>
        <v>39.052041150284559</v>
      </c>
      <c r="R3374" s="9">
        <f t="shared" ca="1" si="578"/>
        <v>32.452721340358522</v>
      </c>
      <c r="S3374" s="9">
        <f t="shared" ca="1" si="579"/>
        <v>32.002304871018247</v>
      </c>
      <c r="T3374" s="9">
        <f t="shared" ca="1" si="580"/>
        <v>36.022692934769751</v>
      </c>
      <c r="U3374" s="9">
        <f t="shared" ca="1" si="581"/>
        <v>35.81845237477367</v>
      </c>
      <c r="V3374" s="43">
        <f t="shared" ca="1" si="582"/>
        <v>39.052041150284559</v>
      </c>
    </row>
    <row r="3375" spans="2:22" x14ac:dyDescent="0.25">
      <c r="B3375" s="9">
        <f t="shared" ca="1" si="573"/>
        <v>27.83027394315431</v>
      </c>
      <c r="C3375" s="9">
        <f t="shared" ca="1" si="583"/>
        <v>12.551473186018313</v>
      </c>
      <c r="D3375" s="9">
        <f t="shared" ca="1" si="583"/>
        <v>6.7960368519069823</v>
      </c>
      <c r="E3375" s="9">
        <f t="shared" ca="1" si="583"/>
        <v>10.760262601686858</v>
      </c>
      <c r="F3375" s="9">
        <f t="shared" ca="1" si="583"/>
        <v>4.2486115215189511</v>
      </c>
      <c r="G3375" s="9">
        <f t="shared" ca="1" si="583"/>
        <v>5.9923276885711383</v>
      </c>
      <c r="H3375" s="9">
        <f t="shared" ca="1" si="583"/>
        <v>2.203525977521215</v>
      </c>
      <c r="I3375" s="9">
        <f t="shared" ca="1" si="583"/>
        <v>10.210057468283383</v>
      </c>
      <c r="J3375" s="9">
        <f t="shared" ca="1" si="583"/>
        <v>6.3199254799859155</v>
      </c>
      <c r="K3375" s="9">
        <f t="shared" ca="1" si="583"/>
        <v>6.0624656651897286</v>
      </c>
      <c r="L3375" s="9">
        <f t="shared" ca="1" si="583"/>
        <v>10.239929740694823</v>
      </c>
      <c r="M3375" s="9">
        <f t="shared" ca="1" si="583"/>
        <v>12.540080041614408</v>
      </c>
      <c r="N3375" s="9">
        <f t="shared" ca="1" si="583"/>
        <v>2.3129948426095748</v>
      </c>
      <c r="P3375" s="9">
        <f t="shared" ca="1" si="576"/>
        <v>27.83027394315431</v>
      </c>
      <c r="Q3375" s="9">
        <f t="shared" ca="1" si="577"/>
        <v>42.184585850995482</v>
      </c>
      <c r="R3375" s="9">
        <f t="shared" ca="1" si="578"/>
        <v>35.415474956031396</v>
      </c>
      <c r="S3375" s="9">
        <f t="shared" ca="1" si="579"/>
        <v>33.60728076649346</v>
      </c>
      <c r="T3375" s="9">
        <f t="shared" ca="1" si="580"/>
        <v>35.551346592065904</v>
      </c>
      <c r="U3375" s="9">
        <f t="shared" ca="1" si="581"/>
        <v>35.538502050375911</v>
      </c>
      <c r="V3375" s="43">
        <f t="shared" ca="1" si="582"/>
        <v>42.184585850995482</v>
      </c>
    </row>
    <row r="3376" spans="2:22" x14ac:dyDescent="0.25">
      <c r="B3376" s="9">
        <f t="shared" ca="1" si="573"/>
        <v>40.875202007745521</v>
      </c>
      <c r="C3376" s="9">
        <f t="shared" ca="1" si="583"/>
        <v>9.227934650497911</v>
      </c>
      <c r="D3376" s="9">
        <f t="shared" ca="1" si="583"/>
        <v>7.0295643118577793</v>
      </c>
      <c r="E3376" s="9">
        <f t="shared" ca="1" si="583"/>
        <v>11.581227702313473</v>
      </c>
      <c r="F3376" s="9">
        <f t="shared" ca="1" si="583"/>
        <v>6.4837135837963906</v>
      </c>
      <c r="G3376" s="9">
        <f t="shared" ca="1" si="583"/>
        <v>6.1159231004284855</v>
      </c>
      <c r="H3376" s="9">
        <f t="shared" ca="1" si="583"/>
        <v>2.7290350674546415</v>
      </c>
      <c r="I3376" s="9">
        <f t="shared" ca="1" si="583"/>
        <v>16.460785573919374</v>
      </c>
      <c r="J3376" s="9">
        <f t="shared" ca="1" si="583"/>
        <v>5.9898374727662684</v>
      </c>
      <c r="K3376" s="9">
        <f t="shared" ca="1" si="583"/>
        <v>6.7147494894728244</v>
      </c>
      <c r="L3376" s="9">
        <f t="shared" ca="1" si="583"/>
        <v>9.9513213106898437</v>
      </c>
      <c r="M3376" s="9">
        <f t="shared" ca="1" si="583"/>
        <v>13.472120344772614</v>
      </c>
      <c r="N3376" s="9">
        <f t="shared" ca="1" si="583"/>
        <v>5.0992482622575288</v>
      </c>
      <c r="P3376" s="9">
        <f t="shared" ca="1" si="576"/>
        <v>40.875202007745521</v>
      </c>
      <c r="Q3376" s="9">
        <f t="shared" ca="1" si="577"/>
        <v>41.84956939852502</v>
      </c>
      <c r="R3376" s="9">
        <f t="shared" ca="1" si="578"/>
        <v>37.476967296714491</v>
      </c>
      <c r="S3376" s="9">
        <f t="shared" ca="1" si="579"/>
        <v>37.639841542161108</v>
      </c>
      <c r="T3376" s="9">
        <f t="shared" ca="1" si="580"/>
        <v>44.656842559153006</v>
      </c>
      <c r="U3376" s="9">
        <f t="shared" ca="1" si="581"/>
        <v>43.078393330978251</v>
      </c>
      <c r="V3376" s="43">
        <f t="shared" ca="1" si="582"/>
        <v>44.656842559153006</v>
      </c>
    </row>
    <row r="3377" spans="2:22" x14ac:dyDescent="0.25">
      <c r="B3377" s="9">
        <f t="shared" ca="1" si="573"/>
        <v>31.513075249629338</v>
      </c>
      <c r="C3377" s="9">
        <f t="shared" ca="1" si="583"/>
        <v>9.3411643336482015</v>
      </c>
      <c r="D3377" s="9">
        <f t="shared" ca="1" si="583"/>
        <v>6.0200923913682614</v>
      </c>
      <c r="E3377" s="9">
        <f t="shared" ca="1" si="583"/>
        <v>10.786786635243867</v>
      </c>
      <c r="F3377" s="9">
        <f t="shared" ca="1" si="583"/>
        <v>4.5989032326772259</v>
      </c>
      <c r="G3377" s="9">
        <f t="shared" ca="1" si="583"/>
        <v>8.5848545000607288</v>
      </c>
      <c r="H3377" s="9">
        <f t="shared" ca="1" si="583"/>
        <v>1.6752859508741444</v>
      </c>
      <c r="I3377" s="9">
        <f t="shared" ca="1" si="583"/>
        <v>13.526381725125621</v>
      </c>
      <c r="J3377" s="9">
        <f t="shared" ca="1" si="583"/>
        <v>4.6173550280505609</v>
      </c>
      <c r="K3377" s="9">
        <f t="shared" ca="1" si="583"/>
        <v>5.8819059299095633</v>
      </c>
      <c r="L3377" s="9">
        <f t="shared" ca="1" si="583"/>
        <v>9.5063877298045867</v>
      </c>
      <c r="M3377" s="9">
        <f t="shared" ca="1" si="583"/>
        <v>12.757633892743465</v>
      </c>
      <c r="N3377" s="9">
        <f t="shared" ca="1" si="583"/>
        <v>4.7823126753199512</v>
      </c>
      <c r="P3377" s="9">
        <f t="shared" ca="1" si="576"/>
        <v>31.513075249629338</v>
      </c>
      <c r="Q3377" s="9">
        <f t="shared" ca="1" si="577"/>
        <v>39.03400640206717</v>
      </c>
      <c r="R3377" s="9">
        <f t="shared" ca="1" si="578"/>
        <v>34.110673901359533</v>
      </c>
      <c r="S3377" s="9">
        <f t="shared" ca="1" si="579"/>
        <v>36.450839177337237</v>
      </c>
      <c r="T3377" s="9">
        <f t="shared" ca="1" si="580"/>
        <v>42.420029021679149</v>
      </c>
      <c r="U3377" s="9">
        <f t="shared" ca="1" si="581"/>
        <v>40.888962509298075</v>
      </c>
      <c r="V3377" s="43">
        <f t="shared" ca="1" si="582"/>
        <v>42.420029021679149</v>
      </c>
    </row>
    <row r="3378" spans="2:22" x14ac:dyDescent="0.25">
      <c r="B3378" s="9">
        <f t="shared" ca="1" si="573"/>
        <v>29.495765766210411</v>
      </c>
      <c r="C3378" s="9">
        <f t="shared" ca="1" si="583"/>
        <v>10.647993680491235</v>
      </c>
      <c r="D3378" s="9">
        <f t="shared" ca="1" si="583"/>
        <v>5.863383834805413</v>
      </c>
      <c r="E3378" s="9">
        <f t="shared" ca="1" si="583"/>
        <v>12.905390359341343</v>
      </c>
      <c r="F3378" s="9">
        <f t="shared" ca="1" si="583"/>
        <v>6.0623447871961194</v>
      </c>
      <c r="G3378" s="9">
        <f t="shared" ca="1" si="583"/>
        <v>9.9477253313039053</v>
      </c>
      <c r="H3378" s="9">
        <f t="shared" ca="1" si="583"/>
        <v>2.4363171109181145</v>
      </c>
      <c r="I3378" s="9">
        <f t="shared" ca="1" si="583"/>
        <v>17.362409053472135</v>
      </c>
      <c r="J3378" s="9">
        <f t="shared" ca="1" si="583"/>
        <v>5.5474570449992235</v>
      </c>
      <c r="K3378" s="9">
        <f t="shared" ca="1" si="583"/>
        <v>6.7358389424442962</v>
      </c>
      <c r="L3378" s="9">
        <f t="shared" ca="1" si="583"/>
        <v>10.70838993108136</v>
      </c>
      <c r="M3378" s="9">
        <f t="shared" ca="1" si="583"/>
        <v>10.980069895523791</v>
      </c>
      <c r="N3378" s="9">
        <f t="shared" ca="1" si="583"/>
        <v>3.037262146215161</v>
      </c>
      <c r="P3378" s="9">
        <f t="shared" ca="1" si="576"/>
        <v>29.495765766210411</v>
      </c>
      <c r="Q3378" s="9">
        <f t="shared" ca="1" si="577"/>
        <v>42.846493162128326</v>
      </c>
      <c r="R3378" s="9">
        <f t="shared" ca="1" si="578"/>
        <v>37.191829487428173</v>
      </c>
      <c r="S3378" s="9">
        <f t="shared" ca="1" si="579"/>
        <v>38.728917296768252</v>
      </c>
      <c r="T3378" s="9">
        <f t="shared" ca="1" si="580"/>
        <v>46.919170296877972</v>
      </c>
      <c r="U3378" s="9">
        <f t="shared" ca="1" si="581"/>
        <v>44.153588115105244</v>
      </c>
      <c r="V3378" s="43">
        <f t="shared" ca="1" si="582"/>
        <v>46.919170296877972</v>
      </c>
    </row>
    <row r="3379" spans="2:22" x14ac:dyDescent="0.25">
      <c r="B3379" s="9">
        <f t="shared" ca="1" si="573"/>
        <v>35.883617204698361</v>
      </c>
      <c r="C3379" s="9">
        <f t="shared" ca="1" si="583"/>
        <v>10.429066429293117</v>
      </c>
      <c r="D3379" s="9">
        <f t="shared" ca="1" si="583"/>
        <v>15.054636840346994</v>
      </c>
      <c r="E3379" s="9">
        <f t="shared" ca="1" si="583"/>
        <v>12.621255469292226</v>
      </c>
      <c r="F3379" s="9">
        <f t="shared" ca="1" si="583"/>
        <v>5.516552222969155</v>
      </c>
      <c r="G3379" s="9">
        <f t="shared" ca="1" si="583"/>
        <v>7.9537594893482666</v>
      </c>
      <c r="H3379" s="9">
        <f t="shared" ca="1" si="583"/>
        <v>2.7018625279344719</v>
      </c>
      <c r="I3379" s="9">
        <f t="shared" ca="1" si="583"/>
        <v>12.598982859110057</v>
      </c>
      <c r="J3379" s="9">
        <f t="shared" ca="1" si="583"/>
        <v>4.1391331638519508</v>
      </c>
      <c r="K3379" s="9">
        <f t="shared" ca="1" si="583"/>
        <v>6.6195199824912194</v>
      </c>
      <c r="L3379" s="9">
        <f t="shared" ca="1" si="583"/>
        <v>10.24235673011618</v>
      </c>
      <c r="M3379" s="9">
        <f t="shared" ca="1" si="583"/>
        <v>12.660917895866442</v>
      </c>
      <c r="N3379" s="9">
        <f t="shared" ca="1" si="583"/>
        <v>2.7884044078167349</v>
      </c>
      <c r="P3379" s="9">
        <f t="shared" ca="1" si="576"/>
        <v>35.883617204698361</v>
      </c>
      <c r="Q3379" s="9">
        <f t="shared" ca="1" si="577"/>
        <v>40.22021620037021</v>
      </c>
      <c r="R3379" s="9">
        <f t="shared" ca="1" si="578"/>
        <v>35.595899772686408</v>
      </c>
      <c r="S3379" s="9">
        <f t="shared" ca="1" si="579"/>
        <v>45.360539978053865</v>
      </c>
      <c r="T3379" s="9">
        <f t="shared" ca="1" si="580"/>
        <v>48.638140326738231</v>
      </c>
      <c r="U3379" s="9">
        <f t="shared" ca="1" si="581"/>
        <v>48.268297084671758</v>
      </c>
      <c r="V3379" s="43">
        <f t="shared" ca="1" si="582"/>
        <v>48.638140326738231</v>
      </c>
    </row>
    <row r="3380" spans="2:22" x14ac:dyDescent="0.25">
      <c r="B3380" s="9">
        <f t="shared" ca="1" si="573"/>
        <v>41.456150845107075</v>
      </c>
      <c r="C3380" s="9">
        <f t="shared" ca="1" si="583"/>
        <v>9.4953400944516151</v>
      </c>
      <c r="D3380" s="9">
        <f t="shared" ca="1" si="583"/>
        <v>10.201410767636254</v>
      </c>
      <c r="E3380" s="9">
        <f t="shared" ca="1" si="583"/>
        <v>13.401699946236507</v>
      </c>
      <c r="F3380" s="9">
        <f t="shared" ca="1" si="583"/>
        <v>5.5784898311210309</v>
      </c>
      <c r="G3380" s="9">
        <f t="shared" ca="1" si="583"/>
        <v>10.267885580454285</v>
      </c>
      <c r="H3380" s="9">
        <f t="shared" ca="1" si="583"/>
        <v>2.0453476827254704</v>
      </c>
      <c r="I3380" s="9">
        <f t="shared" ca="1" si="583"/>
        <v>14.766345877179624</v>
      </c>
      <c r="J3380" s="9">
        <f t="shared" ca="1" si="583"/>
        <v>5.7347342917567374</v>
      </c>
      <c r="K3380" s="9">
        <f t="shared" ca="1" si="583"/>
        <v>6.3998459924330913</v>
      </c>
      <c r="L3380" s="9">
        <f t="shared" ca="1" si="583"/>
        <v>9.657961938395685</v>
      </c>
      <c r="M3380" s="9">
        <f t="shared" ca="1" si="583"/>
        <v>12.712533540982724</v>
      </c>
      <c r="N3380" s="9">
        <f t="shared" ca="1" si="583"/>
        <v>3.3390132370825749</v>
      </c>
      <c r="P3380" s="9">
        <f t="shared" ca="1" si="576"/>
        <v>41.456150845107075</v>
      </c>
      <c r="Q3380" s="9">
        <f t="shared" ca="1" si="577"/>
        <v>41.628749507923118</v>
      </c>
      <c r="R3380" s="9">
        <f t="shared" ca="1" si="578"/>
        <v>34.470651093484001</v>
      </c>
      <c r="S3380" s="9">
        <f t="shared" ca="1" si="579"/>
        <v>41.911465198727363</v>
      </c>
      <c r="T3380" s="9">
        <f t="shared" ca="1" si="580"/>
        <v>48.232617400748424</v>
      </c>
      <c r="U3380" s="9">
        <f t="shared" ca="1" si="581"/>
        <v>47.948175766252888</v>
      </c>
      <c r="V3380" s="43">
        <f t="shared" ca="1" si="582"/>
        <v>48.232617400748424</v>
      </c>
    </row>
    <row r="3381" spans="2:22" x14ac:dyDescent="0.25">
      <c r="B3381" s="9">
        <f t="shared" ca="1" si="573"/>
        <v>35.82521633470698</v>
      </c>
      <c r="C3381" s="9">
        <f t="shared" ca="1" si="583"/>
        <v>10.16677999371203</v>
      </c>
      <c r="D3381" s="9">
        <f t="shared" ca="1" si="583"/>
        <v>5.4461633253341439</v>
      </c>
      <c r="E3381" s="9">
        <f t="shared" ca="1" si="583"/>
        <v>10.88390502711308</v>
      </c>
      <c r="F3381" s="9">
        <f t="shared" ca="1" si="583"/>
        <v>6.0505727365306976</v>
      </c>
      <c r="G3381" s="9">
        <f t="shared" ca="1" si="583"/>
        <v>8.3143377817651327</v>
      </c>
      <c r="H3381" s="9">
        <f t="shared" ca="1" si="583"/>
        <v>3.0610370749530276</v>
      </c>
      <c r="I3381" s="9">
        <f t="shared" ca="1" si="583"/>
        <v>10.046282181109207</v>
      </c>
      <c r="J3381" s="9">
        <f t="shared" ca="1" si="583"/>
        <v>6.7401985332495862</v>
      </c>
      <c r="K3381" s="9">
        <f t="shared" ca="1" si="583"/>
        <v>6.1738792786529988</v>
      </c>
      <c r="L3381" s="9">
        <f t="shared" ca="1" si="583"/>
        <v>9.6602989910780686</v>
      </c>
      <c r="M3381" s="9">
        <f t="shared" ca="1" si="583"/>
        <v>11.775923857247003</v>
      </c>
      <c r="N3381" s="9">
        <f t="shared" ca="1" si="583"/>
        <v>3.9372190899507076</v>
      </c>
      <c r="P3381" s="9">
        <f t="shared" ca="1" si="576"/>
        <v>35.82521633470698</v>
      </c>
      <c r="Q3381" s="9">
        <f t="shared" ca="1" si="577"/>
        <v>41.38840163510347</v>
      </c>
      <c r="R3381" s="9">
        <f t="shared" ca="1" si="578"/>
        <v>35.988750089924501</v>
      </c>
      <c r="S3381" s="9">
        <f t="shared" ca="1" si="579"/>
        <v>36.592935541734086</v>
      </c>
      <c r="T3381" s="9">
        <f t="shared" ca="1" si="580"/>
        <v>37.404301369237267</v>
      </c>
      <c r="U3381" s="9">
        <f t="shared" ca="1" si="581"/>
        <v>35.582707145455487</v>
      </c>
      <c r="V3381" s="43">
        <f t="shared" ca="1" si="582"/>
        <v>41.38840163510347</v>
      </c>
    </row>
    <row r="3382" spans="2:22" x14ac:dyDescent="0.25">
      <c r="B3382" s="9">
        <f t="shared" ca="1" si="573"/>
        <v>32.540854182938133</v>
      </c>
      <c r="C3382" s="9">
        <f t="shared" ca="1" si="583"/>
        <v>11.302275089261864</v>
      </c>
      <c r="D3382" s="9">
        <f t="shared" ca="1" si="583"/>
        <v>9.94100816770462</v>
      </c>
      <c r="E3382" s="9">
        <f t="shared" ca="1" si="583"/>
        <v>11.243402161805328</v>
      </c>
      <c r="F3382" s="9">
        <f t="shared" ca="1" si="583"/>
        <v>6.0747653626614637</v>
      </c>
      <c r="G3382" s="9">
        <f t="shared" ca="1" si="583"/>
        <v>9.2662016626595172</v>
      </c>
      <c r="H3382" s="9">
        <f t="shared" ca="1" si="583"/>
        <v>1.9723424015614772</v>
      </c>
      <c r="I3382" s="9">
        <f t="shared" ca="1" si="583"/>
        <v>10.70896816929139</v>
      </c>
      <c r="J3382" s="9">
        <f t="shared" ca="1" si="583"/>
        <v>6.5886150446330944</v>
      </c>
      <c r="K3382" s="9">
        <f t="shared" ca="1" si="583"/>
        <v>6.0418576165761415</v>
      </c>
      <c r="L3382" s="9">
        <f t="shared" ca="1" si="583"/>
        <v>10.964109487483547</v>
      </c>
      <c r="M3382" s="9">
        <f t="shared" ca="1" si="583"/>
        <v>11.360878418723065</v>
      </c>
      <c r="N3382" s="9">
        <f t="shared" ca="1" si="583"/>
        <v>3.4408486520357933</v>
      </c>
      <c r="P3382" s="9">
        <f t="shared" ca="1" si="576"/>
        <v>32.540854182938133</v>
      </c>
      <c r="Q3382" s="9">
        <f t="shared" ca="1" si="577"/>
        <v>43.539250435219628</v>
      </c>
      <c r="R3382" s="9">
        <f t="shared" ca="1" si="578"/>
        <v>37.82385620801881</v>
      </c>
      <c r="S3382" s="9">
        <f t="shared" ca="1" si="579"/>
        <v>41.626367988021101</v>
      </c>
      <c r="T3382" s="9">
        <f t="shared" ca="1" si="580"/>
        <v>44.321136139174868</v>
      </c>
      <c r="U3382" s="9">
        <f t="shared" ca="1" si="581"/>
        <v>41.277056418378592</v>
      </c>
      <c r="V3382" s="43">
        <f t="shared" ca="1" si="582"/>
        <v>44.321136139174868</v>
      </c>
    </row>
    <row r="3383" spans="2:22" x14ac:dyDescent="0.25">
      <c r="B3383" s="9">
        <f t="shared" ca="1" si="573"/>
        <v>37.001978672402799</v>
      </c>
      <c r="C3383" s="9">
        <f t="shared" ca="1" si="583"/>
        <v>8.8891101252570994</v>
      </c>
      <c r="D3383" s="9">
        <f t="shared" ca="1" si="583"/>
        <v>8.0749482445740703</v>
      </c>
      <c r="E3383" s="9">
        <f t="shared" ca="1" si="583"/>
        <v>10.568373127764573</v>
      </c>
      <c r="F3383" s="9">
        <f t="shared" ca="1" si="583"/>
        <v>5.553789619085876</v>
      </c>
      <c r="G3383" s="9">
        <f t="shared" ca="1" si="583"/>
        <v>5.9727216430975174</v>
      </c>
      <c r="H3383" s="9">
        <f t="shared" ca="1" si="583"/>
        <v>2.5967960660307705</v>
      </c>
      <c r="I3383" s="9">
        <f t="shared" ca="1" si="583"/>
        <v>18.379755783272628</v>
      </c>
      <c r="J3383" s="9">
        <f t="shared" ca="1" si="583"/>
        <v>5.0296112888898428</v>
      </c>
      <c r="K3383" s="9">
        <f t="shared" ca="1" si="583"/>
        <v>5.6076347862347209</v>
      </c>
      <c r="L3383" s="9">
        <f t="shared" ca="1" si="583"/>
        <v>10.981172058592364</v>
      </c>
      <c r="M3383" s="9">
        <f t="shared" ca="1" si="583"/>
        <v>12.510834749377601</v>
      </c>
      <c r="N3383" s="9">
        <f t="shared" ca="1" si="583"/>
        <v>3.431184045001729</v>
      </c>
      <c r="P3383" s="9">
        <f t="shared" ca="1" si="576"/>
        <v>37.001978672402799</v>
      </c>
      <c r="Q3383" s="9">
        <f t="shared" ca="1" si="577"/>
        <v>38.89945064550561</v>
      </c>
      <c r="R3383" s="9">
        <f t="shared" ca="1" si="578"/>
        <v>34.462890634171792</v>
      </c>
      <c r="S3383" s="9">
        <f t="shared" ca="1" si="579"/>
        <v>36.66445684353117</v>
      </c>
      <c r="T3383" s="9">
        <f t="shared" ca="1" si="580"/>
        <v>46.839781774538309</v>
      </c>
      <c r="U3383" s="9">
        <f t="shared" ca="1" si="581"/>
        <v>44.938260420321818</v>
      </c>
      <c r="V3383" s="43">
        <f t="shared" ca="1" si="582"/>
        <v>46.839781774538309</v>
      </c>
    </row>
    <row r="3384" spans="2:22" x14ac:dyDescent="0.25">
      <c r="B3384" s="9">
        <f t="shared" ca="1" si="573"/>
        <v>27.784717693606339</v>
      </c>
      <c r="C3384" s="9">
        <f t="shared" ca="1" si="583"/>
        <v>10.147486548465611</v>
      </c>
      <c r="D3384" s="9">
        <f t="shared" ca="1" si="583"/>
        <v>9.0441856150329212</v>
      </c>
      <c r="E3384" s="9">
        <f t="shared" ca="1" si="583"/>
        <v>11.858983446931703</v>
      </c>
      <c r="F3384" s="9">
        <f t="shared" ca="1" si="583"/>
        <v>5.5026360791566944</v>
      </c>
      <c r="G3384" s="9">
        <f t="shared" ca="1" si="583"/>
        <v>5.3742466340108228</v>
      </c>
      <c r="H3384" s="9">
        <f t="shared" ca="1" si="583"/>
        <v>2.4759587818126989</v>
      </c>
      <c r="I3384" s="9">
        <f t="shared" ca="1" si="583"/>
        <v>15.584283396078872</v>
      </c>
      <c r="J3384" s="9">
        <f t="shared" ca="1" si="583"/>
        <v>5.5655002703467558</v>
      </c>
      <c r="K3384" s="9">
        <f t="shared" ca="1" si="583"/>
        <v>5.651343017063601</v>
      </c>
      <c r="L3384" s="9">
        <f t="shared" ca="1" si="583"/>
        <v>11.217688990498782</v>
      </c>
      <c r="M3384" s="9">
        <f t="shared" ca="1" si="583"/>
        <v>11.721154942438705</v>
      </c>
      <c r="N3384" s="9">
        <f t="shared" ca="1" si="583"/>
        <v>3.8702651159172046</v>
      </c>
      <c r="P3384" s="9">
        <f t="shared" ca="1" si="576"/>
        <v>27.784717693606339</v>
      </c>
      <c r="Q3384" s="9">
        <f t="shared" ca="1" si="577"/>
        <v>42.659924372160063</v>
      </c>
      <c r="R3384" s="9">
        <f t="shared" ca="1" si="578"/>
        <v>36.389419751101897</v>
      </c>
      <c r="S3384" s="9">
        <f t="shared" ca="1" si="579"/>
        <v>37.633688154336028</v>
      </c>
      <c r="T3384" s="9">
        <f t="shared" ca="1" si="580"/>
        <v>45.090669751538599</v>
      </c>
      <c r="U3384" s="9">
        <f t="shared" ca="1" si="581"/>
        <v>41.723870587561322</v>
      </c>
      <c r="V3384" s="43">
        <f t="shared" ca="1" si="582"/>
        <v>45.090669751538599</v>
      </c>
    </row>
    <row r="3385" spans="2:22" x14ac:dyDescent="0.25">
      <c r="B3385" s="9">
        <f t="shared" ca="1" si="573"/>
        <v>31.388577358611187</v>
      </c>
      <c r="C3385" s="9">
        <f t="shared" ca="1" si="583"/>
        <v>9.4193514494601853</v>
      </c>
      <c r="D3385" s="9">
        <f t="shared" ca="1" si="583"/>
        <v>12.83836178081571</v>
      </c>
      <c r="E3385" s="9">
        <f t="shared" ca="1" si="583"/>
        <v>10.643917086984217</v>
      </c>
      <c r="F3385" s="9">
        <f t="shared" ca="1" si="583"/>
        <v>4.9475238380717483</v>
      </c>
      <c r="G3385" s="9">
        <f t="shared" ca="1" si="583"/>
        <v>6.4087611649633542</v>
      </c>
      <c r="H3385" s="9">
        <f t="shared" ca="1" si="583"/>
        <v>3.849576391591778</v>
      </c>
      <c r="I3385" s="9">
        <f t="shared" ca="1" si="583"/>
        <v>17.423608856702188</v>
      </c>
      <c r="J3385" s="9">
        <f t="shared" ca="1" si="583"/>
        <v>6.0565822480585094</v>
      </c>
      <c r="K3385" s="9">
        <f t="shared" ca="1" si="583"/>
        <v>6.4207381150670928</v>
      </c>
      <c r="L3385" s="9">
        <f t="shared" ca="1" si="583"/>
        <v>9.4533251249130394</v>
      </c>
      <c r="M3385" s="9">
        <f t="shared" ca="1" si="583"/>
        <v>13.289774712476591</v>
      </c>
      <c r="N3385" s="9">
        <f t="shared" ca="1" si="583"/>
        <v>2.7560266905260251</v>
      </c>
      <c r="P3385" s="9">
        <f t="shared" ca="1" si="576"/>
        <v>31.388577358611187</v>
      </c>
      <c r="Q3385" s="9">
        <f t="shared" ca="1" si="577"/>
        <v>38.329202599941979</v>
      </c>
      <c r="R3385" s="9">
        <f t="shared" ca="1" si="578"/>
        <v>32.996965218038092</v>
      </c>
      <c r="S3385" s="9">
        <f t="shared" ca="1" si="579"/>
        <v>41.726789267877002</v>
      </c>
      <c r="T3385" s="9">
        <f t="shared" ca="1" si="580"/>
        <v>48.88008361792032</v>
      </c>
      <c r="U3385" s="9">
        <f t="shared" ca="1" si="581"/>
        <v>49.960506514957849</v>
      </c>
      <c r="V3385" s="43">
        <f t="shared" ca="1" si="582"/>
        <v>49.960506514957849</v>
      </c>
    </row>
    <row r="3386" spans="2:22" x14ac:dyDescent="0.25">
      <c r="B3386" s="9">
        <f t="shared" ref="B3386:B3449" ca="1" si="584">_xlfn.BETA.INV(RAND(),B$20,B$21,B$15,B$17)</f>
        <v>40.61833848342512</v>
      </c>
      <c r="C3386" s="9">
        <f t="shared" ca="1" si="583"/>
        <v>11.061825455742525</v>
      </c>
      <c r="D3386" s="9">
        <f t="shared" ca="1" si="583"/>
        <v>13.403782736116565</v>
      </c>
      <c r="E3386" s="9">
        <f t="shared" ca="1" si="583"/>
        <v>10.424427992527855</v>
      </c>
      <c r="F3386" s="9">
        <f t="shared" ca="1" si="583"/>
        <v>5.2737704726544212</v>
      </c>
      <c r="G3386" s="9">
        <f t="shared" ca="1" si="583"/>
        <v>6.4476043984866811</v>
      </c>
      <c r="H3386" s="9">
        <f t="shared" ca="1" si="583"/>
        <v>2.077057759822821</v>
      </c>
      <c r="I3386" s="9">
        <f t="shared" ca="1" si="583"/>
        <v>14.867930633834327</v>
      </c>
      <c r="J3386" s="9">
        <f t="shared" ca="1" si="583"/>
        <v>7.0898290749337152</v>
      </c>
      <c r="K3386" s="9">
        <f t="shared" ca="1" si="583"/>
        <v>5.7556594522180129</v>
      </c>
      <c r="L3386" s="9">
        <f t="shared" ca="1" si="583"/>
        <v>12.238355084711969</v>
      </c>
      <c r="M3386" s="9">
        <f t="shared" ca="1" si="583"/>
        <v>10.392644413349995</v>
      </c>
      <c r="N3386" s="9">
        <f t="shared" ca="1" si="583"/>
        <v>5.2066392640525452</v>
      </c>
      <c r="P3386" s="9">
        <f t="shared" ca="1" si="576"/>
        <v>40.61833848342512</v>
      </c>
      <c r="Q3386" s="9">
        <f t="shared" ca="1" si="577"/>
        <v>46.02107687196861</v>
      </c>
      <c r="R3386" s="9">
        <f t="shared" ca="1" si="578"/>
        <v>39.536249729379477</v>
      </c>
      <c r="S3386" s="9">
        <f t="shared" ca="1" si="579"/>
        <v>45.129098695408594</v>
      </c>
      <c r="T3386" s="9">
        <f t="shared" ca="1" si="580"/>
        <v>52.164312117202094</v>
      </c>
      <c r="U3386" s="9">
        <f t="shared" ca="1" si="581"/>
        <v>45.111962181787575</v>
      </c>
      <c r="V3386" s="43">
        <f t="shared" ca="1" si="582"/>
        <v>52.164312117202094</v>
      </c>
    </row>
    <row r="3387" spans="2:22" x14ac:dyDescent="0.25">
      <c r="B3387" s="9">
        <f t="shared" ca="1" si="584"/>
        <v>30.662921584294367</v>
      </c>
      <c r="C3387" s="9">
        <f t="shared" ca="1" si="583"/>
        <v>9.1771269110129641</v>
      </c>
      <c r="D3387" s="9">
        <f t="shared" ca="1" si="583"/>
        <v>6.1400491317325878</v>
      </c>
      <c r="E3387" s="9">
        <f t="shared" ca="1" si="583"/>
        <v>11.653323791844031</v>
      </c>
      <c r="F3387" s="9">
        <f t="shared" ca="1" si="583"/>
        <v>6.1188827491892965</v>
      </c>
      <c r="G3387" s="9">
        <f t="shared" ca="1" si="583"/>
        <v>7.0076205445224531</v>
      </c>
      <c r="H3387" s="9">
        <f t="shared" ca="1" si="583"/>
        <v>2.8117028795765693</v>
      </c>
      <c r="I3387" s="9">
        <f t="shared" ca="1" si="583"/>
        <v>9.394864012012027</v>
      </c>
      <c r="J3387" s="9">
        <f t="shared" ca="1" si="583"/>
        <v>6.6759655652588137</v>
      </c>
      <c r="K3387" s="9">
        <f t="shared" ca="1" si="583"/>
        <v>7.0466121889078686</v>
      </c>
      <c r="L3387" s="9">
        <f t="shared" ca="1" si="583"/>
        <v>10.15729609339286</v>
      </c>
      <c r="M3387" s="9">
        <f t="shared" ca="1" si="583"/>
        <v>11.922651278056533</v>
      </c>
      <c r="N3387" s="9">
        <f t="shared" ca="1" si="583"/>
        <v>3.4894013975946288</v>
      </c>
      <c r="P3387" s="9">
        <f t="shared" ca="1" si="576"/>
        <v>30.662921584294367</v>
      </c>
      <c r="Q3387" s="9">
        <f t="shared" ca="1" si="577"/>
        <v>41.153113759103292</v>
      </c>
      <c r="R3387" s="9">
        <f t="shared" ca="1" si="578"/>
        <v>35.989319340097616</v>
      </c>
      <c r="S3387" s="9">
        <f t="shared" ca="1" si="579"/>
        <v>36.652682235726964</v>
      </c>
      <c r="T3387" s="9">
        <f t="shared" ca="1" si="580"/>
        <v>36.189231179254556</v>
      </c>
      <c r="U3387" s="9">
        <f t="shared" ca="1" si="581"/>
        <v>34.465184966323605</v>
      </c>
      <c r="V3387" s="43">
        <f t="shared" ca="1" si="582"/>
        <v>41.153113759103292</v>
      </c>
    </row>
    <row r="3388" spans="2:22" x14ac:dyDescent="0.25">
      <c r="B3388" s="9">
        <f t="shared" ca="1" si="584"/>
        <v>39.861036656823202</v>
      </c>
      <c r="C3388" s="9">
        <f t="shared" ca="1" si="583"/>
        <v>9.1329187837670531</v>
      </c>
      <c r="D3388" s="9">
        <f t="shared" ca="1" si="583"/>
        <v>8.7955030560587986</v>
      </c>
      <c r="E3388" s="9">
        <f t="shared" ca="1" si="583"/>
        <v>12.183777102899324</v>
      </c>
      <c r="F3388" s="9">
        <f t="shared" ca="1" si="583"/>
        <v>5.8210534946439685</v>
      </c>
      <c r="G3388" s="9">
        <f t="shared" ca="1" si="583"/>
        <v>5.1889778096810204</v>
      </c>
      <c r="H3388" s="9">
        <f t="shared" ca="1" si="583"/>
        <v>2.4118965033212048</v>
      </c>
      <c r="I3388" s="9">
        <f t="shared" ca="1" si="583"/>
        <v>10.056816824977917</v>
      </c>
      <c r="J3388" s="9">
        <f t="shared" ca="1" si="583"/>
        <v>7.0221202843758697</v>
      </c>
      <c r="K3388" s="9">
        <f t="shared" ca="1" si="583"/>
        <v>5.6797053099873143</v>
      </c>
      <c r="L3388" s="9">
        <f t="shared" ca="1" si="583"/>
        <v>11.077408194337213</v>
      </c>
      <c r="M3388" s="9">
        <f t="shared" ca="1" si="583"/>
        <v>12.142412895333273</v>
      </c>
      <c r="N3388" s="9">
        <f t="shared" ca="1" si="583"/>
        <v>4.5853005537308977</v>
      </c>
      <c r="P3388" s="9">
        <f t="shared" ca="1" si="576"/>
        <v>39.861036656823202</v>
      </c>
      <c r="Q3388" s="9">
        <f t="shared" ca="1" si="577"/>
        <v>44.001524919110359</v>
      </c>
      <c r="R3388" s="9">
        <f t="shared" ca="1" si="578"/>
        <v>36.296386336466448</v>
      </c>
      <c r="S3388" s="9">
        <f t="shared" ca="1" si="579"/>
        <v>37.738791427116446</v>
      </c>
      <c r="T3388" s="9">
        <f t="shared" ca="1" si="580"/>
        <v>39.704006438785846</v>
      </c>
      <c r="U3388" s="9">
        <f t="shared" ca="1" si="581"/>
        <v>36.183710586051006</v>
      </c>
      <c r="V3388" s="43">
        <f t="shared" ca="1" si="582"/>
        <v>44.001524919110359</v>
      </c>
    </row>
    <row r="3389" spans="2:22" x14ac:dyDescent="0.25">
      <c r="B3389" s="9">
        <f t="shared" ca="1" si="584"/>
        <v>29.773478172040935</v>
      </c>
      <c r="C3389" s="9">
        <f t="shared" ca="1" si="583"/>
        <v>10.157447182317961</v>
      </c>
      <c r="D3389" s="9">
        <f t="shared" ca="1" si="583"/>
        <v>8.3131111411046774</v>
      </c>
      <c r="E3389" s="9">
        <f t="shared" ca="1" si="583"/>
        <v>11.621753387741077</v>
      </c>
      <c r="F3389" s="9">
        <f t="shared" ca="1" si="583"/>
        <v>5.2919411699382808</v>
      </c>
      <c r="G3389" s="9">
        <f t="shared" ca="1" si="583"/>
        <v>9.540615900443882</v>
      </c>
      <c r="H3389" s="9">
        <f t="shared" ca="1" si="583"/>
        <v>3.4014656370748453</v>
      </c>
      <c r="I3389" s="9">
        <f t="shared" ca="1" si="583"/>
        <v>13.232102574573798</v>
      </c>
      <c r="J3389" s="9">
        <f t="shared" ca="1" si="583"/>
        <v>4.8292092007393075</v>
      </c>
      <c r="K3389" s="9">
        <f t="shared" ca="1" si="583"/>
        <v>5.2660372113409393</v>
      </c>
      <c r="L3389" s="9">
        <f t="shared" ca="1" si="583"/>
        <v>11.138891755855628</v>
      </c>
      <c r="M3389" s="9">
        <f t="shared" ca="1" si="583"/>
        <v>12.976113618954969</v>
      </c>
      <c r="N3389" s="9">
        <f t="shared" ca="1" si="583"/>
        <v>3.0717622948488739</v>
      </c>
      <c r="P3389" s="9">
        <f t="shared" ca="1" si="576"/>
        <v>29.773478172040935</v>
      </c>
      <c r="Q3389" s="9">
        <f t="shared" ca="1" si="577"/>
        <v>40.819063821502844</v>
      </c>
      <c r="R3389" s="9">
        <f t="shared" ca="1" si="578"/>
        <v>34.926079614301685</v>
      </c>
      <c r="S3389" s="9">
        <f t="shared" ca="1" si="579"/>
        <v>40.731883940668844</v>
      </c>
      <c r="T3389" s="9">
        <f t="shared" ca="1" si="580"/>
        <v>45.296483666826859</v>
      </c>
      <c r="U3389" s="9">
        <f t="shared" ca="1" si="581"/>
        <v>44.061943235077322</v>
      </c>
      <c r="V3389" s="43">
        <f t="shared" ca="1" si="582"/>
        <v>45.296483666826859</v>
      </c>
    </row>
    <row r="3390" spans="2:22" x14ac:dyDescent="0.25">
      <c r="B3390" s="9">
        <f t="shared" ca="1" si="584"/>
        <v>33.280073302812291</v>
      </c>
      <c r="C3390" s="9">
        <f t="shared" ca="1" si="583"/>
        <v>12.589697402692424</v>
      </c>
      <c r="D3390" s="9">
        <f t="shared" ca="1" si="583"/>
        <v>7.9566819462603053</v>
      </c>
      <c r="E3390" s="9">
        <f t="shared" ca="1" si="583"/>
        <v>11.565894208304549</v>
      </c>
      <c r="F3390" s="9">
        <f t="shared" ca="1" si="583"/>
        <v>4.6378702427284422</v>
      </c>
      <c r="G3390" s="9">
        <f t="shared" ca="1" si="583"/>
        <v>9.7895960067207053</v>
      </c>
      <c r="H3390" s="9">
        <f t="shared" ca="1" si="583"/>
        <v>2.0307941623858219</v>
      </c>
      <c r="I3390" s="9">
        <f t="shared" ca="1" si="583"/>
        <v>16.726730987558582</v>
      </c>
      <c r="J3390" s="9">
        <f t="shared" ca="1" si="583"/>
        <v>5.5360059539666189</v>
      </c>
      <c r="K3390" s="9">
        <f t="shared" ca="1" si="583"/>
        <v>6.065417015232212</v>
      </c>
      <c r="L3390" s="9">
        <f t="shared" ca="1" si="583"/>
        <v>11.964147273672536</v>
      </c>
      <c r="M3390" s="9">
        <f t="shared" ca="1" si="583"/>
        <v>11.857884182463671</v>
      </c>
      <c r="N3390" s="9">
        <f t="shared" ca="1" si="583"/>
        <v>2.509272108079545</v>
      </c>
      <c r="P3390" s="9">
        <f t="shared" ca="1" si="576"/>
        <v>33.280073302812291</v>
      </c>
      <c r="Q3390" s="9">
        <f t="shared" ca="1" si="577"/>
        <v>44.165016946715667</v>
      </c>
      <c r="R3390" s="9">
        <f t="shared" ca="1" si="578"/>
        <v>37.766404042405156</v>
      </c>
      <c r="S3390" s="9">
        <f t="shared" ca="1" si="579"/>
        <v>40.315908512351122</v>
      </c>
      <c r="T3390" s="9">
        <f t="shared" ca="1" si="580"/>
        <v>48.946428322291673</v>
      </c>
      <c r="U3390" s="9">
        <f t="shared" ca="1" si="581"/>
        <v>46.330893123003264</v>
      </c>
      <c r="V3390" s="43">
        <f t="shared" ca="1" si="582"/>
        <v>48.946428322291673</v>
      </c>
    </row>
    <row r="3391" spans="2:22" x14ac:dyDescent="0.25">
      <c r="B3391" s="9">
        <f t="shared" ca="1" si="584"/>
        <v>36.876422552767373</v>
      </c>
      <c r="C3391" s="9">
        <f t="shared" ca="1" si="583"/>
        <v>10.881624303555505</v>
      </c>
      <c r="D3391" s="9">
        <f t="shared" ca="1" si="583"/>
        <v>10.169027790825716</v>
      </c>
      <c r="E3391" s="9">
        <f t="shared" ca="1" si="583"/>
        <v>10.991527195915332</v>
      </c>
      <c r="F3391" s="9">
        <f t="shared" ca="1" si="583"/>
        <v>5.3493286789221797</v>
      </c>
      <c r="G3391" s="9">
        <f t="shared" ca="1" si="583"/>
        <v>6.6721832428430865</v>
      </c>
      <c r="H3391" s="9">
        <f t="shared" ca="1" si="583"/>
        <v>4.3249889073446415</v>
      </c>
      <c r="I3391" s="9">
        <f t="shared" ca="1" si="583"/>
        <v>16.832362115107124</v>
      </c>
      <c r="J3391" s="9">
        <f t="shared" ca="1" si="583"/>
        <v>5.8064350133439895</v>
      </c>
      <c r="K3391" s="9">
        <f t="shared" ca="1" si="583"/>
        <v>5.8931077126849001</v>
      </c>
      <c r="L3391" s="9">
        <f t="shared" ca="1" si="583"/>
        <v>11.262161161148708</v>
      </c>
      <c r="M3391" s="9">
        <f t="shared" ca="1" si="583"/>
        <v>12.471075166492955</v>
      </c>
      <c r="N3391" s="9">
        <f t="shared" ca="1" si="583"/>
        <v>3.8576233111873166</v>
      </c>
      <c r="P3391" s="9">
        <f t="shared" ca="1" si="576"/>
        <v>36.876422552767373</v>
      </c>
      <c r="Q3391" s="9">
        <f t="shared" ca="1" si="577"/>
        <v>42.799370985150851</v>
      </c>
      <c r="R3391" s="9">
        <f t="shared" ca="1" si="578"/>
        <v>37.243845167498613</v>
      </c>
      <c r="S3391" s="9">
        <f t="shared" ca="1" si="579"/>
        <v>42.179092126034369</v>
      </c>
      <c r="T3391" s="9">
        <f t="shared" ca="1" si="580"/>
        <v>48.793357621111959</v>
      </c>
      <c r="U3391" s="9">
        <f t="shared" ca="1" si="581"/>
        <v>46.144648315268881</v>
      </c>
      <c r="V3391" s="43">
        <f t="shared" ca="1" si="582"/>
        <v>48.793357621111959</v>
      </c>
    </row>
    <row r="3392" spans="2:22" x14ac:dyDescent="0.25">
      <c r="B3392" s="9">
        <f t="shared" ca="1" si="584"/>
        <v>31.422313513153139</v>
      </c>
      <c r="C3392" s="9">
        <f t="shared" ca="1" si="583"/>
        <v>10.455568178094818</v>
      </c>
      <c r="D3392" s="9">
        <f t="shared" ca="1" si="583"/>
        <v>9.5654917167662923</v>
      </c>
      <c r="E3392" s="9">
        <f t="shared" ca="1" si="583"/>
        <v>11.477022690406384</v>
      </c>
      <c r="F3392" s="9">
        <f t="shared" ca="1" si="583"/>
        <v>5.0543953017944947</v>
      </c>
      <c r="G3392" s="9">
        <f t="shared" ca="1" si="583"/>
        <v>5.8011547108672339</v>
      </c>
      <c r="H3392" s="9">
        <f t="shared" ca="1" si="583"/>
        <v>2.3803472857977765</v>
      </c>
      <c r="I3392" s="9">
        <f t="shared" ca="1" si="583"/>
        <v>13.904522547929798</v>
      </c>
      <c r="J3392" s="9">
        <f t="shared" ca="1" si="583"/>
        <v>7.6138954460277954</v>
      </c>
      <c r="K3392" s="9">
        <f t="shared" ca="1" si="583"/>
        <v>5.6455546477960334</v>
      </c>
      <c r="L3392" s="9">
        <f t="shared" ca="1" si="583"/>
        <v>11.238578526912729</v>
      </c>
      <c r="M3392" s="9">
        <f t="shared" ca="1" si="583"/>
        <v>12.966290209166974</v>
      </c>
      <c r="N3392" s="9">
        <f t="shared" ca="1" si="583"/>
        <v>3.2807271583039728</v>
      </c>
      <c r="P3392" s="9">
        <f t="shared" ca="1" si="576"/>
        <v>31.422313513153139</v>
      </c>
      <c r="Q3392" s="9">
        <f t="shared" ca="1" si="577"/>
        <v>44.065791999745699</v>
      </c>
      <c r="R3392" s="9">
        <f t="shared" ca="1" si="578"/>
        <v>35.674823812902048</v>
      </c>
      <c r="S3392" s="9">
        <f t="shared" ca="1" si="579"/>
        <v>37.911854046444034</v>
      </c>
      <c r="T3392" s="9">
        <f t="shared" ca="1" si="580"/>
        <v>43.790474660780028</v>
      </c>
      <c r="U3392" s="9">
        <f t="shared" ca="1" si="581"/>
        <v>42.237459184730298</v>
      </c>
      <c r="V3392" s="43">
        <f t="shared" ca="1" si="582"/>
        <v>44.065791999745699</v>
      </c>
    </row>
    <row r="3393" spans="2:22" x14ac:dyDescent="0.25">
      <c r="B3393" s="9">
        <f t="shared" ca="1" si="584"/>
        <v>34.502529241343396</v>
      </c>
      <c r="C3393" s="9">
        <f t="shared" ca="1" si="583"/>
        <v>9.3463438560155048</v>
      </c>
      <c r="D3393" s="9">
        <f t="shared" ca="1" si="583"/>
        <v>9.3119546542546026</v>
      </c>
      <c r="E3393" s="9">
        <f t="shared" ca="1" si="583"/>
        <v>12.574572698213252</v>
      </c>
      <c r="F3393" s="9">
        <f t="shared" ca="1" si="583"/>
        <v>4.8485739058738613</v>
      </c>
      <c r="G3393" s="9">
        <f t="shared" ca="1" si="583"/>
        <v>9.4989375522497959</v>
      </c>
      <c r="H3393" s="9">
        <f t="shared" ca="1" si="583"/>
        <v>3.0493894030928943</v>
      </c>
      <c r="I3393" s="9">
        <f t="shared" ca="1" si="583"/>
        <v>13.793220164842207</v>
      </c>
      <c r="J3393" s="9">
        <f t="shared" ca="1" si="583"/>
        <v>5.3108941047225562</v>
      </c>
      <c r="K3393" s="9">
        <f t="shared" ref="C3393:N3414" ca="1" si="585">_xlfn.BETA.INV(RAND(),K$20,K$21,K$15,K$17)</f>
        <v>5.7105480001577016</v>
      </c>
      <c r="L3393" s="9">
        <f t="shared" ca="1" si="585"/>
        <v>8.7001066029628848</v>
      </c>
      <c r="M3393" s="9">
        <f t="shared" ca="1" si="585"/>
        <v>12.595632895392061</v>
      </c>
      <c r="N3393" s="9">
        <f t="shared" ca="1" si="585"/>
        <v>4.5228187678189702</v>
      </c>
      <c r="P3393" s="9">
        <f t="shared" ca="1" si="576"/>
        <v>34.502529241343396</v>
      </c>
      <c r="Q3393" s="9">
        <f t="shared" ca="1" si="577"/>
        <v>40.454736029733169</v>
      </c>
      <c r="R3393" s="9">
        <f t="shared" ca="1" si="578"/>
        <v>33.128391132828924</v>
      </c>
      <c r="S3393" s="9">
        <f t="shared" ca="1" si="579"/>
        <v>40.793754980536846</v>
      </c>
      <c r="T3393" s="9">
        <f t="shared" ca="1" si="580"/>
        <v>45.827037742128454</v>
      </c>
      <c r="U3393" s="9">
        <f t="shared" ca="1" si="581"/>
        <v>45.19974526673866</v>
      </c>
      <c r="V3393" s="43">
        <f t="shared" ca="1" si="582"/>
        <v>45.827037742128454</v>
      </c>
    </row>
    <row r="3394" spans="2:22" x14ac:dyDescent="0.25">
      <c r="B3394" s="9">
        <f t="shared" ca="1" si="584"/>
        <v>29.859982874830351</v>
      </c>
      <c r="C3394" s="9">
        <f t="shared" ca="1" si="585"/>
        <v>10.039253289793242</v>
      </c>
      <c r="D3394" s="9">
        <f t="shared" ca="1" si="585"/>
        <v>10.274676540679067</v>
      </c>
      <c r="E3394" s="9">
        <f t="shared" ca="1" si="585"/>
        <v>11.359523555530675</v>
      </c>
      <c r="F3394" s="9">
        <f t="shared" ca="1" si="585"/>
        <v>4.4796242295688726</v>
      </c>
      <c r="G3394" s="9">
        <f t="shared" ca="1" si="585"/>
        <v>6.4179464741733545</v>
      </c>
      <c r="H3394" s="9">
        <f t="shared" ca="1" si="585"/>
        <v>2.9350806545954278</v>
      </c>
      <c r="I3394" s="9">
        <f t="shared" ca="1" si="585"/>
        <v>12.244417711364633</v>
      </c>
      <c r="J3394" s="9">
        <f t="shared" ca="1" si="585"/>
        <v>5.1479277772494241</v>
      </c>
      <c r="K3394" s="9">
        <f t="shared" ca="1" si="585"/>
        <v>6.6291273371454906</v>
      </c>
      <c r="L3394" s="9">
        <f t="shared" ca="1" si="585"/>
        <v>7.7795564005215505</v>
      </c>
      <c r="M3394" s="9">
        <f t="shared" ca="1" si="585"/>
        <v>11.21288972519403</v>
      </c>
      <c r="N3394" s="9">
        <f t="shared" ca="1" si="585"/>
        <v>3.3418166783503356</v>
      </c>
      <c r="P3394" s="9">
        <f t="shared" ca="1" si="576"/>
        <v>29.859982874830351</v>
      </c>
      <c r="Q3394" s="9">
        <f t="shared" ca="1" si="577"/>
        <v>37.668077701445227</v>
      </c>
      <c r="R3394" s="9">
        <f t="shared" ca="1" si="578"/>
        <v>32.269377935379488</v>
      </c>
      <c r="S3394" s="9">
        <f t="shared" ca="1" si="579"/>
        <v>37.378204085465228</v>
      </c>
      <c r="T3394" s="9">
        <f t="shared" ca="1" si="580"/>
        <v>40.058413805088939</v>
      </c>
      <c r="U3394" s="9">
        <f t="shared" ca="1" si="581"/>
        <v>40.149930451411088</v>
      </c>
      <c r="V3394" s="43">
        <f t="shared" ca="1" si="582"/>
        <v>40.149930451411088</v>
      </c>
    </row>
    <row r="3395" spans="2:22" x14ac:dyDescent="0.25">
      <c r="B3395" s="9">
        <f t="shared" ca="1" si="584"/>
        <v>29.869173977057876</v>
      </c>
      <c r="C3395" s="9">
        <f t="shared" ca="1" si="585"/>
        <v>11.905919822825526</v>
      </c>
      <c r="D3395" s="9">
        <f t="shared" ca="1" si="585"/>
        <v>6.5030982630407541</v>
      </c>
      <c r="E3395" s="9">
        <f t="shared" ca="1" si="585"/>
        <v>12.464799128789936</v>
      </c>
      <c r="F3395" s="9">
        <f t="shared" ca="1" si="585"/>
        <v>5.7579477075872765</v>
      </c>
      <c r="G3395" s="9">
        <f t="shared" ca="1" si="585"/>
        <v>5.5106489428588281</v>
      </c>
      <c r="H3395" s="9">
        <f t="shared" ca="1" si="585"/>
        <v>2.3529288683492311</v>
      </c>
      <c r="I3395" s="9">
        <f t="shared" ca="1" si="585"/>
        <v>15.093252742383047</v>
      </c>
      <c r="J3395" s="9">
        <f t="shared" ca="1" si="585"/>
        <v>4.4593723175288789</v>
      </c>
      <c r="K3395" s="9">
        <f t="shared" ca="1" si="585"/>
        <v>6.0222305218793188</v>
      </c>
      <c r="L3395" s="9">
        <f t="shared" ca="1" si="585"/>
        <v>9.1825762366741408</v>
      </c>
      <c r="M3395" s="9">
        <f t="shared" ca="1" si="585"/>
        <v>12.991962838785065</v>
      </c>
      <c r="N3395" s="9">
        <f t="shared" ca="1" si="585"/>
        <v>4.1652366760459856</v>
      </c>
      <c r="P3395" s="9">
        <f t="shared" ca="1" si="576"/>
        <v>29.869173977057876</v>
      </c>
      <c r="Q3395" s="9">
        <f t="shared" ca="1" si="577"/>
        <v>42.17790418186447</v>
      </c>
      <c r="R3395" s="9">
        <f t="shared" ca="1" si="578"/>
        <v>37.033910965012247</v>
      </c>
      <c r="S3395" s="9">
        <f t="shared" ca="1" si="579"/>
        <v>33.736719508848253</v>
      </c>
      <c r="T3395" s="9">
        <f t="shared" ca="1" si="580"/>
        <v>40.454812861002758</v>
      </c>
      <c r="U3395" s="9">
        <f t="shared" ca="1" si="581"/>
        <v>40.098962787067691</v>
      </c>
      <c r="V3395" s="43">
        <f t="shared" ca="1" si="582"/>
        <v>42.17790418186447</v>
      </c>
    </row>
    <row r="3396" spans="2:22" x14ac:dyDescent="0.25">
      <c r="B3396" s="9">
        <f t="shared" ca="1" si="584"/>
        <v>32.20558944168291</v>
      </c>
      <c r="C3396" s="9">
        <f t="shared" ca="1" si="585"/>
        <v>10.826739466670215</v>
      </c>
      <c r="D3396" s="9">
        <f t="shared" ca="1" si="585"/>
        <v>6.8329650154477246</v>
      </c>
      <c r="E3396" s="9">
        <f t="shared" ca="1" si="585"/>
        <v>13.377943051463021</v>
      </c>
      <c r="F3396" s="9">
        <f t="shared" ca="1" si="585"/>
        <v>5.8032409198695181</v>
      </c>
      <c r="G3396" s="9">
        <f t="shared" ca="1" si="585"/>
        <v>8.4239905215257522</v>
      </c>
      <c r="H3396" s="9">
        <f t="shared" ca="1" si="585"/>
        <v>2.8265523849355367</v>
      </c>
      <c r="I3396" s="9">
        <f t="shared" ca="1" si="585"/>
        <v>10.708287264982321</v>
      </c>
      <c r="J3396" s="9">
        <f t="shared" ca="1" si="585"/>
        <v>6.963148755013254</v>
      </c>
      <c r="K3396" s="9">
        <f t="shared" ca="1" si="585"/>
        <v>6.0141568583711109</v>
      </c>
      <c r="L3396" s="9">
        <f t="shared" ca="1" si="585"/>
        <v>10.803260450155872</v>
      </c>
      <c r="M3396" s="9">
        <f t="shared" ca="1" si="585"/>
        <v>11.955850457909278</v>
      </c>
      <c r="N3396" s="9">
        <f t="shared" ca="1" si="585"/>
        <v>2.6046366294354639</v>
      </c>
      <c r="P3396" s="9">
        <f t="shared" ca="1" si="576"/>
        <v>32.20558944168291</v>
      </c>
      <c r="Q3396" s="9">
        <f t="shared" ca="1" si="577"/>
        <v>44.575728352737826</v>
      </c>
      <c r="R3396" s="9">
        <f t="shared" ca="1" si="578"/>
        <v>36.052034324502173</v>
      </c>
      <c r="S3396" s="9">
        <f t="shared" ca="1" si="579"/>
        <v>37.505561859871463</v>
      </c>
      <c r="T3396" s="9">
        <f t="shared" ca="1" si="580"/>
        <v>39.373139881547132</v>
      </c>
      <c r="U3396" s="9">
        <f t="shared" ca="1" si="581"/>
        <v>37.921093259865074</v>
      </c>
      <c r="V3396" s="43">
        <f t="shared" ca="1" si="582"/>
        <v>44.575728352737826</v>
      </c>
    </row>
    <row r="3397" spans="2:22" x14ac:dyDescent="0.25">
      <c r="B3397" s="9">
        <f t="shared" ca="1" si="584"/>
        <v>37.990605339010372</v>
      </c>
      <c r="C3397" s="9">
        <f t="shared" ca="1" si="585"/>
        <v>10.862777514573636</v>
      </c>
      <c r="D3397" s="9">
        <f t="shared" ca="1" si="585"/>
        <v>7.7342174461757427</v>
      </c>
      <c r="E3397" s="9">
        <f t="shared" ca="1" si="585"/>
        <v>12.197728073595474</v>
      </c>
      <c r="F3397" s="9">
        <f t="shared" ca="1" si="585"/>
        <v>5.3536997602776264</v>
      </c>
      <c r="G3397" s="9">
        <f t="shared" ca="1" si="585"/>
        <v>10.777222805976555</v>
      </c>
      <c r="H3397" s="9">
        <f t="shared" ca="1" si="585"/>
        <v>3.0121330395507901</v>
      </c>
      <c r="I3397" s="9">
        <f t="shared" ca="1" si="585"/>
        <v>14.031191976842583</v>
      </c>
      <c r="J3397" s="9">
        <f t="shared" ca="1" si="585"/>
        <v>6.5876981516040418</v>
      </c>
      <c r="K3397" s="9">
        <f t="shared" ca="1" si="585"/>
        <v>6.9568527906390374</v>
      </c>
      <c r="L3397" s="9">
        <f t="shared" ca="1" si="585"/>
        <v>8.5086263606015038</v>
      </c>
      <c r="M3397" s="9">
        <f t="shared" ca="1" si="585"/>
        <v>13.268267323919357</v>
      </c>
      <c r="N3397" s="9">
        <f t="shared" ca="1" si="585"/>
        <v>3.6003004448729619</v>
      </c>
      <c r="P3397" s="9">
        <f t="shared" ca="1" si="576"/>
        <v>37.990605339010372</v>
      </c>
      <c r="Q3397" s="9">
        <f t="shared" ca="1" si="577"/>
        <v>41.75713054524762</v>
      </c>
      <c r="R3397" s="9">
        <f t="shared" ca="1" si="578"/>
        <v>35.282256870964765</v>
      </c>
      <c r="S3397" s="9">
        <f t="shared" ca="1" si="579"/>
        <v>40.589352887816595</v>
      </c>
      <c r="T3397" s="9">
        <f t="shared" ca="1" si="580"/>
        <v>44.651559034469351</v>
      </c>
      <c r="U3397" s="9">
        <f t="shared" ca="1" si="581"/>
        <v>45.810899552914236</v>
      </c>
      <c r="V3397" s="43">
        <f t="shared" ca="1" si="582"/>
        <v>45.810899552914236</v>
      </c>
    </row>
    <row r="3398" spans="2:22" x14ac:dyDescent="0.25">
      <c r="B3398" s="9">
        <f t="shared" ca="1" si="584"/>
        <v>29.304834859049741</v>
      </c>
      <c r="C3398" s="9">
        <f t="shared" ca="1" si="585"/>
        <v>12.490509711623396</v>
      </c>
      <c r="D3398" s="9">
        <f t="shared" ca="1" si="585"/>
        <v>11.451235282001356</v>
      </c>
      <c r="E3398" s="9">
        <f t="shared" ca="1" si="585"/>
        <v>12.982255129334099</v>
      </c>
      <c r="F3398" s="9">
        <f t="shared" ca="1" si="585"/>
        <v>4.5291225151228138</v>
      </c>
      <c r="G3398" s="9">
        <f t="shared" ca="1" si="585"/>
        <v>9.1184670268556616</v>
      </c>
      <c r="H3398" s="9">
        <f t="shared" ca="1" si="585"/>
        <v>2.8576451850777174</v>
      </c>
      <c r="I3398" s="9">
        <f t="shared" ca="1" si="585"/>
        <v>12.801134142070588</v>
      </c>
      <c r="J3398" s="9">
        <f t="shared" ca="1" si="585"/>
        <v>6.3523686506909636</v>
      </c>
      <c r="K3398" s="9">
        <f t="shared" ca="1" si="585"/>
        <v>6.5335120792867922</v>
      </c>
      <c r="L3398" s="9">
        <f t="shared" ca="1" si="585"/>
        <v>11.906771571640153</v>
      </c>
      <c r="M3398" s="9">
        <f t="shared" ca="1" si="585"/>
        <v>10.674989192308727</v>
      </c>
      <c r="N3398" s="9">
        <f t="shared" ca="1" si="585"/>
        <v>3.1366079460122398</v>
      </c>
      <c r="P3398" s="9">
        <f t="shared" ca="1" si="576"/>
        <v>29.304834859049741</v>
      </c>
      <c r="Q3398" s="9">
        <f t="shared" ca="1" si="577"/>
        <v>46.868513009300848</v>
      </c>
      <c r="R3398" s="9">
        <f t="shared" ca="1" si="578"/>
        <v>38.596523823685395</v>
      </c>
      <c r="S3398" s="9">
        <f t="shared" ca="1" si="579"/>
        <v>45.004239090873916</v>
      </c>
      <c r="T3398" s="9">
        <f t="shared" ca="1" si="580"/>
        <v>48.414215968580002</v>
      </c>
      <c r="U3398" s="9">
        <f t="shared" ca="1" si="581"/>
        <v>44.045825643236334</v>
      </c>
      <c r="V3398" s="43">
        <f t="shared" ca="1" si="582"/>
        <v>48.414215968580002</v>
      </c>
    </row>
    <row r="3399" spans="2:22" x14ac:dyDescent="0.25">
      <c r="B3399" s="9">
        <f t="shared" ca="1" si="584"/>
        <v>42.499932291117588</v>
      </c>
      <c r="C3399" s="9">
        <f t="shared" ca="1" si="585"/>
        <v>10.690800324919206</v>
      </c>
      <c r="D3399" s="9">
        <f t="shared" ca="1" si="585"/>
        <v>8.0100523910909125</v>
      </c>
      <c r="E3399" s="9">
        <f t="shared" ca="1" si="585"/>
        <v>11.955112533233464</v>
      </c>
      <c r="F3399" s="9">
        <f t="shared" ca="1" si="585"/>
        <v>4.6921355540070087</v>
      </c>
      <c r="G3399" s="9">
        <f t="shared" ca="1" si="585"/>
        <v>5.2605639748900286</v>
      </c>
      <c r="H3399" s="9">
        <f t="shared" ca="1" si="585"/>
        <v>2.0393825115651154</v>
      </c>
      <c r="I3399" s="9">
        <f t="shared" ca="1" si="585"/>
        <v>11.550720465288505</v>
      </c>
      <c r="J3399" s="9">
        <f t="shared" ca="1" si="585"/>
        <v>5.769998937037407</v>
      </c>
      <c r="K3399" s="9">
        <f t="shared" ca="1" si="585"/>
        <v>5.5999772951210982</v>
      </c>
      <c r="L3399" s="9">
        <f t="shared" ca="1" si="585"/>
        <v>9.7302045509454658</v>
      </c>
      <c r="M3399" s="9">
        <f t="shared" ca="1" si="585"/>
        <v>11.298147354576926</v>
      </c>
      <c r="N3399" s="9">
        <f t="shared" ca="1" si="585"/>
        <v>4.5878839022637283</v>
      </c>
      <c r="P3399" s="9">
        <f t="shared" ca="1" si="576"/>
        <v>42.499932291117588</v>
      </c>
      <c r="Q3399" s="9">
        <f t="shared" ca="1" si="577"/>
        <v>42.734000248399269</v>
      </c>
      <c r="R3399" s="9">
        <f t="shared" ca="1" si="578"/>
        <v>35.301001627256504</v>
      </c>
      <c r="S3399" s="9">
        <f t="shared" ca="1" si="579"/>
        <v>35.22806462587635</v>
      </c>
      <c r="T3399" s="9">
        <f t="shared" ca="1" si="580"/>
        <v>39.139425284478641</v>
      </c>
      <c r="U3399" s="9">
        <f t="shared" ca="1" si="581"/>
        <v>36.119484185846375</v>
      </c>
      <c r="V3399" s="43">
        <f t="shared" ca="1" si="582"/>
        <v>42.734000248399269</v>
      </c>
    </row>
    <row r="3400" spans="2:22" x14ac:dyDescent="0.25">
      <c r="B3400" s="9">
        <f t="shared" ca="1" si="584"/>
        <v>29.337877697117072</v>
      </c>
      <c r="C3400" s="9">
        <f t="shared" ca="1" si="585"/>
        <v>10.094044100443835</v>
      </c>
      <c r="D3400" s="9">
        <f t="shared" ca="1" si="585"/>
        <v>9.620444262504499</v>
      </c>
      <c r="E3400" s="9">
        <f t="shared" ca="1" si="585"/>
        <v>12.654857919172546</v>
      </c>
      <c r="F3400" s="9">
        <f t="shared" ca="1" si="585"/>
        <v>6.1997114115451417</v>
      </c>
      <c r="G3400" s="9">
        <f t="shared" ca="1" si="585"/>
        <v>7.9762914024529987</v>
      </c>
      <c r="H3400" s="9">
        <f t="shared" ca="1" si="585"/>
        <v>1.5997726904658243</v>
      </c>
      <c r="I3400" s="9">
        <f t="shared" ca="1" si="585"/>
        <v>11.415651564004049</v>
      </c>
      <c r="J3400" s="9">
        <f t="shared" ca="1" si="585"/>
        <v>6.26340229245461</v>
      </c>
      <c r="K3400" s="9">
        <f t="shared" ca="1" si="585"/>
        <v>6.5383093687756695</v>
      </c>
      <c r="L3400" s="9">
        <f t="shared" ca="1" si="585"/>
        <v>9.5028919597081991</v>
      </c>
      <c r="M3400" s="9">
        <f t="shared" ca="1" si="585"/>
        <v>11.859433109257655</v>
      </c>
      <c r="N3400" s="9">
        <f t="shared" ca="1" si="585"/>
        <v>4.5629584755735282</v>
      </c>
      <c r="P3400" s="9">
        <f t="shared" ca="1" si="576"/>
        <v>29.337877697117072</v>
      </c>
      <c r="Q3400" s="9">
        <f t="shared" ca="1" si="577"/>
        <v>43.07815474735272</v>
      </c>
      <c r="R3400" s="9">
        <f t="shared" ca="1" si="578"/>
        <v>36.89791531604638</v>
      </c>
      <c r="S3400" s="9">
        <f t="shared" ca="1" si="579"/>
        <v>39.800668159480722</v>
      </c>
      <c r="T3400" s="9">
        <f t="shared" ca="1" si="580"/>
        <v>43.078237664243282</v>
      </c>
      <c r="U3400" s="9">
        <f t="shared" ca="1" si="581"/>
        <v>40.871820338219209</v>
      </c>
      <c r="V3400" s="43">
        <f t="shared" ca="1" si="582"/>
        <v>43.078237664243282</v>
      </c>
    </row>
    <row r="3401" spans="2:22" x14ac:dyDescent="0.25">
      <c r="B3401" s="9">
        <f t="shared" ca="1" si="584"/>
        <v>30.473983709551156</v>
      </c>
      <c r="C3401" s="9">
        <f t="shared" ca="1" si="585"/>
        <v>11.957443081082891</v>
      </c>
      <c r="D3401" s="9">
        <f t="shared" ca="1" si="585"/>
        <v>8.801531382372616</v>
      </c>
      <c r="E3401" s="9">
        <f t="shared" ca="1" si="585"/>
        <v>10.125502466889371</v>
      </c>
      <c r="F3401" s="9">
        <f t="shared" ca="1" si="585"/>
        <v>4.3842423173835785</v>
      </c>
      <c r="G3401" s="9">
        <f t="shared" ca="1" si="585"/>
        <v>5.6882539795510043</v>
      </c>
      <c r="H3401" s="9">
        <f t="shared" ca="1" si="585"/>
        <v>1.7252466367596488</v>
      </c>
      <c r="I3401" s="9">
        <f t="shared" ca="1" si="585"/>
        <v>11.793853565683921</v>
      </c>
      <c r="J3401" s="9">
        <f t="shared" ca="1" si="585"/>
        <v>4.9125875865248272</v>
      </c>
      <c r="K3401" s="9">
        <f t="shared" ca="1" si="585"/>
        <v>7.2287192584261559</v>
      </c>
      <c r="L3401" s="9">
        <f t="shared" ca="1" si="585"/>
        <v>8.4922737704791675</v>
      </c>
      <c r="M3401" s="9">
        <f t="shared" ca="1" si="585"/>
        <v>10.365309195905702</v>
      </c>
      <c r="N3401" s="9">
        <f t="shared" ca="1" si="585"/>
        <v>2.8076578266549759</v>
      </c>
      <c r="P3401" s="9">
        <f t="shared" ca="1" si="576"/>
        <v>30.473983709551156</v>
      </c>
      <c r="Q3401" s="9">
        <f t="shared" ca="1" si="577"/>
        <v>38.295464731631228</v>
      </c>
      <c r="R3401" s="9">
        <f t="shared" ca="1" si="578"/>
        <v>34.870336254026768</v>
      </c>
      <c r="S3401" s="9">
        <f t="shared" ca="1" si="579"/>
        <v>34.743682854243566</v>
      </c>
      <c r="T3401" s="9">
        <f t="shared" ca="1" si="580"/>
        <v>37.583570524741681</v>
      </c>
      <c r="U3401" s="9">
        <f t="shared" ca="1" si="581"/>
        <v>36.648948123513243</v>
      </c>
      <c r="V3401" s="43">
        <f t="shared" ca="1" si="582"/>
        <v>38.295464731631228</v>
      </c>
    </row>
    <row r="3402" spans="2:22" x14ac:dyDescent="0.25">
      <c r="B3402" s="9">
        <f t="shared" ca="1" si="584"/>
        <v>32.442324201959877</v>
      </c>
      <c r="C3402" s="9">
        <f t="shared" ca="1" si="585"/>
        <v>10.748060940754215</v>
      </c>
      <c r="D3402" s="9">
        <f t="shared" ca="1" si="585"/>
        <v>11.796225967970564</v>
      </c>
      <c r="E3402" s="9">
        <f t="shared" ca="1" si="585"/>
        <v>10.697959028794052</v>
      </c>
      <c r="F3402" s="9">
        <f t="shared" ca="1" si="585"/>
        <v>6.5412749812721351</v>
      </c>
      <c r="G3402" s="9">
        <f t="shared" ca="1" si="585"/>
        <v>7.7662926405833064</v>
      </c>
      <c r="H3402" s="9">
        <f t="shared" ca="1" si="585"/>
        <v>2.1691097735533584</v>
      </c>
      <c r="I3402" s="9">
        <f t="shared" ca="1" si="585"/>
        <v>13.145427647624793</v>
      </c>
      <c r="J3402" s="9">
        <f t="shared" ca="1" si="585"/>
        <v>5.0072227973940056</v>
      </c>
      <c r="K3402" s="9">
        <f t="shared" ca="1" si="585"/>
        <v>5.7363120471692106</v>
      </c>
      <c r="L3402" s="9">
        <f t="shared" ca="1" si="585"/>
        <v>11.228998884741172</v>
      </c>
      <c r="M3402" s="9">
        <f t="shared" ca="1" si="585"/>
        <v>12.915963328357547</v>
      </c>
      <c r="N3402" s="9">
        <f t="shared" ca="1" si="585"/>
        <v>3.0421887621380628</v>
      </c>
      <c r="P3402" s="9">
        <f t="shared" ca="1" si="576"/>
        <v>32.442324201959877</v>
      </c>
      <c r="Q3402" s="9">
        <f t="shared" ca="1" si="577"/>
        <v>40.724430413821509</v>
      </c>
      <c r="R3402" s="9">
        <f t="shared" ca="1" si="578"/>
        <v>37.296835616074794</v>
      </c>
      <c r="S3402" s="9">
        <f t="shared" ca="1" si="579"/>
        <v>41.739128076155673</v>
      </c>
      <c r="T3402" s="9">
        <f t="shared" ca="1" si="580"/>
        <v>46.979133903057892</v>
      </c>
      <c r="U3402" s="9">
        <f t="shared" ca="1" si="581"/>
        <v>45.623909584536207</v>
      </c>
      <c r="V3402" s="43">
        <f t="shared" ca="1" si="582"/>
        <v>46.979133903057892</v>
      </c>
    </row>
    <row r="3403" spans="2:22" x14ac:dyDescent="0.25">
      <c r="B3403" s="9">
        <f t="shared" ca="1" si="584"/>
        <v>30.897583728655032</v>
      </c>
      <c r="C3403" s="9">
        <f t="shared" ca="1" si="585"/>
        <v>9.4216659983443662</v>
      </c>
      <c r="D3403" s="9">
        <f t="shared" ca="1" si="585"/>
        <v>15.4608585595774</v>
      </c>
      <c r="E3403" s="9">
        <f t="shared" ca="1" si="585"/>
        <v>11.105285036643558</v>
      </c>
      <c r="F3403" s="9">
        <f t="shared" ca="1" si="585"/>
        <v>4.3547633576130211</v>
      </c>
      <c r="G3403" s="9">
        <f t="shared" ca="1" si="585"/>
        <v>6.6968611494410855</v>
      </c>
      <c r="H3403" s="9">
        <f t="shared" ca="1" si="585"/>
        <v>3.3691299598958846</v>
      </c>
      <c r="I3403" s="9">
        <f t="shared" ca="1" si="585"/>
        <v>9.8432365630721677</v>
      </c>
      <c r="J3403" s="9">
        <f t="shared" ca="1" si="585"/>
        <v>4.587426488924284</v>
      </c>
      <c r="K3403" s="9">
        <f t="shared" ca="1" si="585"/>
        <v>5.832603304588897</v>
      </c>
      <c r="L3403" s="9">
        <f t="shared" ca="1" si="585"/>
        <v>10.072897565289923</v>
      </c>
      <c r="M3403" s="9">
        <f t="shared" ca="1" si="585"/>
        <v>11.29655628067044</v>
      </c>
      <c r="N3403" s="9">
        <f t="shared" ca="1" si="585"/>
        <v>2.5634856206099315</v>
      </c>
      <c r="P3403" s="9">
        <f t="shared" ca="1" si="576"/>
        <v>30.897583728655032</v>
      </c>
      <c r="Q3403" s="9">
        <f t="shared" ca="1" si="577"/>
        <v>37.750760709812063</v>
      </c>
      <c r="R3403" s="9">
        <f t="shared" ca="1" si="578"/>
        <v>32.245415846446136</v>
      </c>
      <c r="S3403" s="9">
        <f t="shared" ca="1" si="579"/>
        <v>43.995836159403126</v>
      </c>
      <c r="T3403" s="9">
        <f t="shared" ca="1" si="580"/>
        <v>44.637339457990507</v>
      </c>
      <c r="U3403" s="9">
        <f t="shared" ca="1" si="581"/>
        <v>43.297512552761091</v>
      </c>
      <c r="V3403" s="43">
        <f t="shared" ca="1" si="582"/>
        <v>44.637339457990507</v>
      </c>
    </row>
    <row r="3404" spans="2:22" x14ac:dyDescent="0.25">
      <c r="B3404" s="9">
        <f t="shared" ca="1" si="584"/>
        <v>34.993045686004322</v>
      </c>
      <c r="C3404" s="9">
        <f t="shared" ca="1" si="585"/>
        <v>9.2983332089817914</v>
      </c>
      <c r="D3404" s="9">
        <f t="shared" ca="1" si="585"/>
        <v>15.08851228002381</v>
      </c>
      <c r="E3404" s="9">
        <f t="shared" ca="1" si="585"/>
        <v>13.432806790122926</v>
      </c>
      <c r="F3404" s="9">
        <f t="shared" ca="1" si="585"/>
        <v>4.5743122107307261</v>
      </c>
      <c r="G3404" s="9">
        <f t="shared" ca="1" si="585"/>
        <v>5.5754526125246171</v>
      </c>
      <c r="H3404" s="9">
        <f t="shared" ca="1" si="585"/>
        <v>2.6352127672104451</v>
      </c>
      <c r="I3404" s="9">
        <f t="shared" ca="1" si="585"/>
        <v>12.784085382311037</v>
      </c>
      <c r="J3404" s="9">
        <f t="shared" ca="1" si="585"/>
        <v>5.841928362622216</v>
      </c>
      <c r="K3404" s="9">
        <f t="shared" ca="1" si="585"/>
        <v>6.9270753121009383</v>
      </c>
      <c r="L3404" s="9">
        <f t="shared" ca="1" si="585"/>
        <v>9.8105020375201573</v>
      </c>
      <c r="M3404" s="9">
        <f t="shared" ca="1" si="585"/>
        <v>13.281839842911847</v>
      </c>
      <c r="N3404" s="9">
        <f t="shared" ca="1" si="585"/>
        <v>4.102899842215761</v>
      </c>
      <c r="P3404" s="9">
        <f t="shared" ca="1" si="576"/>
        <v>34.993045686004322</v>
      </c>
      <c r="Q3404" s="9">
        <f t="shared" ca="1" si="577"/>
        <v>42.486470241462854</v>
      </c>
      <c r="R3404" s="9">
        <f t="shared" ca="1" si="578"/>
        <v>34.713122611549373</v>
      </c>
      <c r="S3404" s="9">
        <f t="shared" ca="1" si="579"/>
        <v>44.139654851595729</v>
      </c>
      <c r="T3404" s="9">
        <f t="shared" ca="1" si="580"/>
        <v>47.361452154595391</v>
      </c>
      <c r="U3404" s="9">
        <f t="shared" ca="1" si="581"/>
        <v>46.729890117771319</v>
      </c>
      <c r="V3404" s="43">
        <f t="shared" ca="1" si="582"/>
        <v>47.361452154595391</v>
      </c>
    </row>
    <row r="3405" spans="2:22" x14ac:dyDescent="0.25">
      <c r="B3405" s="9">
        <f t="shared" ca="1" si="584"/>
        <v>26.797692205371678</v>
      </c>
      <c r="C3405" s="9">
        <f t="shared" ca="1" si="585"/>
        <v>10.79120982070792</v>
      </c>
      <c r="D3405" s="9">
        <f t="shared" ca="1" si="585"/>
        <v>12.24166506629394</v>
      </c>
      <c r="E3405" s="9">
        <f t="shared" ca="1" si="585"/>
        <v>11.820929152532376</v>
      </c>
      <c r="F3405" s="9">
        <f t="shared" ca="1" si="585"/>
        <v>5.5285691196525235</v>
      </c>
      <c r="G3405" s="9">
        <f t="shared" ca="1" si="585"/>
        <v>7.148853341850943</v>
      </c>
      <c r="H3405" s="9">
        <f t="shared" ca="1" si="585"/>
        <v>2.2592572288094468</v>
      </c>
      <c r="I3405" s="9">
        <f t="shared" ca="1" si="585"/>
        <v>15.511907145129593</v>
      </c>
      <c r="J3405" s="9">
        <f t="shared" ca="1" si="585"/>
        <v>6.3601586431680932</v>
      </c>
      <c r="K3405" s="9">
        <f t="shared" ca="1" si="585"/>
        <v>5.5415070136689524</v>
      </c>
      <c r="L3405" s="9">
        <f t="shared" ca="1" si="585"/>
        <v>10.22159536580382</v>
      </c>
      <c r="M3405" s="9">
        <f t="shared" ca="1" si="585"/>
        <v>11.56460088935485</v>
      </c>
      <c r="N3405" s="9">
        <f t="shared" ca="1" si="585"/>
        <v>3.2015846301767898</v>
      </c>
      <c r="P3405" s="9">
        <f t="shared" ca="1" si="576"/>
        <v>26.797692205371678</v>
      </c>
      <c r="Q3405" s="9">
        <f t="shared" ca="1" si="577"/>
        <v>42.395477612389001</v>
      </c>
      <c r="R3405" s="9">
        <f t="shared" ca="1" si="578"/>
        <v>35.284465950010002</v>
      </c>
      <c r="S3405" s="9">
        <f t="shared" ca="1" si="579"/>
        <v>40.61446264660389</v>
      </c>
      <c r="T3405" s="9">
        <f t="shared" ca="1" si="580"/>
        <v>48.325605549255087</v>
      </c>
      <c r="U3405" s="9">
        <f t="shared" ca="1" si="581"/>
        <v>46.467026442629326</v>
      </c>
      <c r="V3405" s="43">
        <f t="shared" ca="1" si="582"/>
        <v>48.325605549255087</v>
      </c>
    </row>
    <row r="3406" spans="2:22" x14ac:dyDescent="0.25">
      <c r="B3406" s="9">
        <f t="shared" ca="1" si="584"/>
        <v>31.643235990405</v>
      </c>
      <c r="C3406" s="9">
        <f t="shared" ca="1" si="585"/>
        <v>10.254904176591046</v>
      </c>
      <c r="D3406" s="9">
        <f t="shared" ca="1" si="585"/>
        <v>6.6518065998900093</v>
      </c>
      <c r="E3406" s="9">
        <f t="shared" ca="1" si="585"/>
        <v>13.950376131823333</v>
      </c>
      <c r="F3406" s="9">
        <f t="shared" ca="1" si="585"/>
        <v>5.5762921547286117</v>
      </c>
      <c r="G3406" s="9">
        <f t="shared" ca="1" si="585"/>
        <v>5.2703862995628787</v>
      </c>
      <c r="H3406" s="9">
        <f t="shared" ca="1" si="585"/>
        <v>3.0615261227523405</v>
      </c>
      <c r="I3406" s="9">
        <f t="shared" ca="1" si="585"/>
        <v>12.330489284671083</v>
      </c>
      <c r="J3406" s="9">
        <f t="shared" ca="1" si="585"/>
        <v>4.7170814466586242</v>
      </c>
      <c r="K3406" s="9">
        <f t="shared" ca="1" si="585"/>
        <v>5.8222826068118092</v>
      </c>
      <c r="L3406" s="9">
        <f t="shared" ca="1" si="585"/>
        <v>11.906026174774167</v>
      </c>
      <c r="M3406" s="9">
        <f t="shared" ca="1" si="585"/>
        <v>13.585612515566298</v>
      </c>
      <c r="N3406" s="9">
        <f t="shared" ca="1" si="585"/>
        <v>2.8393971329523131</v>
      </c>
      <c r="P3406" s="9">
        <f t="shared" ca="1" si="576"/>
        <v>31.643235990405</v>
      </c>
      <c r="Q3406" s="9">
        <f t="shared" ca="1" si="577"/>
        <v>43.667785062799489</v>
      </c>
      <c r="R3406" s="9">
        <f t="shared" ca="1" si="578"/>
        <v>36.398902245857947</v>
      </c>
      <c r="S3406" s="9">
        <f t="shared" ca="1" si="579"/>
        <v>35.551424936743523</v>
      </c>
      <c r="T3406" s="9">
        <f t="shared" ca="1" si="580"/>
        <v>38.998105491850453</v>
      </c>
      <c r="U3406" s="9">
        <f t="shared" ca="1" si="581"/>
        <v>37.838294699690266</v>
      </c>
      <c r="V3406" s="43">
        <f t="shared" ca="1" si="582"/>
        <v>43.667785062799489</v>
      </c>
    </row>
    <row r="3407" spans="2:22" x14ac:dyDescent="0.25">
      <c r="B3407" s="9">
        <f t="shared" ca="1" si="584"/>
        <v>30.984697092575665</v>
      </c>
      <c r="C3407" s="9">
        <f t="shared" ca="1" si="585"/>
        <v>10.636469072653597</v>
      </c>
      <c r="D3407" s="9">
        <f t="shared" ca="1" si="585"/>
        <v>7.8645060197439385</v>
      </c>
      <c r="E3407" s="9">
        <f t="shared" ca="1" si="585"/>
        <v>13.443203231476845</v>
      </c>
      <c r="F3407" s="9">
        <f t="shared" ca="1" si="585"/>
        <v>6.2169805850163904</v>
      </c>
      <c r="G3407" s="9">
        <f t="shared" ca="1" si="585"/>
        <v>6.940382850426813</v>
      </c>
      <c r="H3407" s="9">
        <f t="shared" ca="1" si="585"/>
        <v>1.9450453376356092</v>
      </c>
      <c r="I3407" s="9">
        <f t="shared" ca="1" si="585"/>
        <v>14.692788931513702</v>
      </c>
      <c r="J3407" s="9">
        <f t="shared" ca="1" si="585"/>
        <v>4.8709553596684856</v>
      </c>
      <c r="K3407" s="9">
        <f t="shared" ca="1" si="585"/>
        <v>7.0620890722146292</v>
      </c>
      <c r="L3407" s="9">
        <f t="shared" ca="1" si="585"/>
        <v>10.728938704183783</v>
      </c>
      <c r="M3407" s="9">
        <f t="shared" ca="1" si="585"/>
        <v>10.520300987255533</v>
      </c>
      <c r="N3407" s="9">
        <f t="shared" ca="1" si="585"/>
        <v>5.1512198840418115</v>
      </c>
      <c r="P3407" s="9">
        <f t="shared" ca="1" si="576"/>
        <v>30.984697092575665</v>
      </c>
      <c r="Q3407" s="9">
        <f t="shared" ca="1" si="577"/>
        <v>44.830786252024524</v>
      </c>
      <c r="R3407" s="9">
        <f t="shared" ca="1" si="578"/>
        <v>39.795697318110214</v>
      </c>
      <c r="S3407" s="9">
        <f t="shared" ca="1" si="579"/>
        <v>39.692181868246578</v>
      </c>
      <c r="T3407" s="9">
        <f t="shared" ca="1" si="580"/>
        <v>45.377836389910044</v>
      </c>
      <c r="U3407" s="9">
        <f t="shared" ca="1" si="581"/>
        <v>40.017978788939985</v>
      </c>
      <c r="V3407" s="43">
        <f t="shared" ca="1" si="582"/>
        <v>45.377836389910044</v>
      </c>
    </row>
    <row r="3408" spans="2:22" x14ac:dyDescent="0.25">
      <c r="B3408" s="9">
        <f t="shared" ca="1" si="584"/>
        <v>38.378192330758296</v>
      </c>
      <c r="C3408" s="9">
        <f t="shared" ca="1" si="585"/>
        <v>8.8048674741006092</v>
      </c>
      <c r="D3408" s="9">
        <f t="shared" ca="1" si="585"/>
        <v>9.6085069134877408</v>
      </c>
      <c r="E3408" s="9">
        <f t="shared" ca="1" si="585"/>
        <v>12.501918722168444</v>
      </c>
      <c r="F3408" s="9">
        <f t="shared" ca="1" si="585"/>
        <v>5.4195734921150116</v>
      </c>
      <c r="G3408" s="9">
        <f t="shared" ca="1" si="585"/>
        <v>11.973739793127262</v>
      </c>
      <c r="H3408" s="9">
        <f t="shared" ca="1" si="585"/>
        <v>1.7934876140156766</v>
      </c>
      <c r="I3408" s="9">
        <f t="shared" ca="1" si="585"/>
        <v>12.243513084301412</v>
      </c>
      <c r="J3408" s="9">
        <f t="shared" ca="1" si="585"/>
        <v>5.6500952377451101</v>
      </c>
      <c r="K3408" s="9">
        <f t="shared" ca="1" si="585"/>
        <v>7.3609709307798692</v>
      </c>
      <c r="L3408" s="9">
        <f t="shared" ca="1" si="585"/>
        <v>12.5800850184336</v>
      </c>
      <c r="M3408" s="9">
        <f t="shared" ca="1" si="585"/>
        <v>11.264449560738584</v>
      </c>
      <c r="N3408" s="9">
        <f t="shared" ca="1" si="585"/>
        <v>3.8803070848721593</v>
      </c>
      <c r="P3408" s="9">
        <f t="shared" ca="1" si="576"/>
        <v>38.378192330758296</v>
      </c>
      <c r="Q3408" s="9">
        <f t="shared" ca="1" si="577"/>
        <v>43.417273537319915</v>
      </c>
      <c r="R3408" s="9">
        <f t="shared" ca="1" si="578"/>
        <v>38.045804000301246</v>
      </c>
      <c r="S3408" s="9">
        <f t="shared" ca="1" si="579"/>
        <v>47.197097354716306</v>
      </c>
      <c r="T3408" s="9">
        <f t="shared" ca="1" si="580"/>
        <v>50.286151894222172</v>
      </c>
      <c r="U3408" s="9">
        <f t="shared" ca="1" si="581"/>
        <v>45.090209351654998</v>
      </c>
      <c r="V3408" s="43">
        <f t="shared" ca="1" si="582"/>
        <v>50.286151894222172</v>
      </c>
    </row>
    <row r="3409" spans="2:22" x14ac:dyDescent="0.25">
      <c r="B3409" s="9">
        <f t="shared" ca="1" si="584"/>
        <v>30.449031237917669</v>
      </c>
      <c r="C3409" s="9">
        <f t="shared" ca="1" si="585"/>
        <v>10.572469281040668</v>
      </c>
      <c r="D3409" s="9">
        <f t="shared" ca="1" si="585"/>
        <v>5.4148089284388856</v>
      </c>
      <c r="E3409" s="9">
        <f t="shared" ca="1" si="585"/>
        <v>12.415932897503396</v>
      </c>
      <c r="F3409" s="9">
        <f t="shared" ca="1" si="585"/>
        <v>6.2585298400671956</v>
      </c>
      <c r="G3409" s="9">
        <f t="shared" ca="1" si="585"/>
        <v>7.1179010281202029</v>
      </c>
      <c r="H3409" s="9">
        <f t="shared" ca="1" si="585"/>
        <v>1.8412039961241427</v>
      </c>
      <c r="I3409" s="9">
        <f t="shared" ca="1" si="585"/>
        <v>10.747485357078975</v>
      </c>
      <c r="J3409" s="9">
        <f t="shared" ca="1" si="585"/>
        <v>4.7193047531467771</v>
      </c>
      <c r="K3409" s="9">
        <f t="shared" ca="1" si="585"/>
        <v>5.5503144450581896</v>
      </c>
      <c r="L3409" s="9">
        <f t="shared" ca="1" si="585"/>
        <v>9.0470367931810358</v>
      </c>
      <c r="M3409" s="9">
        <f t="shared" ca="1" si="585"/>
        <v>12.072106615518848</v>
      </c>
      <c r="N3409" s="9">
        <f t="shared" ca="1" si="585"/>
        <v>3.6334335347184799</v>
      </c>
      <c r="P3409" s="9">
        <f t="shared" ca="1" si="576"/>
        <v>30.449031237917669</v>
      </c>
      <c r="Q3409" s="9">
        <f t="shared" ca="1" si="577"/>
        <v>40.38817725959035</v>
      </c>
      <c r="R3409" s="9">
        <f t="shared" ca="1" si="578"/>
        <v>35.06178389406557</v>
      </c>
      <c r="S3409" s="9">
        <f t="shared" ca="1" si="579"/>
        <v>32.604698725640937</v>
      </c>
      <c r="T3409" s="9">
        <f t="shared" ca="1" si="580"/>
        <v>35.960665641537574</v>
      </c>
      <c r="U3409" s="9">
        <f t="shared" ca="1" si="581"/>
        <v>35.352301929156908</v>
      </c>
      <c r="V3409" s="43">
        <f t="shared" ca="1" si="582"/>
        <v>40.38817725959035</v>
      </c>
    </row>
    <row r="3410" spans="2:22" x14ac:dyDescent="0.25">
      <c r="B3410" s="9">
        <f t="shared" ca="1" si="584"/>
        <v>29.334804400734665</v>
      </c>
      <c r="C3410" s="9">
        <f t="shared" ca="1" si="585"/>
        <v>11.66934134716575</v>
      </c>
      <c r="D3410" s="9">
        <f t="shared" ca="1" si="585"/>
        <v>7.9718462353339374</v>
      </c>
      <c r="E3410" s="9">
        <f t="shared" ca="1" si="585"/>
        <v>11.235246896689082</v>
      </c>
      <c r="F3410" s="9">
        <f t="shared" ca="1" si="585"/>
        <v>4.4003138707859</v>
      </c>
      <c r="G3410" s="9">
        <f t="shared" ca="1" si="585"/>
        <v>8.0297294117213269</v>
      </c>
      <c r="H3410" s="9">
        <f t="shared" ca="1" si="585"/>
        <v>3.567894202690074</v>
      </c>
      <c r="I3410" s="9">
        <f t="shared" ca="1" si="585"/>
        <v>15.194132513523767</v>
      </c>
      <c r="J3410" s="9">
        <f t="shared" ca="1" si="585"/>
        <v>7.2837419423599812</v>
      </c>
      <c r="K3410" s="9">
        <f t="shared" ca="1" si="585"/>
        <v>6.0686021310228488</v>
      </c>
      <c r="L3410" s="9">
        <f t="shared" ca="1" si="585"/>
        <v>10.98195227793866</v>
      </c>
      <c r="M3410" s="9">
        <f t="shared" ca="1" si="585"/>
        <v>12.585844977358228</v>
      </c>
      <c r="N3410" s="9">
        <f t="shared" ca="1" si="585"/>
        <v>4.1387043843809748</v>
      </c>
      <c r="P3410" s="9">
        <f t="shared" ca="1" si="576"/>
        <v>29.334804400734665</v>
      </c>
      <c r="Q3410" s="9">
        <f t="shared" ca="1" si="577"/>
        <v>45.308986848534445</v>
      </c>
      <c r="R3410" s="9">
        <f t="shared" ca="1" si="578"/>
        <v>37.258914011294131</v>
      </c>
      <c r="S3410" s="9">
        <f t="shared" ca="1" si="579"/>
        <v>40.758728643087821</v>
      </c>
      <c r="T3410" s="9">
        <f t="shared" ca="1" si="580"/>
        <v>46.316364822898663</v>
      </c>
      <c r="U3410" s="9">
        <f t="shared" ca="1" si="581"/>
        <v>43.781553137937259</v>
      </c>
      <c r="V3410" s="43">
        <f t="shared" ca="1" si="582"/>
        <v>46.316364822898663</v>
      </c>
    </row>
    <row r="3411" spans="2:22" x14ac:dyDescent="0.25">
      <c r="B3411" s="9">
        <f t="shared" ca="1" si="584"/>
        <v>35.994532817111491</v>
      </c>
      <c r="C3411" s="9">
        <f t="shared" ca="1" si="585"/>
        <v>10.428876743166791</v>
      </c>
      <c r="D3411" s="9">
        <f t="shared" ca="1" si="585"/>
        <v>10.177373564761815</v>
      </c>
      <c r="E3411" s="9">
        <f t="shared" ca="1" si="585"/>
        <v>11.808725481064219</v>
      </c>
      <c r="F3411" s="9">
        <f t="shared" ca="1" si="585"/>
        <v>5.0965081920742064</v>
      </c>
      <c r="G3411" s="9">
        <f t="shared" ca="1" si="585"/>
        <v>5.2528037315804923</v>
      </c>
      <c r="H3411" s="9">
        <f t="shared" ca="1" si="585"/>
        <v>2.1611136689212747</v>
      </c>
      <c r="I3411" s="9">
        <f t="shared" ca="1" si="585"/>
        <v>9.0606151237564116</v>
      </c>
      <c r="J3411" s="9">
        <f t="shared" ca="1" si="585"/>
        <v>5.4908665741253424</v>
      </c>
      <c r="K3411" s="9">
        <f t="shared" ca="1" si="585"/>
        <v>6.2510281399204253</v>
      </c>
      <c r="L3411" s="9">
        <f t="shared" ca="1" si="585"/>
        <v>12.079371709533692</v>
      </c>
      <c r="M3411" s="9">
        <f t="shared" ca="1" si="585"/>
        <v>12.564774576415561</v>
      </c>
      <c r="N3411" s="9">
        <f t="shared" ca="1" si="585"/>
        <v>2.295597229125788</v>
      </c>
      <c r="P3411" s="9">
        <f t="shared" ca="1" si="576"/>
        <v>35.994532817111491</v>
      </c>
      <c r="Q3411" s="9">
        <f t="shared" ca="1" si="577"/>
        <v>42.103437737015838</v>
      </c>
      <c r="R3411" s="9">
        <f t="shared" ca="1" si="578"/>
        <v>36.151382013820907</v>
      </c>
      <c r="S3411" s="9">
        <f t="shared" ca="1" si="579"/>
        <v>38.217288043843489</v>
      </c>
      <c r="T3411" s="9">
        <f t="shared" ca="1" si="580"/>
        <v>38.865761358758206</v>
      </c>
      <c r="U3411" s="9">
        <f t="shared" ca="1" si="581"/>
        <v>37.05556699651428</v>
      </c>
      <c r="V3411" s="43">
        <f t="shared" ca="1" si="582"/>
        <v>42.103437737015838</v>
      </c>
    </row>
    <row r="3412" spans="2:22" x14ac:dyDescent="0.25">
      <c r="B3412" s="9">
        <f t="shared" ca="1" si="584"/>
        <v>29.94824529777663</v>
      </c>
      <c r="C3412" s="9">
        <f t="shared" ca="1" si="585"/>
        <v>11.002071237495475</v>
      </c>
      <c r="D3412" s="9">
        <f t="shared" ca="1" si="585"/>
        <v>8.3083034024389288</v>
      </c>
      <c r="E3412" s="9">
        <f t="shared" ca="1" si="585"/>
        <v>11.511102770764053</v>
      </c>
      <c r="F3412" s="9">
        <f t="shared" ca="1" si="585"/>
        <v>5.515940557687097</v>
      </c>
      <c r="G3412" s="9">
        <f t="shared" ca="1" si="585"/>
        <v>9.3569071140501396</v>
      </c>
      <c r="H3412" s="9">
        <f t="shared" ca="1" si="585"/>
        <v>2.5936892110330989</v>
      </c>
      <c r="I3412" s="9">
        <f t="shared" ca="1" si="585"/>
        <v>11.94536059438693</v>
      </c>
      <c r="J3412" s="9">
        <f t="shared" ca="1" si="585"/>
        <v>5.3081904964665743</v>
      </c>
      <c r="K3412" s="9">
        <f t="shared" ca="1" si="585"/>
        <v>6.1187465358354709</v>
      </c>
      <c r="L3412" s="9">
        <f t="shared" ca="1" si="585"/>
        <v>8.8455058247432543</v>
      </c>
      <c r="M3412" s="9">
        <f t="shared" ca="1" si="585"/>
        <v>12.815519678349325</v>
      </c>
      <c r="N3412" s="9">
        <f t="shared" ca="1" si="585"/>
        <v>2.7166676986093448</v>
      </c>
      <c r="P3412" s="9">
        <f t="shared" ca="1" si="576"/>
        <v>29.94824529777663</v>
      </c>
      <c r="Q3412" s="9">
        <f t="shared" ca="1" si="577"/>
        <v>39.383538028078696</v>
      </c>
      <c r="R3412" s="9">
        <f t="shared" ca="1" si="578"/>
        <v>34.198931854370642</v>
      </c>
      <c r="S3412" s="9">
        <f t="shared" ca="1" si="579"/>
        <v>37.939819786710231</v>
      </c>
      <c r="T3412" s="9">
        <f t="shared" ca="1" si="580"/>
        <v>41.172744634228593</v>
      </c>
      <c r="U3412" s="9">
        <f t="shared" ca="1" si="581"/>
        <v>42.426090789225327</v>
      </c>
      <c r="V3412" s="43">
        <f t="shared" ca="1" si="582"/>
        <v>42.426090789225327</v>
      </c>
    </row>
    <row r="3413" spans="2:22" x14ac:dyDescent="0.25">
      <c r="B3413" s="9">
        <f t="shared" ca="1" si="584"/>
        <v>27.596074433396012</v>
      </c>
      <c r="C3413" s="9">
        <f t="shared" ca="1" si="585"/>
        <v>9.8604322804929794</v>
      </c>
      <c r="D3413" s="9">
        <f t="shared" ca="1" si="585"/>
        <v>10.108778592821771</v>
      </c>
      <c r="E3413" s="9">
        <f t="shared" ca="1" si="585"/>
        <v>12.519039896118166</v>
      </c>
      <c r="F3413" s="9">
        <f t="shared" ca="1" si="585"/>
        <v>4.5255215786141845</v>
      </c>
      <c r="G3413" s="9">
        <f t="shared" ca="1" si="585"/>
        <v>5.5844108527112617</v>
      </c>
      <c r="H3413" s="9">
        <f t="shared" ca="1" si="585"/>
        <v>2.3599782402166527</v>
      </c>
      <c r="I3413" s="9">
        <f t="shared" ca="1" si="585"/>
        <v>15.278284463783368</v>
      </c>
      <c r="J3413" s="9">
        <f t="shared" ca="1" si="585"/>
        <v>4.7249027234970651</v>
      </c>
      <c r="K3413" s="9">
        <f t="shared" ca="1" si="585"/>
        <v>6.9234461250565476</v>
      </c>
      <c r="L3413" s="9">
        <f t="shared" ca="1" si="585"/>
        <v>8.5372537549587744</v>
      </c>
      <c r="M3413" s="9">
        <f t="shared" ca="1" si="585"/>
        <v>11.33584960758146</v>
      </c>
      <c r="N3413" s="9">
        <f t="shared" ca="1" si="585"/>
        <v>2.8125932577153616</v>
      </c>
      <c r="P3413" s="9">
        <f t="shared" ca="1" si="576"/>
        <v>27.596074433396012</v>
      </c>
      <c r="Q3413" s="9">
        <f t="shared" ca="1" si="577"/>
        <v>38.454221912782351</v>
      </c>
      <c r="R3413" s="9">
        <f t="shared" ca="1" si="578"/>
        <v>32.659246996837851</v>
      </c>
      <c r="S3413" s="9">
        <f t="shared" ca="1" si="579"/>
        <v>36.326460823480367</v>
      </c>
      <c r="T3413" s="9">
        <f t="shared" ca="1" si="580"/>
        <v>42.321320921990541</v>
      </c>
      <c r="U3413" s="9">
        <f t="shared" ca="1" si="581"/>
        <v>42.30732351689786</v>
      </c>
      <c r="V3413" s="43">
        <f t="shared" ca="1" si="582"/>
        <v>42.321320921990541</v>
      </c>
    </row>
    <row r="3414" spans="2:22" x14ac:dyDescent="0.25">
      <c r="B3414" s="9">
        <f t="shared" ca="1" si="584"/>
        <v>31.221854668601797</v>
      </c>
      <c r="C3414" s="9">
        <f t="shared" ca="1" si="585"/>
        <v>12.512736465271461</v>
      </c>
      <c r="D3414" s="9">
        <f t="shared" ca="1" si="585"/>
        <v>11.089789692881141</v>
      </c>
      <c r="E3414" s="9">
        <f t="shared" ca="1" si="585"/>
        <v>12.136831276202676</v>
      </c>
      <c r="F3414" s="9">
        <f t="shared" ca="1" si="585"/>
        <v>4.6305777464171536</v>
      </c>
      <c r="G3414" s="9">
        <f t="shared" ca="1" si="585"/>
        <v>10.489116741923793</v>
      </c>
      <c r="H3414" s="9">
        <f t="shared" ca="1" si="585"/>
        <v>2.1927070614927358</v>
      </c>
      <c r="I3414" s="9">
        <f t="shared" ca="1" si="585"/>
        <v>18.408156637659253</v>
      </c>
      <c r="J3414" s="9">
        <f t="shared" ca="1" si="585"/>
        <v>4.5116580889746931</v>
      </c>
      <c r="K3414" s="9">
        <f t="shared" ca="1" si="585"/>
        <v>5.5883761362233209</v>
      </c>
      <c r="L3414" s="9">
        <f t="shared" ca="1" si="585"/>
        <v>11.910348955212676</v>
      </c>
      <c r="M3414" s="9">
        <f t="shared" ca="1" si="585"/>
        <v>11.69677576737849</v>
      </c>
      <c r="N3414" s="9">
        <f t="shared" ref="C3414:N3436" ca="1" si="586">_xlfn.BETA.INV(RAND(),N$20,N$21,N$15,N$17)</f>
        <v>4.6553296111090106</v>
      </c>
      <c r="P3414" s="9">
        <f t="shared" ca="1" si="576"/>
        <v>31.221854668601797</v>
      </c>
      <c r="Q3414" s="9">
        <f t="shared" ca="1" si="577"/>
        <v>45.726904396770514</v>
      </c>
      <c r="R3414" s="9">
        <f t="shared" ca="1" si="578"/>
        <v>39.297368914233623</v>
      </c>
      <c r="S3414" s="9">
        <f t="shared" ca="1" si="579"/>
        <v>45.925668198842679</v>
      </c>
      <c r="T3414" s="9">
        <f t="shared" ca="1" si="580"/>
        <v>56.552741638785875</v>
      </c>
      <c r="U3414" s="9">
        <f t="shared" ca="1" si="581"/>
        <v>51.683838839842679</v>
      </c>
      <c r="V3414" s="43">
        <f t="shared" ca="1" si="582"/>
        <v>56.552741638785875</v>
      </c>
    </row>
    <row r="3415" spans="2:22" x14ac:dyDescent="0.25">
      <c r="B3415" s="9">
        <f t="shared" ca="1" si="584"/>
        <v>34.786672212640099</v>
      </c>
      <c r="C3415" s="9">
        <f t="shared" ca="1" si="586"/>
        <v>9.5130473419083934</v>
      </c>
      <c r="D3415" s="9">
        <f t="shared" ca="1" si="586"/>
        <v>7.1495783193209146</v>
      </c>
      <c r="E3415" s="9">
        <f t="shared" ca="1" si="586"/>
        <v>12.917780019584477</v>
      </c>
      <c r="F3415" s="9">
        <f t="shared" ca="1" si="586"/>
        <v>5.0476260463749139</v>
      </c>
      <c r="G3415" s="9">
        <f t="shared" ca="1" si="586"/>
        <v>8.5530170819838816</v>
      </c>
      <c r="H3415" s="9">
        <f t="shared" ca="1" si="586"/>
        <v>1.9979360624083475</v>
      </c>
      <c r="I3415" s="9">
        <f t="shared" ca="1" si="586"/>
        <v>13.412236872531977</v>
      </c>
      <c r="J3415" s="9">
        <f t="shared" ca="1" si="586"/>
        <v>5.6308966290963092</v>
      </c>
      <c r="K3415" s="9">
        <f t="shared" ca="1" si="586"/>
        <v>6.3555072562377255</v>
      </c>
      <c r="L3415" s="9">
        <f t="shared" ca="1" si="586"/>
        <v>11.264379187526412</v>
      </c>
      <c r="M3415" s="9">
        <f t="shared" ca="1" si="586"/>
        <v>12.931093166679311</v>
      </c>
      <c r="N3415" s="9">
        <f t="shared" ca="1" si="586"/>
        <v>2.6363550053087073</v>
      </c>
      <c r="P3415" s="9">
        <f t="shared" ca="1" si="576"/>
        <v>34.786672212640099</v>
      </c>
      <c r="Q3415" s="9">
        <f t="shared" ca="1" si="577"/>
        <v>41.962458183424296</v>
      </c>
      <c r="R3415" s="9">
        <f t="shared" ca="1" si="578"/>
        <v>34.816914837356158</v>
      </c>
      <c r="S3415" s="9">
        <f t="shared" ca="1" si="579"/>
        <v>37.956772912785986</v>
      </c>
      <c r="T3415" s="9">
        <f t="shared" ca="1" si="580"/>
        <v>43.015566466671892</v>
      </c>
      <c r="U3415" s="9">
        <f t="shared" ca="1" si="581"/>
        <v>42.045925440516086</v>
      </c>
      <c r="V3415" s="43">
        <f t="shared" ca="1" si="582"/>
        <v>43.015566466671892</v>
      </c>
    </row>
    <row r="3416" spans="2:22" x14ac:dyDescent="0.25">
      <c r="B3416" s="9">
        <f t="shared" ca="1" si="584"/>
        <v>34.259881527035624</v>
      </c>
      <c r="C3416" s="9">
        <f t="shared" ca="1" si="586"/>
        <v>9.6705554087461074</v>
      </c>
      <c r="D3416" s="9">
        <f t="shared" ca="1" si="586"/>
        <v>8.6781332708617249</v>
      </c>
      <c r="E3416" s="9">
        <f t="shared" ca="1" si="586"/>
        <v>10.678738317538873</v>
      </c>
      <c r="F3416" s="9">
        <f t="shared" ca="1" si="586"/>
        <v>5.0246675611907188</v>
      </c>
      <c r="G3416" s="9">
        <f t="shared" ca="1" si="586"/>
        <v>11.403346683423285</v>
      </c>
      <c r="H3416" s="9">
        <f t="shared" ca="1" si="586"/>
        <v>1.7589346249413227</v>
      </c>
      <c r="I3416" s="9">
        <f t="shared" ca="1" si="586"/>
        <v>18.971752123275401</v>
      </c>
      <c r="J3416" s="9">
        <f t="shared" ca="1" si="586"/>
        <v>5.5225341174155265</v>
      </c>
      <c r="K3416" s="9">
        <f t="shared" ca="1" si="586"/>
        <v>6.2508499905809414</v>
      </c>
      <c r="L3416" s="9">
        <f t="shared" ca="1" si="586"/>
        <v>10.22392760948016</v>
      </c>
      <c r="M3416" s="9">
        <f t="shared" ca="1" si="586"/>
        <v>12.780432055945177</v>
      </c>
      <c r="N3416" s="9">
        <f t="shared" ca="1" si="586"/>
        <v>3.7522784739520652</v>
      </c>
      <c r="P3416" s="9">
        <f t="shared" ref="P3416:P3479" ca="1" si="587">B3416</f>
        <v>34.259881527035624</v>
      </c>
      <c r="Q3416" s="9">
        <f t="shared" ref="Q3416:Q3479" ca="1" si="588">C3416+E3416+J3416+L3416+N3416</f>
        <v>39.84803392713274</v>
      </c>
      <c r="R3416" s="9">
        <f t="shared" ref="R3416:R3479" ca="1" si="589">C3416+F3416+K3416+L3416+N3416</f>
        <v>34.922279043949992</v>
      </c>
      <c r="S3416" s="9">
        <f t="shared" ref="S3416:S3479" ca="1" si="590">D3416+G3416+H3416+K3416+L3416+N3416</f>
        <v>42.067470653239504</v>
      </c>
      <c r="T3416" s="9">
        <f t="shared" ref="T3416:T3479" ca="1" si="591">D3416+G3416+I3416+L3416+N3416</f>
        <v>53.029438160992633</v>
      </c>
      <c r="U3416" s="9">
        <f t="shared" ref="U3416:U3479" ca="1" si="592">D3416+G3416+I3416+M3416</f>
        <v>51.833664133505586</v>
      </c>
      <c r="V3416" s="43">
        <f t="shared" ref="V3416:V3479" ca="1" si="593">MAX(P3416:U3416)</f>
        <v>53.029438160992633</v>
      </c>
    </row>
    <row r="3417" spans="2:22" x14ac:dyDescent="0.25">
      <c r="B3417" s="9">
        <f t="shared" ca="1" si="584"/>
        <v>28.460698008115585</v>
      </c>
      <c r="C3417" s="9">
        <f t="shared" ca="1" si="586"/>
        <v>10.888206921256458</v>
      </c>
      <c r="D3417" s="9">
        <f t="shared" ca="1" si="586"/>
        <v>8.2360469572037651</v>
      </c>
      <c r="E3417" s="9">
        <f t="shared" ca="1" si="586"/>
        <v>14.314121680659177</v>
      </c>
      <c r="F3417" s="9">
        <f t="shared" ca="1" si="586"/>
        <v>4.5297103179470017</v>
      </c>
      <c r="G3417" s="9">
        <f t="shared" ca="1" si="586"/>
        <v>6.8819578793693221</v>
      </c>
      <c r="H3417" s="9">
        <f t="shared" ca="1" si="586"/>
        <v>1.6229507015143152</v>
      </c>
      <c r="I3417" s="9">
        <f t="shared" ca="1" si="586"/>
        <v>14.465342149128029</v>
      </c>
      <c r="J3417" s="9">
        <f t="shared" ca="1" si="586"/>
        <v>4.3801270606860694</v>
      </c>
      <c r="K3417" s="9">
        <f t="shared" ca="1" si="586"/>
        <v>5.898192364049093</v>
      </c>
      <c r="L3417" s="9">
        <f t="shared" ca="1" si="586"/>
        <v>9.976075944919593</v>
      </c>
      <c r="M3417" s="9">
        <f t="shared" ca="1" si="586"/>
        <v>10.316515091464522</v>
      </c>
      <c r="N3417" s="9">
        <f t="shared" ca="1" si="586"/>
        <v>3.3169070079541898</v>
      </c>
      <c r="P3417" s="9">
        <f t="shared" ca="1" si="587"/>
        <v>28.460698008115585</v>
      </c>
      <c r="Q3417" s="9">
        <f t="shared" ca="1" si="588"/>
        <v>42.875438615475488</v>
      </c>
      <c r="R3417" s="9">
        <f t="shared" ca="1" si="589"/>
        <v>34.609092556126335</v>
      </c>
      <c r="S3417" s="9">
        <f t="shared" ca="1" si="590"/>
        <v>35.932130855010278</v>
      </c>
      <c r="T3417" s="9">
        <f t="shared" ca="1" si="591"/>
        <v>42.876329938574905</v>
      </c>
      <c r="U3417" s="9">
        <f t="shared" ca="1" si="592"/>
        <v>39.899862077165636</v>
      </c>
      <c r="V3417" s="43">
        <f t="shared" ca="1" si="593"/>
        <v>42.876329938574905</v>
      </c>
    </row>
    <row r="3418" spans="2:22" x14ac:dyDescent="0.25">
      <c r="B3418" s="9">
        <f t="shared" ca="1" si="584"/>
        <v>33.643230029619076</v>
      </c>
      <c r="C3418" s="9">
        <f t="shared" ca="1" si="586"/>
        <v>8.6039466274346879</v>
      </c>
      <c r="D3418" s="9">
        <f t="shared" ca="1" si="586"/>
        <v>8.6368378603871854</v>
      </c>
      <c r="E3418" s="9">
        <f t="shared" ca="1" si="586"/>
        <v>10.931836729845571</v>
      </c>
      <c r="F3418" s="9">
        <f t="shared" ca="1" si="586"/>
        <v>6.2251152582314431</v>
      </c>
      <c r="G3418" s="9">
        <f t="shared" ca="1" si="586"/>
        <v>14.266123886526891</v>
      </c>
      <c r="H3418" s="9">
        <f t="shared" ca="1" si="586"/>
        <v>2.1169911210519343</v>
      </c>
      <c r="I3418" s="9">
        <f t="shared" ca="1" si="586"/>
        <v>11.676739148148158</v>
      </c>
      <c r="J3418" s="9">
        <f t="shared" ca="1" si="586"/>
        <v>5.5419514484316483</v>
      </c>
      <c r="K3418" s="9">
        <f t="shared" ca="1" si="586"/>
        <v>6.0050897253348268</v>
      </c>
      <c r="L3418" s="9">
        <f t="shared" ca="1" si="586"/>
        <v>9.5557426580532123</v>
      </c>
      <c r="M3418" s="9">
        <f t="shared" ca="1" si="586"/>
        <v>13.89053604825213</v>
      </c>
      <c r="N3418" s="9">
        <f t="shared" ca="1" si="586"/>
        <v>2.7069313663186834</v>
      </c>
      <c r="P3418" s="9">
        <f t="shared" ca="1" si="587"/>
        <v>33.643230029619076</v>
      </c>
      <c r="Q3418" s="9">
        <f t="shared" ca="1" si="588"/>
        <v>37.340408830083803</v>
      </c>
      <c r="R3418" s="9">
        <f t="shared" ca="1" si="589"/>
        <v>33.096825635372852</v>
      </c>
      <c r="S3418" s="9">
        <f t="shared" ca="1" si="590"/>
        <v>43.287716617672736</v>
      </c>
      <c r="T3418" s="9">
        <f t="shared" ca="1" si="591"/>
        <v>46.842374919434128</v>
      </c>
      <c r="U3418" s="9">
        <f t="shared" ca="1" si="592"/>
        <v>48.470236943314362</v>
      </c>
      <c r="V3418" s="43">
        <f t="shared" ca="1" si="593"/>
        <v>48.470236943314362</v>
      </c>
    </row>
    <row r="3419" spans="2:22" x14ac:dyDescent="0.25">
      <c r="B3419" s="9">
        <f t="shared" ca="1" si="584"/>
        <v>35.244730296265502</v>
      </c>
      <c r="C3419" s="9">
        <f t="shared" ca="1" si="586"/>
        <v>9.8860599963256863</v>
      </c>
      <c r="D3419" s="9">
        <f t="shared" ca="1" si="586"/>
        <v>8.6713365234331476</v>
      </c>
      <c r="E3419" s="9">
        <f t="shared" ca="1" si="586"/>
        <v>13.427774120518345</v>
      </c>
      <c r="F3419" s="9">
        <f t="shared" ca="1" si="586"/>
        <v>5.0551278832235118</v>
      </c>
      <c r="G3419" s="9">
        <f t="shared" ca="1" si="586"/>
        <v>11.429319406875559</v>
      </c>
      <c r="H3419" s="9">
        <f t="shared" ca="1" si="586"/>
        <v>2.4811885890946486</v>
      </c>
      <c r="I3419" s="9">
        <f t="shared" ca="1" si="586"/>
        <v>14.362943894369938</v>
      </c>
      <c r="J3419" s="9">
        <f t="shared" ca="1" si="586"/>
        <v>6.0630275172000703</v>
      </c>
      <c r="K3419" s="9">
        <f t="shared" ca="1" si="586"/>
        <v>6.4294986031884482</v>
      </c>
      <c r="L3419" s="9">
        <f t="shared" ca="1" si="586"/>
        <v>10.467143767350105</v>
      </c>
      <c r="M3419" s="9">
        <f t="shared" ca="1" si="586"/>
        <v>11.37462689771904</v>
      </c>
      <c r="N3419" s="9">
        <f t="shared" ca="1" si="586"/>
        <v>3.8100739610311063</v>
      </c>
      <c r="P3419" s="9">
        <f t="shared" ca="1" si="587"/>
        <v>35.244730296265502</v>
      </c>
      <c r="Q3419" s="9">
        <f t="shared" ca="1" si="588"/>
        <v>43.654079362425314</v>
      </c>
      <c r="R3419" s="9">
        <f t="shared" ca="1" si="589"/>
        <v>35.647904211118856</v>
      </c>
      <c r="S3419" s="9">
        <f t="shared" ca="1" si="590"/>
        <v>43.288560850973013</v>
      </c>
      <c r="T3419" s="9">
        <f t="shared" ca="1" si="591"/>
        <v>48.740817553059856</v>
      </c>
      <c r="U3419" s="9">
        <f t="shared" ca="1" si="592"/>
        <v>45.838226722397678</v>
      </c>
      <c r="V3419" s="43">
        <f t="shared" ca="1" si="593"/>
        <v>48.740817553059856</v>
      </c>
    </row>
    <row r="3420" spans="2:22" x14ac:dyDescent="0.25">
      <c r="B3420" s="9">
        <f t="shared" ca="1" si="584"/>
        <v>36.303625381087777</v>
      </c>
      <c r="C3420" s="9">
        <f t="shared" ca="1" si="586"/>
        <v>9.348258232370533</v>
      </c>
      <c r="D3420" s="9">
        <f t="shared" ca="1" si="586"/>
        <v>13.300943010184856</v>
      </c>
      <c r="E3420" s="9">
        <f t="shared" ca="1" si="586"/>
        <v>10.803049887888305</v>
      </c>
      <c r="F3420" s="9">
        <f t="shared" ca="1" si="586"/>
        <v>4.2944619611313</v>
      </c>
      <c r="G3420" s="9">
        <f t="shared" ca="1" si="586"/>
        <v>8.7755881705271541</v>
      </c>
      <c r="H3420" s="9">
        <f t="shared" ca="1" si="586"/>
        <v>1.7271972753925264</v>
      </c>
      <c r="I3420" s="9">
        <f t="shared" ca="1" si="586"/>
        <v>12.967323438617971</v>
      </c>
      <c r="J3420" s="9">
        <f t="shared" ca="1" si="586"/>
        <v>6.394392496035751</v>
      </c>
      <c r="K3420" s="9">
        <f t="shared" ca="1" si="586"/>
        <v>5.9890861818637529</v>
      </c>
      <c r="L3420" s="9">
        <f t="shared" ca="1" si="586"/>
        <v>7.7035382963973174</v>
      </c>
      <c r="M3420" s="9">
        <f t="shared" ca="1" si="586"/>
        <v>14.025471692015602</v>
      </c>
      <c r="N3420" s="9">
        <f t="shared" ca="1" si="586"/>
        <v>2.7327656056138991</v>
      </c>
      <c r="P3420" s="9">
        <f t="shared" ca="1" si="587"/>
        <v>36.303625381087777</v>
      </c>
      <c r="Q3420" s="9">
        <f t="shared" ca="1" si="588"/>
        <v>36.982004518305807</v>
      </c>
      <c r="R3420" s="9">
        <f t="shared" ca="1" si="589"/>
        <v>30.068110277376803</v>
      </c>
      <c r="S3420" s="9">
        <f t="shared" ca="1" si="590"/>
        <v>40.22911853997951</v>
      </c>
      <c r="T3420" s="9">
        <f t="shared" ca="1" si="591"/>
        <v>45.480158521341195</v>
      </c>
      <c r="U3420" s="9">
        <f t="shared" ca="1" si="592"/>
        <v>49.069326311345577</v>
      </c>
      <c r="V3420" s="43">
        <f t="shared" ca="1" si="593"/>
        <v>49.069326311345577</v>
      </c>
    </row>
    <row r="3421" spans="2:22" x14ac:dyDescent="0.25">
      <c r="B3421" s="9">
        <f t="shared" ca="1" si="584"/>
        <v>32.501235012290984</v>
      </c>
      <c r="C3421" s="9">
        <f t="shared" ca="1" si="586"/>
        <v>10.544604302157357</v>
      </c>
      <c r="D3421" s="9">
        <f t="shared" ca="1" si="586"/>
        <v>5.1517198350354363</v>
      </c>
      <c r="E3421" s="9">
        <f t="shared" ca="1" si="586"/>
        <v>10.029650977314489</v>
      </c>
      <c r="F3421" s="9">
        <f t="shared" ca="1" si="586"/>
        <v>5.2244728189780858</v>
      </c>
      <c r="G3421" s="9">
        <f t="shared" ca="1" si="586"/>
        <v>8.5471253387949808</v>
      </c>
      <c r="H3421" s="9">
        <f t="shared" ca="1" si="586"/>
        <v>3.5875661150740408</v>
      </c>
      <c r="I3421" s="9">
        <f t="shared" ca="1" si="586"/>
        <v>13.097233648463217</v>
      </c>
      <c r="J3421" s="9">
        <f t="shared" ca="1" si="586"/>
        <v>5.3911199331536688</v>
      </c>
      <c r="K3421" s="9">
        <f t="shared" ca="1" si="586"/>
        <v>5.7873726630449855</v>
      </c>
      <c r="L3421" s="9">
        <f t="shared" ca="1" si="586"/>
        <v>10.981403498936499</v>
      </c>
      <c r="M3421" s="9">
        <f t="shared" ca="1" si="586"/>
        <v>12.806602026390898</v>
      </c>
      <c r="N3421" s="9">
        <f t="shared" ca="1" si="586"/>
        <v>3.4714418140616634</v>
      </c>
      <c r="P3421" s="9">
        <f t="shared" ca="1" si="587"/>
        <v>32.501235012290984</v>
      </c>
      <c r="Q3421" s="9">
        <f t="shared" ca="1" si="588"/>
        <v>40.418220525623674</v>
      </c>
      <c r="R3421" s="9">
        <f t="shared" ca="1" si="589"/>
        <v>36.009295097178594</v>
      </c>
      <c r="S3421" s="9">
        <f t="shared" ca="1" si="590"/>
        <v>37.526629264947609</v>
      </c>
      <c r="T3421" s="9">
        <f t="shared" ca="1" si="591"/>
        <v>41.248924135291794</v>
      </c>
      <c r="U3421" s="9">
        <f t="shared" ca="1" si="592"/>
        <v>39.602680848684528</v>
      </c>
      <c r="V3421" s="43">
        <f t="shared" ca="1" si="593"/>
        <v>41.248924135291794</v>
      </c>
    </row>
    <row r="3422" spans="2:22" x14ac:dyDescent="0.25">
      <c r="B3422" s="9">
        <f t="shared" ca="1" si="584"/>
        <v>31.046523701034324</v>
      </c>
      <c r="C3422" s="9">
        <f t="shared" ca="1" si="586"/>
        <v>10.379542399563558</v>
      </c>
      <c r="D3422" s="9">
        <f t="shared" ca="1" si="586"/>
        <v>6.1137321378728666</v>
      </c>
      <c r="E3422" s="9">
        <f t="shared" ca="1" si="586"/>
        <v>13.458445768964459</v>
      </c>
      <c r="F3422" s="9">
        <f t="shared" ca="1" si="586"/>
        <v>4.8693092451312143</v>
      </c>
      <c r="G3422" s="9">
        <f t="shared" ca="1" si="586"/>
        <v>5.3163406910284126</v>
      </c>
      <c r="H3422" s="9">
        <f t="shared" ca="1" si="586"/>
        <v>1.8013217438889704</v>
      </c>
      <c r="I3422" s="9">
        <f t="shared" ca="1" si="586"/>
        <v>13.827594297555239</v>
      </c>
      <c r="J3422" s="9">
        <f t="shared" ca="1" si="586"/>
        <v>4.4179472436683032</v>
      </c>
      <c r="K3422" s="9">
        <f t="shared" ca="1" si="586"/>
        <v>7.1522330271370365</v>
      </c>
      <c r="L3422" s="9">
        <f t="shared" ca="1" si="586"/>
        <v>10.161707596471411</v>
      </c>
      <c r="M3422" s="9">
        <f t="shared" ca="1" si="586"/>
        <v>12.255845108594439</v>
      </c>
      <c r="N3422" s="9">
        <f t="shared" ca="1" si="586"/>
        <v>2.9117905839902924</v>
      </c>
      <c r="P3422" s="9">
        <f t="shared" ca="1" si="587"/>
        <v>31.046523701034324</v>
      </c>
      <c r="Q3422" s="9">
        <f t="shared" ca="1" si="588"/>
        <v>41.32943359265802</v>
      </c>
      <c r="R3422" s="9">
        <f t="shared" ca="1" si="589"/>
        <v>35.474582852293508</v>
      </c>
      <c r="S3422" s="9">
        <f t="shared" ca="1" si="590"/>
        <v>33.457125780388992</v>
      </c>
      <c r="T3422" s="9">
        <f t="shared" ca="1" si="591"/>
        <v>38.331165306918223</v>
      </c>
      <c r="U3422" s="9">
        <f t="shared" ca="1" si="592"/>
        <v>37.513512235050953</v>
      </c>
      <c r="V3422" s="43">
        <f t="shared" ca="1" si="593"/>
        <v>41.32943359265802</v>
      </c>
    </row>
    <row r="3423" spans="2:22" x14ac:dyDescent="0.25">
      <c r="B3423" s="9">
        <f t="shared" ca="1" si="584"/>
        <v>30.609412209423436</v>
      </c>
      <c r="C3423" s="9">
        <f t="shared" ca="1" si="586"/>
        <v>12.992080368219757</v>
      </c>
      <c r="D3423" s="9">
        <f t="shared" ca="1" si="586"/>
        <v>5.0551096971161273</v>
      </c>
      <c r="E3423" s="9">
        <f t="shared" ca="1" si="586"/>
        <v>13.393278193977372</v>
      </c>
      <c r="F3423" s="9">
        <f t="shared" ca="1" si="586"/>
        <v>5.5576635759520876</v>
      </c>
      <c r="G3423" s="9">
        <f t="shared" ca="1" si="586"/>
        <v>6.4746336927448116</v>
      </c>
      <c r="H3423" s="9">
        <f t="shared" ca="1" si="586"/>
        <v>2.6507697100176713</v>
      </c>
      <c r="I3423" s="9">
        <f t="shared" ca="1" si="586"/>
        <v>9.3835378988170728</v>
      </c>
      <c r="J3423" s="9">
        <f t="shared" ca="1" si="586"/>
        <v>5.3430105653944509</v>
      </c>
      <c r="K3423" s="9">
        <f t="shared" ca="1" si="586"/>
        <v>7.0207511682530601</v>
      </c>
      <c r="L3423" s="9">
        <f t="shared" ca="1" si="586"/>
        <v>10.805443895256586</v>
      </c>
      <c r="M3423" s="9">
        <f t="shared" ca="1" si="586"/>
        <v>13.347519861158357</v>
      </c>
      <c r="N3423" s="9">
        <f t="shared" ca="1" si="586"/>
        <v>3.066172718807691</v>
      </c>
      <c r="P3423" s="9">
        <f t="shared" ca="1" si="587"/>
        <v>30.609412209423436</v>
      </c>
      <c r="Q3423" s="9">
        <f t="shared" ca="1" si="588"/>
        <v>45.599985741655857</v>
      </c>
      <c r="R3423" s="9">
        <f t="shared" ca="1" si="589"/>
        <v>39.442111726489181</v>
      </c>
      <c r="S3423" s="9">
        <f t="shared" ca="1" si="590"/>
        <v>35.072880882195953</v>
      </c>
      <c r="T3423" s="9">
        <f t="shared" ca="1" si="591"/>
        <v>34.784897902742294</v>
      </c>
      <c r="U3423" s="9">
        <f t="shared" ca="1" si="592"/>
        <v>34.260801149836368</v>
      </c>
      <c r="V3423" s="43">
        <f t="shared" ca="1" si="593"/>
        <v>45.599985741655857</v>
      </c>
    </row>
    <row r="3424" spans="2:22" x14ac:dyDescent="0.25">
      <c r="B3424" s="9">
        <f t="shared" ca="1" si="584"/>
        <v>27.737194840708003</v>
      </c>
      <c r="C3424" s="9">
        <f t="shared" ca="1" si="586"/>
        <v>12.068932784820502</v>
      </c>
      <c r="D3424" s="9">
        <f t="shared" ca="1" si="586"/>
        <v>7.8844523182348745</v>
      </c>
      <c r="E3424" s="9">
        <f t="shared" ca="1" si="586"/>
        <v>10.547730586273946</v>
      </c>
      <c r="F3424" s="9">
        <f t="shared" ca="1" si="586"/>
        <v>5.3440557954384058</v>
      </c>
      <c r="G3424" s="9">
        <f t="shared" ca="1" si="586"/>
        <v>6.5589818128333253</v>
      </c>
      <c r="H3424" s="9">
        <f t="shared" ca="1" si="586"/>
        <v>2.2875265806432279</v>
      </c>
      <c r="I3424" s="9">
        <f t="shared" ca="1" si="586"/>
        <v>14.751758823179799</v>
      </c>
      <c r="J3424" s="9">
        <f t="shared" ca="1" si="586"/>
        <v>5.3382803848680931</v>
      </c>
      <c r="K3424" s="9">
        <f t="shared" ca="1" si="586"/>
        <v>6.7846787673992388</v>
      </c>
      <c r="L3424" s="9">
        <f t="shared" ca="1" si="586"/>
        <v>10.693678443146281</v>
      </c>
      <c r="M3424" s="9">
        <f t="shared" ca="1" si="586"/>
        <v>11.262589825838745</v>
      </c>
      <c r="N3424" s="9">
        <f t="shared" ca="1" si="586"/>
        <v>2.9110185246865159</v>
      </c>
      <c r="P3424" s="9">
        <f t="shared" ca="1" si="587"/>
        <v>27.737194840708003</v>
      </c>
      <c r="Q3424" s="9">
        <f t="shared" ca="1" si="588"/>
        <v>41.55964072379534</v>
      </c>
      <c r="R3424" s="9">
        <f t="shared" ca="1" si="589"/>
        <v>37.802364315490948</v>
      </c>
      <c r="S3424" s="9">
        <f t="shared" ca="1" si="590"/>
        <v>37.120336446943469</v>
      </c>
      <c r="T3424" s="9">
        <f t="shared" ca="1" si="591"/>
        <v>42.799889922080801</v>
      </c>
      <c r="U3424" s="9">
        <f t="shared" ca="1" si="592"/>
        <v>40.457782780086745</v>
      </c>
      <c r="V3424" s="43">
        <f t="shared" ca="1" si="593"/>
        <v>42.799889922080801</v>
      </c>
    </row>
    <row r="3425" spans="2:22" x14ac:dyDescent="0.25">
      <c r="B3425" s="9">
        <f t="shared" ca="1" si="584"/>
        <v>31.789863000838142</v>
      </c>
      <c r="C3425" s="9">
        <f t="shared" ca="1" si="586"/>
        <v>9.5086148350140576</v>
      </c>
      <c r="D3425" s="9">
        <f t="shared" ca="1" si="586"/>
        <v>13.069683366178586</v>
      </c>
      <c r="E3425" s="9">
        <f t="shared" ca="1" si="586"/>
        <v>11.974251856718954</v>
      </c>
      <c r="F3425" s="9">
        <f t="shared" ca="1" si="586"/>
        <v>5.6662787011028222</v>
      </c>
      <c r="G3425" s="9">
        <f t="shared" ca="1" si="586"/>
        <v>8.1764491968595916</v>
      </c>
      <c r="H3425" s="9">
        <f t="shared" ca="1" si="586"/>
        <v>3.1363422913198402</v>
      </c>
      <c r="I3425" s="9">
        <f t="shared" ca="1" si="586"/>
        <v>12.617060521439367</v>
      </c>
      <c r="J3425" s="9">
        <f t="shared" ca="1" si="586"/>
        <v>4.5204039574424497</v>
      </c>
      <c r="K3425" s="9">
        <f t="shared" ca="1" si="586"/>
        <v>5.5143873425518519</v>
      </c>
      <c r="L3425" s="9">
        <f t="shared" ca="1" si="586"/>
        <v>9.7686635309075953</v>
      </c>
      <c r="M3425" s="9">
        <f t="shared" ca="1" si="586"/>
        <v>12.399737951251042</v>
      </c>
      <c r="N3425" s="9">
        <f t="shared" ca="1" si="586"/>
        <v>3.5147018856414247</v>
      </c>
      <c r="P3425" s="9">
        <f t="shared" ca="1" si="587"/>
        <v>31.789863000838142</v>
      </c>
      <c r="Q3425" s="9">
        <f t="shared" ca="1" si="588"/>
        <v>39.28663606572448</v>
      </c>
      <c r="R3425" s="9">
        <f t="shared" ca="1" si="589"/>
        <v>33.97264629521775</v>
      </c>
      <c r="S3425" s="9">
        <f t="shared" ca="1" si="590"/>
        <v>43.180227613458889</v>
      </c>
      <c r="T3425" s="9">
        <f t="shared" ca="1" si="591"/>
        <v>47.146558501026561</v>
      </c>
      <c r="U3425" s="9">
        <f t="shared" ca="1" si="592"/>
        <v>46.262931035728585</v>
      </c>
      <c r="V3425" s="43">
        <f t="shared" ca="1" si="593"/>
        <v>47.146558501026561</v>
      </c>
    </row>
    <row r="3426" spans="2:22" x14ac:dyDescent="0.25">
      <c r="B3426" s="9">
        <f t="shared" ca="1" si="584"/>
        <v>36.459827457092153</v>
      </c>
      <c r="C3426" s="9">
        <f t="shared" ca="1" si="586"/>
        <v>10.120647998028325</v>
      </c>
      <c r="D3426" s="9">
        <f t="shared" ca="1" si="586"/>
        <v>11.628448275437325</v>
      </c>
      <c r="E3426" s="9">
        <f t="shared" ca="1" si="586"/>
        <v>12.434306388693697</v>
      </c>
      <c r="F3426" s="9">
        <f t="shared" ca="1" si="586"/>
        <v>5.5856511716757069</v>
      </c>
      <c r="G3426" s="9">
        <f t="shared" ca="1" si="586"/>
        <v>5.0206985022868285</v>
      </c>
      <c r="H3426" s="9">
        <f t="shared" ca="1" si="586"/>
        <v>2.9093830405290921</v>
      </c>
      <c r="I3426" s="9">
        <f t="shared" ca="1" si="586"/>
        <v>15.814370727607772</v>
      </c>
      <c r="J3426" s="9">
        <f t="shared" ca="1" si="586"/>
        <v>7.0058119124074256</v>
      </c>
      <c r="K3426" s="9">
        <f t="shared" ca="1" si="586"/>
        <v>6.6419205034270545</v>
      </c>
      <c r="L3426" s="9">
        <f t="shared" ca="1" si="586"/>
        <v>11.527498024294616</v>
      </c>
      <c r="M3426" s="9">
        <f t="shared" ca="1" si="586"/>
        <v>12.055104693157038</v>
      </c>
      <c r="N3426" s="9">
        <f t="shared" ca="1" si="586"/>
        <v>3.4503220292166881</v>
      </c>
      <c r="P3426" s="9">
        <f t="shared" ca="1" si="587"/>
        <v>36.459827457092153</v>
      </c>
      <c r="Q3426" s="9">
        <f t="shared" ca="1" si="588"/>
        <v>44.538586352640749</v>
      </c>
      <c r="R3426" s="9">
        <f t="shared" ca="1" si="589"/>
        <v>37.326039726642385</v>
      </c>
      <c r="S3426" s="9">
        <f t="shared" ca="1" si="590"/>
        <v>41.178270375191609</v>
      </c>
      <c r="T3426" s="9">
        <f t="shared" ca="1" si="591"/>
        <v>47.44133755884323</v>
      </c>
      <c r="U3426" s="9">
        <f t="shared" ca="1" si="592"/>
        <v>44.51862219848897</v>
      </c>
      <c r="V3426" s="43">
        <f t="shared" ca="1" si="593"/>
        <v>47.44133755884323</v>
      </c>
    </row>
    <row r="3427" spans="2:22" x14ac:dyDescent="0.25">
      <c r="B3427" s="9">
        <f t="shared" ca="1" si="584"/>
        <v>27.669359561694701</v>
      </c>
      <c r="C3427" s="9">
        <f t="shared" ca="1" si="586"/>
        <v>11.173866581792865</v>
      </c>
      <c r="D3427" s="9">
        <f t="shared" ca="1" si="586"/>
        <v>11.852402884069559</v>
      </c>
      <c r="E3427" s="9">
        <f t="shared" ca="1" si="586"/>
        <v>12.284380596605436</v>
      </c>
      <c r="F3427" s="9">
        <f t="shared" ca="1" si="586"/>
        <v>5.7719905780064469</v>
      </c>
      <c r="G3427" s="9">
        <f t="shared" ca="1" si="586"/>
        <v>5.8416874784712736</v>
      </c>
      <c r="H3427" s="9">
        <f t="shared" ca="1" si="586"/>
        <v>2.4610398215938338</v>
      </c>
      <c r="I3427" s="9">
        <f t="shared" ca="1" si="586"/>
        <v>13.425351576297318</v>
      </c>
      <c r="J3427" s="9">
        <f t="shared" ca="1" si="586"/>
        <v>7.6379013484537239</v>
      </c>
      <c r="K3427" s="9">
        <f t="shared" ca="1" si="586"/>
        <v>6.2205214117538636</v>
      </c>
      <c r="L3427" s="9">
        <f t="shared" ca="1" si="586"/>
        <v>11.202789521387702</v>
      </c>
      <c r="M3427" s="9">
        <f t="shared" ca="1" si="586"/>
        <v>11.473571721247039</v>
      </c>
      <c r="N3427" s="9">
        <f t="shared" ca="1" si="586"/>
        <v>3.3627007842221563</v>
      </c>
      <c r="P3427" s="9">
        <f t="shared" ca="1" si="587"/>
        <v>27.669359561694701</v>
      </c>
      <c r="Q3427" s="9">
        <f t="shared" ca="1" si="588"/>
        <v>45.661638832461882</v>
      </c>
      <c r="R3427" s="9">
        <f t="shared" ca="1" si="589"/>
        <v>37.731868877163031</v>
      </c>
      <c r="S3427" s="9">
        <f t="shared" ca="1" si="590"/>
        <v>40.941141901498391</v>
      </c>
      <c r="T3427" s="9">
        <f t="shared" ca="1" si="591"/>
        <v>45.684932244448007</v>
      </c>
      <c r="U3427" s="9">
        <f t="shared" ca="1" si="592"/>
        <v>42.593013660085191</v>
      </c>
      <c r="V3427" s="43">
        <f t="shared" ca="1" si="593"/>
        <v>45.684932244448007</v>
      </c>
    </row>
    <row r="3428" spans="2:22" x14ac:dyDescent="0.25">
      <c r="B3428" s="9">
        <f t="shared" ca="1" si="584"/>
        <v>32.534307316320977</v>
      </c>
      <c r="C3428" s="9">
        <f t="shared" ca="1" si="586"/>
        <v>10.425149847865271</v>
      </c>
      <c r="D3428" s="9">
        <f t="shared" ca="1" si="586"/>
        <v>6.9595844802575586</v>
      </c>
      <c r="E3428" s="9">
        <f t="shared" ca="1" si="586"/>
        <v>10.102461034163072</v>
      </c>
      <c r="F3428" s="9">
        <f t="shared" ca="1" si="586"/>
        <v>5.2057122661704298</v>
      </c>
      <c r="G3428" s="9">
        <f t="shared" ca="1" si="586"/>
        <v>6.0433444714286662</v>
      </c>
      <c r="H3428" s="9">
        <f t="shared" ca="1" si="586"/>
        <v>2.3360271086331945</v>
      </c>
      <c r="I3428" s="9">
        <f t="shared" ca="1" si="586"/>
        <v>15.239825583708518</v>
      </c>
      <c r="J3428" s="9">
        <f t="shared" ca="1" si="586"/>
        <v>4.6011155596134268</v>
      </c>
      <c r="K3428" s="9">
        <f t="shared" ca="1" si="586"/>
        <v>6.3344784750071144</v>
      </c>
      <c r="L3428" s="9">
        <f t="shared" ca="1" si="586"/>
        <v>9.612111971712304</v>
      </c>
      <c r="M3428" s="9">
        <f t="shared" ca="1" si="586"/>
        <v>13.145024785506688</v>
      </c>
      <c r="N3428" s="9">
        <f t="shared" ca="1" si="586"/>
        <v>2.3983375059158814</v>
      </c>
      <c r="P3428" s="9">
        <f t="shared" ca="1" si="587"/>
        <v>32.534307316320977</v>
      </c>
      <c r="Q3428" s="9">
        <f t="shared" ca="1" si="588"/>
        <v>37.139175919269952</v>
      </c>
      <c r="R3428" s="9">
        <f t="shared" ca="1" si="589"/>
        <v>33.975790066671003</v>
      </c>
      <c r="S3428" s="9">
        <f t="shared" ca="1" si="590"/>
        <v>33.683884012954721</v>
      </c>
      <c r="T3428" s="9">
        <f t="shared" ca="1" si="591"/>
        <v>40.25320401302293</v>
      </c>
      <c r="U3428" s="9">
        <f t="shared" ca="1" si="592"/>
        <v>41.38777932090143</v>
      </c>
      <c r="V3428" s="43">
        <f t="shared" ca="1" si="593"/>
        <v>41.38777932090143</v>
      </c>
    </row>
    <row r="3429" spans="2:22" x14ac:dyDescent="0.25">
      <c r="B3429" s="9">
        <f t="shared" ca="1" si="584"/>
        <v>36.593141806762659</v>
      </c>
      <c r="C3429" s="9">
        <f t="shared" ca="1" si="586"/>
        <v>9.3572439070255768</v>
      </c>
      <c r="D3429" s="9">
        <f t="shared" ca="1" si="586"/>
        <v>7.9158939999992164</v>
      </c>
      <c r="E3429" s="9">
        <f t="shared" ca="1" si="586"/>
        <v>10.0474164080552</v>
      </c>
      <c r="F3429" s="9">
        <f t="shared" ca="1" si="586"/>
        <v>5.6328430510318963</v>
      </c>
      <c r="G3429" s="9">
        <f t="shared" ca="1" si="586"/>
        <v>6.045792133877379</v>
      </c>
      <c r="H3429" s="9">
        <f t="shared" ca="1" si="586"/>
        <v>3.2561484834597154</v>
      </c>
      <c r="I3429" s="9">
        <f t="shared" ca="1" si="586"/>
        <v>13.437456261702971</v>
      </c>
      <c r="J3429" s="9">
        <f t="shared" ca="1" si="586"/>
        <v>6.7675844140215453</v>
      </c>
      <c r="K3429" s="9">
        <f t="shared" ca="1" si="586"/>
        <v>5.9264436337668851</v>
      </c>
      <c r="L3429" s="9">
        <f t="shared" ca="1" si="586"/>
        <v>9.3811567650556107</v>
      </c>
      <c r="M3429" s="9">
        <f t="shared" ca="1" si="586"/>
        <v>11.41476337470217</v>
      </c>
      <c r="N3429" s="9">
        <f t="shared" ca="1" si="586"/>
        <v>2.5209460770422067</v>
      </c>
      <c r="P3429" s="9">
        <f t="shared" ca="1" si="587"/>
        <v>36.593141806762659</v>
      </c>
      <c r="Q3429" s="9">
        <f t="shared" ca="1" si="588"/>
        <v>38.074347571200136</v>
      </c>
      <c r="R3429" s="9">
        <f t="shared" ca="1" si="589"/>
        <v>32.818633433922173</v>
      </c>
      <c r="S3429" s="9">
        <f t="shared" ca="1" si="590"/>
        <v>35.046381093201013</v>
      </c>
      <c r="T3429" s="9">
        <f t="shared" ca="1" si="591"/>
        <v>39.301245237677385</v>
      </c>
      <c r="U3429" s="9">
        <f t="shared" ca="1" si="592"/>
        <v>38.813905770281735</v>
      </c>
      <c r="V3429" s="43">
        <f t="shared" ca="1" si="593"/>
        <v>39.301245237677385</v>
      </c>
    </row>
    <row r="3430" spans="2:22" x14ac:dyDescent="0.25">
      <c r="B3430" s="9">
        <f t="shared" ca="1" si="584"/>
        <v>29.849005608309092</v>
      </c>
      <c r="C3430" s="9">
        <f t="shared" ca="1" si="586"/>
        <v>10.81795556076522</v>
      </c>
      <c r="D3430" s="9">
        <f t="shared" ca="1" si="586"/>
        <v>10.356595008443268</v>
      </c>
      <c r="E3430" s="9">
        <f t="shared" ca="1" si="586"/>
        <v>12.140196561793982</v>
      </c>
      <c r="F3430" s="9">
        <f t="shared" ca="1" si="586"/>
        <v>4.4514773937594283</v>
      </c>
      <c r="G3430" s="9">
        <f t="shared" ca="1" si="586"/>
        <v>13.212343506908443</v>
      </c>
      <c r="H3430" s="9">
        <f t="shared" ca="1" si="586"/>
        <v>1.7852549608361896</v>
      </c>
      <c r="I3430" s="9">
        <f t="shared" ca="1" si="586"/>
        <v>13.085750062715469</v>
      </c>
      <c r="J3430" s="9">
        <f t="shared" ca="1" si="586"/>
        <v>4.643886812510118</v>
      </c>
      <c r="K3430" s="9">
        <f t="shared" ca="1" si="586"/>
        <v>6.1974429346037851</v>
      </c>
      <c r="L3430" s="9">
        <f t="shared" ca="1" si="586"/>
        <v>9.9004279403705322</v>
      </c>
      <c r="M3430" s="9">
        <f t="shared" ca="1" si="586"/>
        <v>11.342391389323348</v>
      </c>
      <c r="N3430" s="9">
        <f t="shared" ca="1" si="586"/>
        <v>3.1401154000720006</v>
      </c>
      <c r="P3430" s="9">
        <f t="shared" ca="1" si="587"/>
        <v>29.849005608309092</v>
      </c>
      <c r="Q3430" s="9">
        <f t="shared" ca="1" si="588"/>
        <v>40.642582275511849</v>
      </c>
      <c r="R3430" s="9">
        <f t="shared" ca="1" si="589"/>
        <v>34.507419229570964</v>
      </c>
      <c r="S3430" s="9">
        <f t="shared" ca="1" si="590"/>
        <v>44.59217975123422</v>
      </c>
      <c r="T3430" s="9">
        <f t="shared" ca="1" si="591"/>
        <v>49.695231918509712</v>
      </c>
      <c r="U3430" s="9">
        <f t="shared" ca="1" si="592"/>
        <v>47.997079967390526</v>
      </c>
      <c r="V3430" s="43">
        <f t="shared" ca="1" si="593"/>
        <v>49.695231918509712</v>
      </c>
    </row>
    <row r="3431" spans="2:22" x14ac:dyDescent="0.25">
      <c r="B3431" s="9">
        <f t="shared" ca="1" si="584"/>
        <v>32.789484535025906</v>
      </c>
      <c r="C3431" s="9">
        <f t="shared" ca="1" si="586"/>
        <v>9.2240249525326199</v>
      </c>
      <c r="D3431" s="9">
        <f t="shared" ca="1" si="586"/>
        <v>10.336884546146337</v>
      </c>
      <c r="E3431" s="9">
        <f t="shared" ca="1" si="586"/>
        <v>11.512616474783037</v>
      </c>
      <c r="F3431" s="9">
        <f t="shared" ca="1" si="586"/>
        <v>5.924289396584955</v>
      </c>
      <c r="G3431" s="9">
        <f t="shared" ca="1" si="586"/>
        <v>7.6757159135100341</v>
      </c>
      <c r="H3431" s="9">
        <f t="shared" ca="1" si="586"/>
        <v>2.0650760584265733</v>
      </c>
      <c r="I3431" s="9">
        <f t="shared" ca="1" si="586"/>
        <v>15.126301693981562</v>
      </c>
      <c r="J3431" s="9">
        <f t="shared" ca="1" si="586"/>
        <v>5.1164970301772819</v>
      </c>
      <c r="K3431" s="9">
        <f t="shared" ca="1" si="586"/>
        <v>5.3710199683613675</v>
      </c>
      <c r="L3431" s="9">
        <f t="shared" ca="1" si="586"/>
        <v>8.9391909850575555</v>
      </c>
      <c r="M3431" s="9">
        <f t="shared" ca="1" si="586"/>
        <v>12.708495917272902</v>
      </c>
      <c r="N3431" s="9">
        <f t="shared" ca="1" si="586"/>
        <v>3.195253576228974</v>
      </c>
      <c r="P3431" s="9">
        <f t="shared" ca="1" si="587"/>
        <v>32.789484535025906</v>
      </c>
      <c r="Q3431" s="9">
        <f t="shared" ca="1" si="588"/>
        <v>37.987583018779468</v>
      </c>
      <c r="R3431" s="9">
        <f t="shared" ca="1" si="589"/>
        <v>32.653778878765472</v>
      </c>
      <c r="S3431" s="9">
        <f t="shared" ca="1" si="590"/>
        <v>37.583141047730834</v>
      </c>
      <c r="T3431" s="9">
        <f t="shared" ca="1" si="591"/>
        <v>45.273346714924458</v>
      </c>
      <c r="U3431" s="9">
        <f t="shared" ca="1" si="592"/>
        <v>45.847398070910828</v>
      </c>
      <c r="V3431" s="43">
        <f t="shared" ca="1" si="593"/>
        <v>45.847398070910828</v>
      </c>
    </row>
    <row r="3432" spans="2:22" x14ac:dyDescent="0.25">
      <c r="B3432" s="9">
        <f t="shared" ca="1" si="584"/>
        <v>25.548072707230133</v>
      </c>
      <c r="C3432" s="9">
        <f t="shared" ca="1" si="586"/>
        <v>10.563250073261059</v>
      </c>
      <c r="D3432" s="9">
        <f t="shared" ca="1" si="586"/>
        <v>9.1907116974891743</v>
      </c>
      <c r="E3432" s="9">
        <f t="shared" ca="1" si="586"/>
        <v>11.175755677642471</v>
      </c>
      <c r="F3432" s="9">
        <f t="shared" ca="1" si="586"/>
        <v>5.600432373093434</v>
      </c>
      <c r="G3432" s="9">
        <f t="shared" ca="1" si="586"/>
        <v>6.8644392627827937</v>
      </c>
      <c r="H3432" s="9">
        <f t="shared" ca="1" si="586"/>
        <v>1.7668319935817103</v>
      </c>
      <c r="I3432" s="9">
        <f t="shared" ca="1" si="586"/>
        <v>16.286464840016478</v>
      </c>
      <c r="J3432" s="9">
        <f t="shared" ca="1" si="586"/>
        <v>5.5255052605657475</v>
      </c>
      <c r="K3432" s="9">
        <f t="shared" ca="1" si="586"/>
        <v>6.0797756530956359</v>
      </c>
      <c r="L3432" s="9">
        <f t="shared" ca="1" si="586"/>
        <v>10.55603848209233</v>
      </c>
      <c r="M3432" s="9">
        <f t="shared" ca="1" si="586"/>
        <v>11.263414575335972</v>
      </c>
      <c r="N3432" s="9">
        <f t="shared" ca="1" si="586"/>
        <v>2.3276486464539765</v>
      </c>
      <c r="P3432" s="9">
        <f t="shared" ca="1" si="587"/>
        <v>25.548072707230133</v>
      </c>
      <c r="Q3432" s="9">
        <f t="shared" ca="1" si="588"/>
        <v>40.14819814001558</v>
      </c>
      <c r="R3432" s="9">
        <f t="shared" ca="1" si="589"/>
        <v>35.127145227996436</v>
      </c>
      <c r="S3432" s="9">
        <f t="shared" ca="1" si="590"/>
        <v>36.785445735495628</v>
      </c>
      <c r="T3432" s="9">
        <f t="shared" ca="1" si="591"/>
        <v>45.225302928834751</v>
      </c>
      <c r="U3432" s="9">
        <f t="shared" ca="1" si="592"/>
        <v>43.605030375624416</v>
      </c>
      <c r="V3432" s="43">
        <f t="shared" ca="1" si="593"/>
        <v>45.225302928834751</v>
      </c>
    </row>
    <row r="3433" spans="2:22" x14ac:dyDescent="0.25">
      <c r="B3433" s="9">
        <f t="shared" ca="1" si="584"/>
        <v>28.367869858443306</v>
      </c>
      <c r="C3433" s="9">
        <f t="shared" ca="1" si="586"/>
        <v>11.153576580318461</v>
      </c>
      <c r="D3433" s="9">
        <f t="shared" ca="1" si="586"/>
        <v>9.8782596213310399</v>
      </c>
      <c r="E3433" s="9">
        <f t="shared" ca="1" si="586"/>
        <v>12.273703896658343</v>
      </c>
      <c r="F3433" s="9">
        <f t="shared" ca="1" si="586"/>
        <v>5.5199897482307776</v>
      </c>
      <c r="G3433" s="9">
        <f t="shared" ca="1" si="586"/>
        <v>6.3017813767154784</v>
      </c>
      <c r="H3433" s="9">
        <f t="shared" ca="1" si="586"/>
        <v>2.077077693680073</v>
      </c>
      <c r="I3433" s="9">
        <f t="shared" ca="1" si="586"/>
        <v>10.459907700854979</v>
      </c>
      <c r="J3433" s="9">
        <f t="shared" ca="1" si="586"/>
        <v>5.9659496384135799</v>
      </c>
      <c r="K3433" s="9">
        <f t="shared" ca="1" si="586"/>
        <v>5.4028977064311405</v>
      </c>
      <c r="L3433" s="9">
        <f t="shared" ca="1" si="586"/>
        <v>11.420160950862014</v>
      </c>
      <c r="M3433" s="9">
        <f t="shared" ca="1" si="586"/>
        <v>12.261419197818668</v>
      </c>
      <c r="N3433" s="9">
        <f t="shared" ca="1" si="586"/>
        <v>2.9474887916999308</v>
      </c>
      <c r="P3433" s="9">
        <f t="shared" ca="1" si="587"/>
        <v>28.367869858443306</v>
      </c>
      <c r="Q3433" s="9">
        <f t="shared" ca="1" si="588"/>
        <v>43.760879857952332</v>
      </c>
      <c r="R3433" s="9">
        <f t="shared" ca="1" si="589"/>
        <v>36.444113777542327</v>
      </c>
      <c r="S3433" s="9">
        <f t="shared" ca="1" si="590"/>
        <v>38.027666140719681</v>
      </c>
      <c r="T3433" s="9">
        <f t="shared" ca="1" si="591"/>
        <v>41.007598441463443</v>
      </c>
      <c r="U3433" s="9">
        <f t="shared" ca="1" si="592"/>
        <v>38.901367896720167</v>
      </c>
      <c r="V3433" s="43">
        <f t="shared" ca="1" si="593"/>
        <v>43.760879857952332</v>
      </c>
    </row>
    <row r="3434" spans="2:22" x14ac:dyDescent="0.25">
      <c r="B3434" s="9">
        <f t="shared" ca="1" si="584"/>
        <v>26.947461913021101</v>
      </c>
      <c r="C3434" s="9">
        <f t="shared" ca="1" si="586"/>
        <v>13.191407624745285</v>
      </c>
      <c r="D3434" s="9">
        <f t="shared" ca="1" si="586"/>
        <v>5.7732554539673373</v>
      </c>
      <c r="E3434" s="9">
        <f t="shared" ca="1" si="586"/>
        <v>12.757068787356793</v>
      </c>
      <c r="F3434" s="9">
        <f t="shared" ca="1" si="586"/>
        <v>5.1544270678133914</v>
      </c>
      <c r="G3434" s="9">
        <f t="shared" ca="1" si="586"/>
        <v>7.120911292961063</v>
      </c>
      <c r="H3434" s="9">
        <f t="shared" ca="1" si="586"/>
        <v>3.2075913135970011</v>
      </c>
      <c r="I3434" s="9">
        <f t="shared" ca="1" si="586"/>
        <v>12.037459289809899</v>
      </c>
      <c r="J3434" s="9">
        <f t="shared" ca="1" si="586"/>
        <v>4.3344215790793106</v>
      </c>
      <c r="K3434" s="9">
        <f t="shared" ca="1" si="586"/>
        <v>6.7112996436452024</v>
      </c>
      <c r="L3434" s="9">
        <f t="shared" ca="1" si="586"/>
        <v>9.3833695417914242</v>
      </c>
      <c r="M3434" s="9">
        <f t="shared" ca="1" si="586"/>
        <v>11.101622706376673</v>
      </c>
      <c r="N3434" s="9">
        <f t="shared" ca="1" si="586"/>
        <v>4.6004509682654167</v>
      </c>
      <c r="P3434" s="9">
        <f t="shared" ca="1" si="587"/>
        <v>26.947461913021101</v>
      </c>
      <c r="Q3434" s="9">
        <f t="shared" ca="1" si="588"/>
        <v>44.26671850123823</v>
      </c>
      <c r="R3434" s="9">
        <f t="shared" ca="1" si="589"/>
        <v>39.040954846260718</v>
      </c>
      <c r="S3434" s="9">
        <f t="shared" ca="1" si="590"/>
        <v>36.796878214227448</v>
      </c>
      <c r="T3434" s="9">
        <f t="shared" ca="1" si="591"/>
        <v>38.915446546795138</v>
      </c>
      <c r="U3434" s="9">
        <f t="shared" ca="1" si="592"/>
        <v>36.033248743114974</v>
      </c>
      <c r="V3434" s="43">
        <f t="shared" ca="1" si="593"/>
        <v>44.26671850123823</v>
      </c>
    </row>
    <row r="3435" spans="2:22" x14ac:dyDescent="0.25">
      <c r="B3435" s="9">
        <f t="shared" ca="1" si="584"/>
        <v>28.916147576753794</v>
      </c>
      <c r="C3435" s="9">
        <f t="shared" ca="1" si="586"/>
        <v>9.5627707637192447</v>
      </c>
      <c r="D3435" s="9">
        <f t="shared" ca="1" si="586"/>
        <v>8.4395750886243572</v>
      </c>
      <c r="E3435" s="9">
        <f t="shared" ca="1" si="586"/>
        <v>10.381388873608067</v>
      </c>
      <c r="F3435" s="9">
        <f t="shared" ca="1" si="586"/>
        <v>4.7661438885847129</v>
      </c>
      <c r="G3435" s="9">
        <f t="shared" ca="1" si="586"/>
        <v>7.1196855610247818</v>
      </c>
      <c r="H3435" s="9">
        <f t="shared" ca="1" si="586"/>
        <v>1.7566319072285319</v>
      </c>
      <c r="I3435" s="9">
        <f t="shared" ca="1" si="586"/>
        <v>15.937165147189617</v>
      </c>
      <c r="J3435" s="9">
        <f t="shared" ca="1" si="586"/>
        <v>6.8200923867281427</v>
      </c>
      <c r="K3435" s="9">
        <f t="shared" ca="1" si="586"/>
        <v>6.2725337352498389</v>
      </c>
      <c r="L3435" s="9">
        <f t="shared" ca="1" si="586"/>
        <v>9.5585884016735161</v>
      </c>
      <c r="M3435" s="9">
        <f t="shared" ca="1" si="586"/>
        <v>13.52302457805337</v>
      </c>
      <c r="N3435" s="9">
        <f t="shared" ca="1" si="586"/>
        <v>3.6106285493897037</v>
      </c>
      <c r="P3435" s="9">
        <f t="shared" ca="1" si="587"/>
        <v>28.916147576753794</v>
      </c>
      <c r="Q3435" s="9">
        <f t="shared" ca="1" si="588"/>
        <v>39.933468975118672</v>
      </c>
      <c r="R3435" s="9">
        <f t="shared" ca="1" si="589"/>
        <v>33.770665338617015</v>
      </c>
      <c r="S3435" s="9">
        <f t="shared" ca="1" si="590"/>
        <v>36.757643243190728</v>
      </c>
      <c r="T3435" s="9">
        <f t="shared" ca="1" si="591"/>
        <v>44.665642747901977</v>
      </c>
      <c r="U3435" s="9">
        <f t="shared" ca="1" si="592"/>
        <v>45.019450374892131</v>
      </c>
      <c r="V3435" s="43">
        <f t="shared" ca="1" si="593"/>
        <v>45.019450374892131</v>
      </c>
    </row>
    <row r="3436" spans="2:22" x14ac:dyDescent="0.25">
      <c r="B3436" s="9">
        <f t="shared" ca="1" si="584"/>
        <v>33.224006993722384</v>
      </c>
      <c r="C3436" s="9">
        <f t="shared" ca="1" si="586"/>
        <v>11.053514908506877</v>
      </c>
      <c r="D3436" s="9">
        <f t="shared" ca="1" si="586"/>
        <v>7.229705013228827</v>
      </c>
      <c r="E3436" s="9">
        <f t="shared" ref="C3436:N3457" ca="1" si="594">_xlfn.BETA.INV(RAND(),E$20,E$21,E$15,E$17)</f>
        <v>12.179906585560019</v>
      </c>
      <c r="F3436" s="9">
        <f t="shared" ca="1" si="594"/>
        <v>6.2600387274812537</v>
      </c>
      <c r="G3436" s="9">
        <f t="shared" ca="1" si="594"/>
        <v>7.8144835841933205</v>
      </c>
      <c r="H3436" s="9">
        <f t="shared" ca="1" si="594"/>
        <v>1.7876334912824901</v>
      </c>
      <c r="I3436" s="9">
        <f t="shared" ca="1" si="594"/>
        <v>16.465571513169127</v>
      </c>
      <c r="J3436" s="9">
        <f t="shared" ca="1" si="594"/>
        <v>7.1975563697530056</v>
      </c>
      <c r="K3436" s="9">
        <f t="shared" ca="1" si="594"/>
        <v>5.4502269098895857</v>
      </c>
      <c r="L3436" s="9">
        <f t="shared" ca="1" si="594"/>
        <v>11.448384534537686</v>
      </c>
      <c r="M3436" s="9">
        <f t="shared" ca="1" si="594"/>
        <v>11.993646116609167</v>
      </c>
      <c r="N3436" s="9">
        <f t="shared" ca="1" si="594"/>
        <v>4.2589573014171336</v>
      </c>
      <c r="P3436" s="9">
        <f t="shared" ca="1" si="587"/>
        <v>33.224006993722384</v>
      </c>
      <c r="Q3436" s="9">
        <f t="shared" ca="1" si="588"/>
        <v>46.138319699774719</v>
      </c>
      <c r="R3436" s="9">
        <f t="shared" ca="1" si="589"/>
        <v>38.471122381832537</v>
      </c>
      <c r="S3436" s="9">
        <f t="shared" ca="1" si="590"/>
        <v>37.989390834549042</v>
      </c>
      <c r="T3436" s="9">
        <f t="shared" ca="1" si="591"/>
        <v>47.217101946546094</v>
      </c>
      <c r="U3436" s="9">
        <f t="shared" ca="1" si="592"/>
        <v>43.503406227200443</v>
      </c>
      <c r="V3436" s="43">
        <f t="shared" ca="1" si="593"/>
        <v>47.217101946546094</v>
      </c>
    </row>
    <row r="3437" spans="2:22" x14ac:dyDescent="0.25">
      <c r="B3437" s="9">
        <f t="shared" ca="1" si="584"/>
        <v>27.79529241080732</v>
      </c>
      <c r="C3437" s="9">
        <f t="shared" ca="1" si="594"/>
        <v>9.8450164459692235</v>
      </c>
      <c r="D3437" s="9">
        <f t="shared" ca="1" si="594"/>
        <v>6.9935876052381065</v>
      </c>
      <c r="E3437" s="9">
        <f t="shared" ca="1" si="594"/>
        <v>11.666509627918122</v>
      </c>
      <c r="F3437" s="9">
        <f t="shared" ca="1" si="594"/>
        <v>5.0579028811850808</v>
      </c>
      <c r="G3437" s="9">
        <f t="shared" ca="1" si="594"/>
        <v>5.777298103309799</v>
      </c>
      <c r="H3437" s="9">
        <f t="shared" ca="1" si="594"/>
        <v>3.8976779276615972</v>
      </c>
      <c r="I3437" s="9">
        <f t="shared" ca="1" si="594"/>
        <v>17.163035430022131</v>
      </c>
      <c r="J3437" s="9">
        <f t="shared" ca="1" si="594"/>
        <v>4.5592226989507889</v>
      </c>
      <c r="K3437" s="9">
        <f t="shared" ca="1" si="594"/>
        <v>6.2759958147730766</v>
      </c>
      <c r="L3437" s="9">
        <f t="shared" ca="1" si="594"/>
        <v>9.6045803502356772</v>
      </c>
      <c r="M3437" s="9">
        <f t="shared" ca="1" si="594"/>
        <v>13.120899492759886</v>
      </c>
      <c r="N3437" s="9">
        <f t="shared" ca="1" si="594"/>
        <v>3.7842733780259006</v>
      </c>
      <c r="P3437" s="9">
        <f t="shared" ca="1" si="587"/>
        <v>27.79529241080732</v>
      </c>
      <c r="Q3437" s="9">
        <f t="shared" ca="1" si="588"/>
        <v>39.459602501099717</v>
      </c>
      <c r="R3437" s="9">
        <f t="shared" ca="1" si="589"/>
        <v>34.567768870188956</v>
      </c>
      <c r="S3437" s="9">
        <f t="shared" ca="1" si="590"/>
        <v>36.333413179244154</v>
      </c>
      <c r="T3437" s="9">
        <f t="shared" ca="1" si="591"/>
        <v>43.322774866831615</v>
      </c>
      <c r="U3437" s="9">
        <f t="shared" ca="1" si="592"/>
        <v>43.054820631329918</v>
      </c>
      <c r="V3437" s="43">
        <f t="shared" ca="1" si="593"/>
        <v>43.322774866831615</v>
      </c>
    </row>
    <row r="3438" spans="2:22" x14ac:dyDescent="0.25">
      <c r="B3438" s="9">
        <f t="shared" ca="1" si="584"/>
        <v>30.55925164925609</v>
      </c>
      <c r="C3438" s="9">
        <f t="shared" ca="1" si="594"/>
        <v>9.7658160144441837</v>
      </c>
      <c r="D3438" s="9">
        <f t="shared" ca="1" si="594"/>
        <v>6.7055951393868476</v>
      </c>
      <c r="E3438" s="9">
        <f t="shared" ca="1" si="594"/>
        <v>10.996838459229661</v>
      </c>
      <c r="F3438" s="9">
        <f t="shared" ca="1" si="594"/>
        <v>4.927894053568548</v>
      </c>
      <c r="G3438" s="9">
        <f t="shared" ca="1" si="594"/>
        <v>7.460094463408188</v>
      </c>
      <c r="H3438" s="9">
        <f t="shared" ca="1" si="594"/>
        <v>2.5458341576897339</v>
      </c>
      <c r="I3438" s="9">
        <f t="shared" ca="1" si="594"/>
        <v>12.224381887759744</v>
      </c>
      <c r="J3438" s="9">
        <f t="shared" ca="1" si="594"/>
        <v>4.8645464678070294</v>
      </c>
      <c r="K3438" s="9">
        <f t="shared" ca="1" si="594"/>
        <v>5.7526944585494633</v>
      </c>
      <c r="L3438" s="9">
        <f t="shared" ca="1" si="594"/>
        <v>12.825255104383999</v>
      </c>
      <c r="M3438" s="9">
        <f t="shared" ca="1" si="594"/>
        <v>12.167675657538085</v>
      </c>
      <c r="N3438" s="9">
        <f t="shared" ca="1" si="594"/>
        <v>2.8805155646953913</v>
      </c>
      <c r="P3438" s="9">
        <f t="shared" ca="1" si="587"/>
        <v>30.55925164925609</v>
      </c>
      <c r="Q3438" s="9">
        <f t="shared" ca="1" si="588"/>
        <v>41.332971610560264</v>
      </c>
      <c r="R3438" s="9">
        <f t="shared" ca="1" si="589"/>
        <v>36.152175195641583</v>
      </c>
      <c r="S3438" s="9">
        <f t="shared" ca="1" si="590"/>
        <v>38.169988888113629</v>
      </c>
      <c r="T3438" s="9">
        <f t="shared" ca="1" si="591"/>
        <v>42.095842159634174</v>
      </c>
      <c r="U3438" s="9">
        <f t="shared" ca="1" si="592"/>
        <v>38.557747148092865</v>
      </c>
      <c r="V3438" s="43">
        <f t="shared" ca="1" si="593"/>
        <v>42.095842159634174</v>
      </c>
    </row>
    <row r="3439" spans="2:22" x14ac:dyDescent="0.25">
      <c r="B3439" s="9">
        <f t="shared" ca="1" si="584"/>
        <v>26.152491324382268</v>
      </c>
      <c r="C3439" s="9">
        <f t="shared" ca="1" si="594"/>
        <v>8.8428367395291385</v>
      </c>
      <c r="D3439" s="9">
        <f t="shared" ca="1" si="594"/>
        <v>6.2414452233167745</v>
      </c>
      <c r="E3439" s="9">
        <f t="shared" ca="1" si="594"/>
        <v>12.790108279976012</v>
      </c>
      <c r="F3439" s="9">
        <f t="shared" ca="1" si="594"/>
        <v>4.8885146248481783</v>
      </c>
      <c r="G3439" s="9">
        <f t="shared" ca="1" si="594"/>
        <v>9.249364355974766</v>
      </c>
      <c r="H3439" s="9">
        <f t="shared" ca="1" si="594"/>
        <v>1.8060446377160713</v>
      </c>
      <c r="I3439" s="9">
        <f t="shared" ca="1" si="594"/>
        <v>11.315492033980144</v>
      </c>
      <c r="J3439" s="9">
        <f t="shared" ca="1" si="594"/>
        <v>5.0178599801158263</v>
      </c>
      <c r="K3439" s="9">
        <f t="shared" ca="1" si="594"/>
        <v>5.6874211452438725</v>
      </c>
      <c r="L3439" s="9">
        <f t="shared" ca="1" si="594"/>
        <v>11.761421513755417</v>
      </c>
      <c r="M3439" s="9">
        <f t="shared" ca="1" si="594"/>
        <v>13.802803440495699</v>
      </c>
      <c r="N3439" s="9">
        <f t="shared" ca="1" si="594"/>
        <v>3.9525969414314126</v>
      </c>
      <c r="P3439" s="9">
        <f t="shared" ca="1" si="587"/>
        <v>26.152491324382268</v>
      </c>
      <c r="Q3439" s="9">
        <f t="shared" ca="1" si="588"/>
        <v>42.364823454807805</v>
      </c>
      <c r="R3439" s="9">
        <f t="shared" ca="1" si="589"/>
        <v>35.132790964808024</v>
      </c>
      <c r="S3439" s="9">
        <f t="shared" ca="1" si="590"/>
        <v>38.698293817438312</v>
      </c>
      <c r="T3439" s="9">
        <f t="shared" ca="1" si="591"/>
        <v>42.520320068458517</v>
      </c>
      <c r="U3439" s="9">
        <f t="shared" ca="1" si="592"/>
        <v>40.609105053767387</v>
      </c>
      <c r="V3439" s="43">
        <f t="shared" ca="1" si="593"/>
        <v>42.520320068458517</v>
      </c>
    </row>
    <row r="3440" spans="2:22" x14ac:dyDescent="0.25">
      <c r="B3440" s="9">
        <f t="shared" ca="1" si="584"/>
        <v>32.326943993581935</v>
      </c>
      <c r="C3440" s="9">
        <f t="shared" ca="1" si="594"/>
        <v>10.41581349462483</v>
      </c>
      <c r="D3440" s="9">
        <f t="shared" ca="1" si="594"/>
        <v>7.596949769157157</v>
      </c>
      <c r="E3440" s="9">
        <f t="shared" ca="1" si="594"/>
        <v>12.112734428072429</v>
      </c>
      <c r="F3440" s="9">
        <f t="shared" ca="1" si="594"/>
        <v>5.4110550257996941</v>
      </c>
      <c r="G3440" s="9">
        <f t="shared" ca="1" si="594"/>
        <v>7.5948180717278611</v>
      </c>
      <c r="H3440" s="9">
        <f t="shared" ca="1" si="594"/>
        <v>2.9887127170975654</v>
      </c>
      <c r="I3440" s="9">
        <f t="shared" ca="1" si="594"/>
        <v>9.4375575432346892</v>
      </c>
      <c r="J3440" s="9">
        <f t="shared" ca="1" si="594"/>
        <v>6.1783911816685482</v>
      </c>
      <c r="K3440" s="9">
        <f t="shared" ca="1" si="594"/>
        <v>5.9738885880200669</v>
      </c>
      <c r="L3440" s="9">
        <f t="shared" ca="1" si="594"/>
        <v>11.002683609069015</v>
      </c>
      <c r="M3440" s="9">
        <f t="shared" ca="1" si="594"/>
        <v>14.190419121947654</v>
      </c>
      <c r="N3440" s="9">
        <f t="shared" ca="1" si="594"/>
        <v>3.8835137122192402</v>
      </c>
      <c r="P3440" s="9">
        <f t="shared" ca="1" si="587"/>
        <v>32.326943993581935</v>
      </c>
      <c r="Q3440" s="9">
        <f t="shared" ca="1" si="588"/>
        <v>43.593136425654059</v>
      </c>
      <c r="R3440" s="9">
        <f t="shared" ca="1" si="589"/>
        <v>36.68695442973285</v>
      </c>
      <c r="S3440" s="9">
        <f t="shared" ca="1" si="590"/>
        <v>39.040566467290908</v>
      </c>
      <c r="T3440" s="9">
        <f t="shared" ca="1" si="591"/>
        <v>39.51552270540796</v>
      </c>
      <c r="U3440" s="9">
        <f t="shared" ca="1" si="592"/>
        <v>38.819744506067359</v>
      </c>
      <c r="V3440" s="43">
        <f t="shared" ca="1" si="593"/>
        <v>43.593136425654059</v>
      </c>
    </row>
    <row r="3441" spans="2:22" x14ac:dyDescent="0.25">
      <c r="B3441" s="9">
        <f t="shared" ca="1" si="584"/>
        <v>35.932921499798496</v>
      </c>
      <c r="C3441" s="9">
        <f t="shared" ca="1" si="594"/>
        <v>12.008126987143124</v>
      </c>
      <c r="D3441" s="9">
        <f t="shared" ca="1" si="594"/>
        <v>5.7618176482639374</v>
      </c>
      <c r="E3441" s="9">
        <f t="shared" ca="1" si="594"/>
        <v>13.758221079947912</v>
      </c>
      <c r="F3441" s="9">
        <f t="shared" ca="1" si="594"/>
        <v>5.2872041560447407</v>
      </c>
      <c r="G3441" s="9">
        <f t="shared" ca="1" si="594"/>
        <v>8.4731067077489257</v>
      </c>
      <c r="H3441" s="9">
        <f t="shared" ca="1" si="594"/>
        <v>2.1270196862223965</v>
      </c>
      <c r="I3441" s="9">
        <f t="shared" ca="1" si="594"/>
        <v>11.852094671818335</v>
      </c>
      <c r="J3441" s="9">
        <f t="shared" ca="1" si="594"/>
        <v>4.6569075140036507</v>
      </c>
      <c r="K3441" s="9">
        <f t="shared" ca="1" si="594"/>
        <v>7.0147914585774744</v>
      </c>
      <c r="L3441" s="9">
        <f t="shared" ca="1" si="594"/>
        <v>11.081965510388958</v>
      </c>
      <c r="M3441" s="9">
        <f t="shared" ca="1" si="594"/>
        <v>13.795991340968374</v>
      </c>
      <c r="N3441" s="9">
        <f t="shared" ca="1" si="594"/>
        <v>2.7800374512733512</v>
      </c>
      <c r="P3441" s="9">
        <f t="shared" ca="1" si="587"/>
        <v>35.932921499798496</v>
      </c>
      <c r="Q3441" s="9">
        <f t="shared" ca="1" si="588"/>
        <v>44.285258542756999</v>
      </c>
      <c r="R3441" s="9">
        <f t="shared" ca="1" si="589"/>
        <v>38.172125563427649</v>
      </c>
      <c r="S3441" s="9">
        <f t="shared" ca="1" si="590"/>
        <v>37.238738462475041</v>
      </c>
      <c r="T3441" s="9">
        <f t="shared" ca="1" si="591"/>
        <v>39.949021989493509</v>
      </c>
      <c r="U3441" s="9">
        <f t="shared" ca="1" si="592"/>
        <v>39.883010368799575</v>
      </c>
      <c r="V3441" s="43">
        <f t="shared" ca="1" si="593"/>
        <v>44.285258542756999</v>
      </c>
    </row>
    <row r="3442" spans="2:22" x14ac:dyDescent="0.25">
      <c r="B3442" s="9">
        <f t="shared" ca="1" si="584"/>
        <v>32.120730691534746</v>
      </c>
      <c r="C3442" s="9">
        <f t="shared" ca="1" si="594"/>
        <v>9.6439417548198101</v>
      </c>
      <c r="D3442" s="9">
        <f t="shared" ca="1" si="594"/>
        <v>11.295834699835218</v>
      </c>
      <c r="E3442" s="9">
        <f t="shared" ca="1" si="594"/>
        <v>13.027135402566808</v>
      </c>
      <c r="F3442" s="9">
        <f t="shared" ca="1" si="594"/>
        <v>4.7298107454493143</v>
      </c>
      <c r="G3442" s="9">
        <f t="shared" ca="1" si="594"/>
        <v>6.1928570133637262</v>
      </c>
      <c r="H3442" s="9">
        <f t="shared" ca="1" si="594"/>
        <v>2.4065864614272123</v>
      </c>
      <c r="I3442" s="9">
        <f t="shared" ca="1" si="594"/>
        <v>14.999992921281825</v>
      </c>
      <c r="J3442" s="9">
        <f t="shared" ca="1" si="594"/>
        <v>5.6477911876251348</v>
      </c>
      <c r="K3442" s="9">
        <f t="shared" ca="1" si="594"/>
        <v>5.9546449338025536</v>
      </c>
      <c r="L3442" s="9">
        <f t="shared" ca="1" si="594"/>
        <v>10.059581270261518</v>
      </c>
      <c r="M3442" s="9">
        <f t="shared" ca="1" si="594"/>
        <v>13.006933856855827</v>
      </c>
      <c r="N3442" s="9">
        <f t="shared" ca="1" si="594"/>
        <v>2.7915685616295396</v>
      </c>
      <c r="P3442" s="9">
        <f t="shared" ca="1" si="587"/>
        <v>32.120730691534746</v>
      </c>
      <c r="Q3442" s="9">
        <f t="shared" ca="1" si="588"/>
        <v>41.170018176902808</v>
      </c>
      <c r="R3442" s="9">
        <f t="shared" ca="1" si="589"/>
        <v>33.179547265962732</v>
      </c>
      <c r="S3442" s="9">
        <f t="shared" ca="1" si="590"/>
        <v>38.701072940319769</v>
      </c>
      <c r="T3442" s="9">
        <f t="shared" ca="1" si="591"/>
        <v>45.339834466371826</v>
      </c>
      <c r="U3442" s="9">
        <f t="shared" ca="1" si="592"/>
        <v>45.4956184913366</v>
      </c>
      <c r="V3442" s="43">
        <f t="shared" ca="1" si="593"/>
        <v>45.4956184913366</v>
      </c>
    </row>
    <row r="3443" spans="2:22" x14ac:dyDescent="0.25">
      <c r="B3443" s="9">
        <f t="shared" ca="1" si="584"/>
        <v>38.570203505557927</v>
      </c>
      <c r="C3443" s="9">
        <f t="shared" ca="1" si="594"/>
        <v>13.799443859848001</v>
      </c>
      <c r="D3443" s="9">
        <f t="shared" ca="1" si="594"/>
        <v>7.2229068882563929</v>
      </c>
      <c r="E3443" s="9">
        <f t="shared" ca="1" si="594"/>
        <v>13.264674251409794</v>
      </c>
      <c r="F3443" s="9">
        <f t="shared" ca="1" si="594"/>
        <v>4.7980440337833201</v>
      </c>
      <c r="G3443" s="9">
        <f t="shared" ca="1" si="594"/>
        <v>7.1839793512037655</v>
      </c>
      <c r="H3443" s="9">
        <f t="shared" ca="1" si="594"/>
        <v>1.9653545300738053</v>
      </c>
      <c r="I3443" s="9">
        <f t="shared" ca="1" si="594"/>
        <v>13.794163228137812</v>
      </c>
      <c r="J3443" s="9">
        <f t="shared" ca="1" si="594"/>
        <v>5.1656561292878029</v>
      </c>
      <c r="K3443" s="9">
        <f t="shared" ca="1" si="594"/>
        <v>6.9065600352046932</v>
      </c>
      <c r="L3443" s="9">
        <f t="shared" ca="1" si="594"/>
        <v>10.508634569636737</v>
      </c>
      <c r="M3443" s="9">
        <f t="shared" ca="1" si="594"/>
        <v>12.884524953887166</v>
      </c>
      <c r="N3443" s="9">
        <f t="shared" ca="1" si="594"/>
        <v>3.4679562899858629</v>
      </c>
      <c r="P3443" s="9">
        <f t="shared" ca="1" si="587"/>
        <v>38.570203505557927</v>
      </c>
      <c r="Q3443" s="9">
        <f t="shared" ca="1" si="588"/>
        <v>46.206365100168199</v>
      </c>
      <c r="R3443" s="9">
        <f t="shared" ca="1" si="589"/>
        <v>39.48063878845862</v>
      </c>
      <c r="S3443" s="9">
        <f t="shared" ca="1" si="590"/>
        <v>37.255391664361255</v>
      </c>
      <c r="T3443" s="9">
        <f t="shared" ca="1" si="591"/>
        <v>42.177640327220573</v>
      </c>
      <c r="U3443" s="9">
        <f t="shared" ca="1" si="592"/>
        <v>41.085574421485134</v>
      </c>
      <c r="V3443" s="43">
        <f t="shared" ca="1" si="593"/>
        <v>46.206365100168199</v>
      </c>
    </row>
    <row r="3444" spans="2:22" x14ac:dyDescent="0.25">
      <c r="B3444" s="9">
        <f t="shared" ca="1" si="584"/>
        <v>35.118835618523612</v>
      </c>
      <c r="C3444" s="9">
        <f t="shared" ca="1" si="594"/>
        <v>9.5490413497667284</v>
      </c>
      <c r="D3444" s="9">
        <f t="shared" ca="1" si="594"/>
        <v>7.2304897571442481</v>
      </c>
      <c r="E3444" s="9">
        <f t="shared" ca="1" si="594"/>
        <v>10.24587627714682</v>
      </c>
      <c r="F3444" s="9">
        <f t="shared" ca="1" si="594"/>
        <v>6.2936103606330933</v>
      </c>
      <c r="G3444" s="9">
        <f t="shared" ca="1" si="594"/>
        <v>8.6537426200905223</v>
      </c>
      <c r="H3444" s="9">
        <f t="shared" ca="1" si="594"/>
        <v>1.8659484264375952</v>
      </c>
      <c r="I3444" s="9">
        <f t="shared" ca="1" si="594"/>
        <v>15.309611770771472</v>
      </c>
      <c r="J3444" s="9">
        <f t="shared" ca="1" si="594"/>
        <v>4.5302861749498566</v>
      </c>
      <c r="K3444" s="9">
        <f t="shared" ca="1" si="594"/>
        <v>6.0946335538231393</v>
      </c>
      <c r="L3444" s="9">
        <f t="shared" ca="1" si="594"/>
        <v>8.4887927745886067</v>
      </c>
      <c r="M3444" s="9">
        <f t="shared" ca="1" si="594"/>
        <v>13.010516266881943</v>
      </c>
      <c r="N3444" s="9">
        <f t="shared" ca="1" si="594"/>
        <v>3.2174217543972889</v>
      </c>
      <c r="P3444" s="9">
        <f t="shared" ca="1" si="587"/>
        <v>35.118835618523612</v>
      </c>
      <c r="Q3444" s="9">
        <f t="shared" ca="1" si="588"/>
        <v>36.031418330849299</v>
      </c>
      <c r="R3444" s="9">
        <f t="shared" ca="1" si="589"/>
        <v>33.643499793208854</v>
      </c>
      <c r="S3444" s="9">
        <f t="shared" ca="1" si="590"/>
        <v>35.551028886481397</v>
      </c>
      <c r="T3444" s="9">
        <f t="shared" ca="1" si="591"/>
        <v>42.900058676992138</v>
      </c>
      <c r="U3444" s="9">
        <f t="shared" ca="1" si="592"/>
        <v>44.204360414888185</v>
      </c>
      <c r="V3444" s="43">
        <f t="shared" ca="1" si="593"/>
        <v>44.204360414888185</v>
      </c>
    </row>
    <row r="3445" spans="2:22" x14ac:dyDescent="0.25">
      <c r="B3445" s="9">
        <f t="shared" ca="1" si="584"/>
        <v>38.23083538216526</v>
      </c>
      <c r="C3445" s="9">
        <f t="shared" ca="1" si="594"/>
        <v>11.450525496251871</v>
      </c>
      <c r="D3445" s="9">
        <f t="shared" ca="1" si="594"/>
        <v>6.896171095119497</v>
      </c>
      <c r="E3445" s="9">
        <f t="shared" ca="1" si="594"/>
        <v>11.507938288655435</v>
      </c>
      <c r="F3445" s="9">
        <f t="shared" ca="1" si="594"/>
        <v>4.4169574951370265</v>
      </c>
      <c r="G3445" s="9">
        <f t="shared" ca="1" si="594"/>
        <v>8.6414194058486231</v>
      </c>
      <c r="H3445" s="9">
        <f t="shared" ca="1" si="594"/>
        <v>2.7393793989276349</v>
      </c>
      <c r="I3445" s="9">
        <f t="shared" ca="1" si="594"/>
        <v>13.95467668705926</v>
      </c>
      <c r="J3445" s="9">
        <f t="shared" ca="1" si="594"/>
        <v>5.0166611284647651</v>
      </c>
      <c r="K3445" s="9">
        <f t="shared" ca="1" si="594"/>
        <v>5.9769404219449598</v>
      </c>
      <c r="L3445" s="9">
        <f t="shared" ca="1" si="594"/>
        <v>11.785625937853203</v>
      </c>
      <c r="M3445" s="9">
        <f t="shared" ca="1" si="594"/>
        <v>13.872715986307263</v>
      </c>
      <c r="N3445" s="9">
        <f t="shared" ca="1" si="594"/>
        <v>2.1270674178722766</v>
      </c>
      <c r="P3445" s="9">
        <f t="shared" ca="1" si="587"/>
        <v>38.23083538216526</v>
      </c>
      <c r="Q3445" s="9">
        <f t="shared" ca="1" si="588"/>
        <v>41.887818269097551</v>
      </c>
      <c r="R3445" s="9">
        <f t="shared" ca="1" si="589"/>
        <v>35.757116769059337</v>
      </c>
      <c r="S3445" s="9">
        <f t="shared" ca="1" si="590"/>
        <v>38.166603677566194</v>
      </c>
      <c r="T3445" s="9">
        <f t="shared" ca="1" si="591"/>
        <v>43.404960543752857</v>
      </c>
      <c r="U3445" s="9">
        <f t="shared" ca="1" si="592"/>
        <v>43.36498317433464</v>
      </c>
      <c r="V3445" s="43">
        <f t="shared" ca="1" si="593"/>
        <v>43.404960543752857</v>
      </c>
    </row>
    <row r="3446" spans="2:22" x14ac:dyDescent="0.25">
      <c r="B3446" s="9">
        <f t="shared" ca="1" si="584"/>
        <v>30.077515797527013</v>
      </c>
      <c r="C3446" s="9">
        <f t="shared" ca="1" si="594"/>
        <v>10.659982933486134</v>
      </c>
      <c r="D3446" s="9">
        <f t="shared" ca="1" si="594"/>
        <v>5.9549065657230891</v>
      </c>
      <c r="E3446" s="9">
        <f t="shared" ca="1" si="594"/>
        <v>10.350258642370498</v>
      </c>
      <c r="F3446" s="9">
        <f t="shared" ca="1" si="594"/>
        <v>5.3463683977423875</v>
      </c>
      <c r="G3446" s="9">
        <f t="shared" ca="1" si="594"/>
        <v>6.7107888347472082</v>
      </c>
      <c r="H3446" s="9">
        <f t="shared" ca="1" si="594"/>
        <v>2.1541517187255796</v>
      </c>
      <c r="I3446" s="9">
        <f t="shared" ca="1" si="594"/>
        <v>12.188441546688221</v>
      </c>
      <c r="J3446" s="9">
        <f t="shared" ca="1" si="594"/>
        <v>5.8550573445619163</v>
      </c>
      <c r="K3446" s="9">
        <f t="shared" ca="1" si="594"/>
        <v>6.0278161219647171</v>
      </c>
      <c r="L3446" s="9">
        <f t="shared" ca="1" si="594"/>
        <v>11.516466886269546</v>
      </c>
      <c r="M3446" s="9">
        <f t="shared" ca="1" si="594"/>
        <v>10.626497583042395</v>
      </c>
      <c r="N3446" s="9">
        <f t="shared" ca="1" si="594"/>
        <v>4.4350823197861837</v>
      </c>
      <c r="P3446" s="9">
        <f t="shared" ca="1" si="587"/>
        <v>30.077515797527013</v>
      </c>
      <c r="Q3446" s="9">
        <f t="shared" ca="1" si="588"/>
        <v>42.816848126474277</v>
      </c>
      <c r="R3446" s="9">
        <f t="shared" ca="1" si="589"/>
        <v>37.985716659248972</v>
      </c>
      <c r="S3446" s="9">
        <f t="shared" ca="1" si="590"/>
        <v>36.799212447216327</v>
      </c>
      <c r="T3446" s="9">
        <f t="shared" ca="1" si="591"/>
        <v>40.805686153214246</v>
      </c>
      <c r="U3446" s="9">
        <f t="shared" ca="1" si="592"/>
        <v>35.480634530200916</v>
      </c>
      <c r="V3446" s="43">
        <f t="shared" ca="1" si="593"/>
        <v>42.816848126474277</v>
      </c>
    </row>
    <row r="3447" spans="2:22" x14ac:dyDescent="0.25">
      <c r="B3447" s="9">
        <f t="shared" ca="1" si="584"/>
        <v>27.387048740970155</v>
      </c>
      <c r="C3447" s="9">
        <f t="shared" ca="1" si="594"/>
        <v>10.542182824239433</v>
      </c>
      <c r="D3447" s="9">
        <f t="shared" ca="1" si="594"/>
        <v>7.5802711028445415</v>
      </c>
      <c r="E3447" s="9">
        <f t="shared" ca="1" si="594"/>
        <v>12.441078263593759</v>
      </c>
      <c r="F3447" s="9">
        <f t="shared" ca="1" si="594"/>
        <v>5.1094556635386645</v>
      </c>
      <c r="G3447" s="9">
        <f t="shared" ca="1" si="594"/>
        <v>7.7500458793626059</v>
      </c>
      <c r="H3447" s="9">
        <f t="shared" ca="1" si="594"/>
        <v>1.599053151694366</v>
      </c>
      <c r="I3447" s="9">
        <f t="shared" ca="1" si="594"/>
        <v>14.127527246736252</v>
      </c>
      <c r="J3447" s="9">
        <f t="shared" ca="1" si="594"/>
        <v>5.1783117919515256</v>
      </c>
      <c r="K3447" s="9">
        <f t="shared" ca="1" si="594"/>
        <v>7.2118736165335182</v>
      </c>
      <c r="L3447" s="9">
        <f t="shared" ca="1" si="594"/>
        <v>10.399196712384878</v>
      </c>
      <c r="M3447" s="9">
        <f t="shared" ca="1" si="594"/>
        <v>11.365207858459591</v>
      </c>
      <c r="N3447" s="9">
        <f t="shared" ca="1" si="594"/>
        <v>3.6049007628269667</v>
      </c>
      <c r="P3447" s="9">
        <f t="shared" ca="1" si="587"/>
        <v>27.387048740970155</v>
      </c>
      <c r="Q3447" s="9">
        <f t="shared" ca="1" si="588"/>
        <v>42.165670354996557</v>
      </c>
      <c r="R3447" s="9">
        <f t="shared" ca="1" si="589"/>
        <v>36.86760957952346</v>
      </c>
      <c r="S3447" s="9">
        <f t="shared" ca="1" si="590"/>
        <v>38.145341225646874</v>
      </c>
      <c r="T3447" s="9">
        <f t="shared" ca="1" si="591"/>
        <v>43.461941704155244</v>
      </c>
      <c r="U3447" s="9">
        <f t="shared" ca="1" si="592"/>
        <v>40.823052087402992</v>
      </c>
      <c r="V3447" s="43">
        <f t="shared" ca="1" si="593"/>
        <v>43.461941704155244</v>
      </c>
    </row>
    <row r="3448" spans="2:22" x14ac:dyDescent="0.25">
      <c r="B3448" s="9">
        <f t="shared" ca="1" si="584"/>
        <v>32.289632639904269</v>
      </c>
      <c r="C3448" s="9">
        <f t="shared" ca="1" si="594"/>
        <v>9.0599518620584121</v>
      </c>
      <c r="D3448" s="9">
        <f t="shared" ca="1" si="594"/>
        <v>10.551199832060966</v>
      </c>
      <c r="E3448" s="9">
        <f t="shared" ca="1" si="594"/>
        <v>10.332030145671673</v>
      </c>
      <c r="F3448" s="9">
        <f t="shared" ca="1" si="594"/>
        <v>4.793238567068058</v>
      </c>
      <c r="G3448" s="9">
        <f t="shared" ca="1" si="594"/>
        <v>6.9968170824459097</v>
      </c>
      <c r="H3448" s="9">
        <f t="shared" ca="1" si="594"/>
        <v>2.7294438656435918</v>
      </c>
      <c r="I3448" s="9">
        <f t="shared" ca="1" si="594"/>
        <v>10.437854012474492</v>
      </c>
      <c r="J3448" s="9">
        <f t="shared" ca="1" si="594"/>
        <v>4.7439256116279189</v>
      </c>
      <c r="K3448" s="9">
        <f t="shared" ca="1" si="594"/>
        <v>5.5410201131722632</v>
      </c>
      <c r="L3448" s="9">
        <f t="shared" ca="1" si="594"/>
        <v>9.1891842896102602</v>
      </c>
      <c r="M3448" s="9">
        <f t="shared" ca="1" si="594"/>
        <v>11.2630471355767</v>
      </c>
      <c r="N3448" s="9">
        <f t="shared" ca="1" si="594"/>
        <v>3.9428634952108874</v>
      </c>
      <c r="P3448" s="9">
        <f t="shared" ca="1" si="587"/>
        <v>32.289632639904269</v>
      </c>
      <c r="Q3448" s="9">
        <f t="shared" ca="1" si="588"/>
        <v>37.267955404179148</v>
      </c>
      <c r="R3448" s="9">
        <f t="shared" ca="1" si="589"/>
        <v>32.526258327119884</v>
      </c>
      <c r="S3448" s="9">
        <f t="shared" ca="1" si="590"/>
        <v>38.950528678143876</v>
      </c>
      <c r="T3448" s="9">
        <f t="shared" ca="1" si="591"/>
        <v>41.117918711802517</v>
      </c>
      <c r="U3448" s="9">
        <f t="shared" ca="1" si="592"/>
        <v>39.248918062558069</v>
      </c>
      <c r="V3448" s="43">
        <f t="shared" ca="1" si="593"/>
        <v>41.117918711802517</v>
      </c>
    </row>
    <row r="3449" spans="2:22" x14ac:dyDescent="0.25">
      <c r="B3449" s="9">
        <f t="shared" ca="1" si="584"/>
        <v>28.76674445941488</v>
      </c>
      <c r="C3449" s="9">
        <f t="shared" ca="1" si="594"/>
        <v>12.591699387124585</v>
      </c>
      <c r="D3449" s="9">
        <f t="shared" ca="1" si="594"/>
        <v>10.026094891440559</v>
      </c>
      <c r="E3449" s="9">
        <f t="shared" ca="1" si="594"/>
        <v>12.369965008332642</v>
      </c>
      <c r="F3449" s="9">
        <f t="shared" ca="1" si="594"/>
        <v>5.858332757396945</v>
      </c>
      <c r="G3449" s="9">
        <f t="shared" ca="1" si="594"/>
        <v>10.471562150452266</v>
      </c>
      <c r="H3449" s="9">
        <f t="shared" ca="1" si="594"/>
        <v>1.5798511488862295</v>
      </c>
      <c r="I3449" s="9">
        <f t="shared" ca="1" si="594"/>
        <v>17.493270032008425</v>
      </c>
      <c r="J3449" s="9">
        <f t="shared" ca="1" si="594"/>
        <v>5.2458188072971463</v>
      </c>
      <c r="K3449" s="9">
        <f t="shared" ca="1" si="594"/>
        <v>5.4008849524384912</v>
      </c>
      <c r="L3449" s="9">
        <f t="shared" ca="1" si="594"/>
        <v>10.767399435212628</v>
      </c>
      <c r="M3449" s="9">
        <f t="shared" ca="1" si="594"/>
        <v>13.2050710720357</v>
      </c>
      <c r="N3449" s="9">
        <f t="shared" ca="1" si="594"/>
        <v>3.2938699623708874</v>
      </c>
      <c r="P3449" s="9">
        <f t="shared" ca="1" si="587"/>
        <v>28.76674445941488</v>
      </c>
      <c r="Q3449" s="9">
        <f t="shared" ca="1" si="588"/>
        <v>44.268752600337884</v>
      </c>
      <c r="R3449" s="9">
        <f t="shared" ca="1" si="589"/>
        <v>37.912186494543533</v>
      </c>
      <c r="S3449" s="9">
        <f t="shared" ca="1" si="590"/>
        <v>41.539662540801061</v>
      </c>
      <c r="T3449" s="9">
        <f t="shared" ca="1" si="591"/>
        <v>52.052196471484756</v>
      </c>
      <c r="U3449" s="9">
        <f t="shared" ca="1" si="592"/>
        <v>51.195998145936947</v>
      </c>
      <c r="V3449" s="43">
        <f t="shared" ca="1" si="593"/>
        <v>52.052196471484756</v>
      </c>
    </row>
    <row r="3450" spans="2:22" x14ac:dyDescent="0.25">
      <c r="B3450" s="9">
        <f t="shared" ref="B3450:B3513" ca="1" si="595">_xlfn.BETA.INV(RAND(),B$20,B$21,B$15,B$17)</f>
        <v>30.038558766182554</v>
      </c>
      <c r="C3450" s="9">
        <f t="shared" ca="1" si="594"/>
        <v>9.923329956649539</v>
      </c>
      <c r="D3450" s="9">
        <f t="shared" ca="1" si="594"/>
        <v>7.7192561753430384</v>
      </c>
      <c r="E3450" s="9">
        <f t="shared" ca="1" si="594"/>
        <v>11.710340410824456</v>
      </c>
      <c r="F3450" s="9">
        <f t="shared" ca="1" si="594"/>
        <v>4.4319660605251503</v>
      </c>
      <c r="G3450" s="9">
        <f t="shared" ca="1" si="594"/>
        <v>7.8356157298694988</v>
      </c>
      <c r="H3450" s="9">
        <f t="shared" ca="1" si="594"/>
        <v>2.3118028313022441</v>
      </c>
      <c r="I3450" s="9">
        <f t="shared" ca="1" si="594"/>
        <v>15.646503694955481</v>
      </c>
      <c r="J3450" s="9">
        <f t="shared" ca="1" si="594"/>
        <v>5.1698616798871004</v>
      </c>
      <c r="K3450" s="9">
        <f t="shared" ca="1" si="594"/>
        <v>6.2396609526701754</v>
      </c>
      <c r="L3450" s="9">
        <f t="shared" ca="1" si="594"/>
        <v>9.9738286384768386</v>
      </c>
      <c r="M3450" s="9">
        <f t="shared" ca="1" si="594"/>
        <v>13.525593258843474</v>
      </c>
      <c r="N3450" s="9">
        <f t="shared" ca="1" si="594"/>
        <v>3.0341667318555068</v>
      </c>
      <c r="P3450" s="9">
        <f t="shared" ca="1" si="587"/>
        <v>30.038558766182554</v>
      </c>
      <c r="Q3450" s="9">
        <f t="shared" ca="1" si="588"/>
        <v>39.811527417693441</v>
      </c>
      <c r="R3450" s="9">
        <f t="shared" ca="1" si="589"/>
        <v>33.602952340177211</v>
      </c>
      <c r="S3450" s="9">
        <f t="shared" ca="1" si="590"/>
        <v>37.114331059517298</v>
      </c>
      <c r="T3450" s="9">
        <f t="shared" ca="1" si="591"/>
        <v>44.209370970500359</v>
      </c>
      <c r="U3450" s="9">
        <f t="shared" ca="1" si="592"/>
        <v>44.726968859011492</v>
      </c>
      <c r="V3450" s="43">
        <f t="shared" ca="1" si="593"/>
        <v>44.726968859011492</v>
      </c>
    </row>
    <row r="3451" spans="2:22" x14ac:dyDescent="0.25">
      <c r="B3451" s="9">
        <f t="shared" ca="1" si="595"/>
        <v>27.836314963550933</v>
      </c>
      <c r="C3451" s="9">
        <f t="shared" ca="1" si="594"/>
        <v>9.2808282717413153</v>
      </c>
      <c r="D3451" s="9">
        <f t="shared" ca="1" si="594"/>
        <v>8.9331877681237764</v>
      </c>
      <c r="E3451" s="9">
        <f t="shared" ca="1" si="594"/>
        <v>10.736155325398546</v>
      </c>
      <c r="F3451" s="9">
        <f t="shared" ca="1" si="594"/>
        <v>5.3413323362122549</v>
      </c>
      <c r="G3451" s="9">
        <f t="shared" ca="1" si="594"/>
        <v>5.8050943702058131</v>
      </c>
      <c r="H3451" s="9">
        <f t="shared" ca="1" si="594"/>
        <v>2.333776321422357</v>
      </c>
      <c r="I3451" s="9">
        <f t="shared" ca="1" si="594"/>
        <v>11.257511792845836</v>
      </c>
      <c r="J3451" s="9">
        <f t="shared" ca="1" si="594"/>
        <v>5.4933171061898554</v>
      </c>
      <c r="K3451" s="9">
        <f t="shared" ca="1" si="594"/>
        <v>5.8710641411844318</v>
      </c>
      <c r="L3451" s="9">
        <f t="shared" ca="1" si="594"/>
        <v>10.009546482105247</v>
      </c>
      <c r="M3451" s="9">
        <f t="shared" ca="1" si="594"/>
        <v>10.152373969110348</v>
      </c>
      <c r="N3451" s="9">
        <f t="shared" ca="1" si="594"/>
        <v>2.3090804637354099</v>
      </c>
      <c r="P3451" s="9">
        <f t="shared" ca="1" si="587"/>
        <v>27.836314963550933</v>
      </c>
      <c r="Q3451" s="9">
        <f t="shared" ca="1" si="588"/>
        <v>37.828927649170382</v>
      </c>
      <c r="R3451" s="9">
        <f t="shared" ca="1" si="589"/>
        <v>32.811851694978657</v>
      </c>
      <c r="S3451" s="9">
        <f t="shared" ca="1" si="590"/>
        <v>35.26174954677704</v>
      </c>
      <c r="T3451" s="9">
        <f t="shared" ca="1" si="591"/>
        <v>38.31442087701609</v>
      </c>
      <c r="U3451" s="9">
        <f t="shared" ca="1" si="592"/>
        <v>36.148167900285777</v>
      </c>
      <c r="V3451" s="43">
        <f t="shared" ca="1" si="593"/>
        <v>38.31442087701609</v>
      </c>
    </row>
    <row r="3452" spans="2:22" x14ac:dyDescent="0.25">
      <c r="B3452" s="9">
        <f t="shared" ca="1" si="595"/>
        <v>27.030820730264793</v>
      </c>
      <c r="C3452" s="9">
        <f t="shared" ca="1" si="594"/>
        <v>10.634723656438904</v>
      </c>
      <c r="D3452" s="9">
        <f t="shared" ca="1" si="594"/>
        <v>13.737332949725044</v>
      </c>
      <c r="E3452" s="9">
        <f t="shared" ca="1" si="594"/>
        <v>11.223120720685003</v>
      </c>
      <c r="F3452" s="9">
        <f t="shared" ca="1" si="594"/>
        <v>5.0558922334801366</v>
      </c>
      <c r="G3452" s="9">
        <f t="shared" ca="1" si="594"/>
        <v>7.2007745646420727</v>
      </c>
      <c r="H3452" s="9">
        <f t="shared" ca="1" si="594"/>
        <v>2.5766930085470232</v>
      </c>
      <c r="I3452" s="9">
        <f t="shared" ca="1" si="594"/>
        <v>19.203113944341744</v>
      </c>
      <c r="J3452" s="9">
        <f t="shared" ca="1" si="594"/>
        <v>4.6754495073329387</v>
      </c>
      <c r="K3452" s="9">
        <f t="shared" ca="1" si="594"/>
        <v>6.3607529843593102</v>
      </c>
      <c r="L3452" s="9">
        <f t="shared" ca="1" si="594"/>
        <v>10.738268239261231</v>
      </c>
      <c r="M3452" s="9">
        <f t="shared" ca="1" si="594"/>
        <v>14.385533756294262</v>
      </c>
      <c r="N3452" s="9">
        <f t="shared" ca="1" si="594"/>
        <v>4.703597407587556</v>
      </c>
      <c r="P3452" s="9">
        <f t="shared" ca="1" si="587"/>
        <v>27.030820730264793</v>
      </c>
      <c r="Q3452" s="9">
        <f t="shared" ca="1" si="588"/>
        <v>41.975159531305636</v>
      </c>
      <c r="R3452" s="9">
        <f t="shared" ca="1" si="589"/>
        <v>37.493234521127143</v>
      </c>
      <c r="S3452" s="9">
        <f t="shared" ca="1" si="590"/>
        <v>45.317419154122241</v>
      </c>
      <c r="T3452" s="9">
        <f t="shared" ca="1" si="591"/>
        <v>55.583087105557652</v>
      </c>
      <c r="U3452" s="9">
        <f t="shared" ca="1" si="592"/>
        <v>54.526755215003121</v>
      </c>
      <c r="V3452" s="43">
        <f t="shared" ca="1" si="593"/>
        <v>55.583087105557652</v>
      </c>
    </row>
    <row r="3453" spans="2:22" x14ac:dyDescent="0.25">
      <c r="B3453" s="9">
        <f t="shared" ca="1" si="595"/>
        <v>32.232541040489799</v>
      </c>
      <c r="C3453" s="9">
        <f t="shared" ca="1" si="594"/>
        <v>10.154614352241271</v>
      </c>
      <c r="D3453" s="9">
        <f t="shared" ca="1" si="594"/>
        <v>6.5633490241386259</v>
      </c>
      <c r="E3453" s="9">
        <f t="shared" ca="1" si="594"/>
        <v>10.968937016508139</v>
      </c>
      <c r="F3453" s="9">
        <f t="shared" ca="1" si="594"/>
        <v>5.3590523268407946</v>
      </c>
      <c r="G3453" s="9">
        <f t="shared" ca="1" si="594"/>
        <v>5.1299650599558033</v>
      </c>
      <c r="H3453" s="9">
        <f t="shared" ca="1" si="594"/>
        <v>2.4643279066637267</v>
      </c>
      <c r="I3453" s="9">
        <f t="shared" ca="1" si="594"/>
        <v>11.388548233779904</v>
      </c>
      <c r="J3453" s="9">
        <f t="shared" ca="1" si="594"/>
        <v>6.8744196313606052</v>
      </c>
      <c r="K3453" s="9">
        <f t="shared" ca="1" si="594"/>
        <v>6.0356640715051944</v>
      </c>
      <c r="L3453" s="9">
        <f t="shared" ca="1" si="594"/>
        <v>9.9025314368355044</v>
      </c>
      <c r="M3453" s="9">
        <f t="shared" ca="1" si="594"/>
        <v>12.546004928693542</v>
      </c>
      <c r="N3453" s="9">
        <f t="shared" ca="1" si="594"/>
        <v>2.3497237285711172</v>
      </c>
      <c r="P3453" s="9">
        <f t="shared" ca="1" si="587"/>
        <v>32.232541040489799</v>
      </c>
      <c r="Q3453" s="9">
        <f t="shared" ca="1" si="588"/>
        <v>40.250226165516636</v>
      </c>
      <c r="R3453" s="9">
        <f t="shared" ca="1" si="589"/>
        <v>33.801585915993883</v>
      </c>
      <c r="S3453" s="9">
        <f t="shared" ca="1" si="590"/>
        <v>32.44556122766997</v>
      </c>
      <c r="T3453" s="9">
        <f t="shared" ca="1" si="591"/>
        <v>35.334117483280949</v>
      </c>
      <c r="U3453" s="9">
        <f t="shared" ca="1" si="592"/>
        <v>35.627867246567874</v>
      </c>
      <c r="V3453" s="43">
        <f t="shared" ca="1" si="593"/>
        <v>40.250226165516636</v>
      </c>
    </row>
    <row r="3454" spans="2:22" x14ac:dyDescent="0.25">
      <c r="B3454" s="9">
        <f t="shared" ca="1" si="595"/>
        <v>32.44610095519463</v>
      </c>
      <c r="C3454" s="9">
        <f t="shared" ca="1" si="594"/>
        <v>10.420235665520559</v>
      </c>
      <c r="D3454" s="9">
        <f t="shared" ca="1" si="594"/>
        <v>6.6163507849356975</v>
      </c>
      <c r="E3454" s="9">
        <f t="shared" ca="1" si="594"/>
        <v>11.591641314847394</v>
      </c>
      <c r="F3454" s="9">
        <f t="shared" ca="1" si="594"/>
        <v>4.3122171787733672</v>
      </c>
      <c r="G3454" s="9">
        <f t="shared" ca="1" si="594"/>
        <v>5.3975150845472815</v>
      </c>
      <c r="H3454" s="9">
        <f t="shared" ca="1" si="594"/>
        <v>2.0547302171247845</v>
      </c>
      <c r="I3454" s="9">
        <f t="shared" ca="1" si="594"/>
        <v>13.96139131760018</v>
      </c>
      <c r="J3454" s="9">
        <f t="shared" ca="1" si="594"/>
        <v>4.1284111826501881</v>
      </c>
      <c r="K3454" s="9">
        <f t="shared" ca="1" si="594"/>
        <v>7.2729902461304308</v>
      </c>
      <c r="L3454" s="9">
        <f t="shared" ca="1" si="594"/>
        <v>9.6961429544085185</v>
      </c>
      <c r="M3454" s="9">
        <f t="shared" ca="1" si="594"/>
        <v>12.057258414208695</v>
      </c>
      <c r="N3454" s="9">
        <f t="shared" ca="1" si="594"/>
        <v>3.837144087113598</v>
      </c>
      <c r="P3454" s="9">
        <f t="shared" ca="1" si="587"/>
        <v>32.44610095519463</v>
      </c>
      <c r="Q3454" s="9">
        <f t="shared" ca="1" si="588"/>
        <v>39.673575204540256</v>
      </c>
      <c r="R3454" s="9">
        <f t="shared" ca="1" si="589"/>
        <v>35.538730131946473</v>
      </c>
      <c r="S3454" s="9">
        <f t="shared" ca="1" si="590"/>
        <v>34.874873374260311</v>
      </c>
      <c r="T3454" s="9">
        <f t="shared" ca="1" si="591"/>
        <v>39.508544228605274</v>
      </c>
      <c r="U3454" s="9">
        <f t="shared" ca="1" si="592"/>
        <v>38.032515601291855</v>
      </c>
      <c r="V3454" s="43">
        <f t="shared" ca="1" si="593"/>
        <v>39.673575204540256</v>
      </c>
    </row>
    <row r="3455" spans="2:22" x14ac:dyDescent="0.25">
      <c r="B3455" s="9">
        <f t="shared" ca="1" si="595"/>
        <v>34.048175101679227</v>
      </c>
      <c r="C3455" s="9">
        <f t="shared" ca="1" si="594"/>
        <v>10.601973093128077</v>
      </c>
      <c r="D3455" s="9">
        <f t="shared" ca="1" si="594"/>
        <v>6.6041986045398593</v>
      </c>
      <c r="E3455" s="9">
        <f t="shared" ca="1" si="594"/>
        <v>11.312868977349645</v>
      </c>
      <c r="F3455" s="9">
        <f t="shared" ca="1" si="594"/>
        <v>4.74139257756178</v>
      </c>
      <c r="G3455" s="9">
        <f t="shared" ca="1" si="594"/>
        <v>6.5970119866183108</v>
      </c>
      <c r="H3455" s="9">
        <f t="shared" ca="1" si="594"/>
        <v>2.3672068436921285</v>
      </c>
      <c r="I3455" s="9">
        <f t="shared" ca="1" si="594"/>
        <v>14.323412077400485</v>
      </c>
      <c r="J3455" s="9">
        <f t="shared" ca="1" si="594"/>
        <v>5.2400718520949585</v>
      </c>
      <c r="K3455" s="9">
        <f t="shared" ca="1" si="594"/>
        <v>6.6253877191294874</v>
      </c>
      <c r="L3455" s="9">
        <f t="shared" ca="1" si="594"/>
        <v>9.1649306590557629</v>
      </c>
      <c r="M3455" s="9">
        <f t="shared" ca="1" si="594"/>
        <v>11.776086500398353</v>
      </c>
      <c r="N3455" s="9">
        <f t="shared" ca="1" si="594"/>
        <v>3.7483508320529433</v>
      </c>
      <c r="P3455" s="9">
        <f t="shared" ca="1" si="587"/>
        <v>34.048175101679227</v>
      </c>
      <c r="Q3455" s="9">
        <f t="shared" ca="1" si="588"/>
        <v>40.068195413681387</v>
      </c>
      <c r="R3455" s="9">
        <f t="shared" ca="1" si="589"/>
        <v>34.882034880928053</v>
      </c>
      <c r="S3455" s="9">
        <f t="shared" ca="1" si="590"/>
        <v>35.107086645088494</v>
      </c>
      <c r="T3455" s="9">
        <f t="shared" ca="1" si="591"/>
        <v>40.437904159667362</v>
      </c>
      <c r="U3455" s="9">
        <f t="shared" ca="1" si="592"/>
        <v>39.300709168957013</v>
      </c>
      <c r="V3455" s="43">
        <f t="shared" ca="1" si="593"/>
        <v>40.437904159667362</v>
      </c>
    </row>
    <row r="3456" spans="2:22" x14ac:dyDescent="0.25">
      <c r="B3456" s="9">
        <f t="shared" ca="1" si="595"/>
        <v>38.712145484284477</v>
      </c>
      <c r="C3456" s="9">
        <f t="shared" ca="1" si="594"/>
        <v>8.1117558112811992</v>
      </c>
      <c r="D3456" s="9">
        <f t="shared" ca="1" si="594"/>
        <v>7.8773763372502978</v>
      </c>
      <c r="E3456" s="9">
        <f t="shared" ca="1" si="594"/>
        <v>11.646927356649655</v>
      </c>
      <c r="F3456" s="9">
        <f t="shared" ca="1" si="594"/>
        <v>4.7100235264795414</v>
      </c>
      <c r="G3456" s="9">
        <f t="shared" ca="1" si="594"/>
        <v>9.1972117668899642</v>
      </c>
      <c r="H3456" s="9">
        <f t="shared" ca="1" si="594"/>
        <v>2.3391055779665795</v>
      </c>
      <c r="I3456" s="9">
        <f t="shared" ca="1" si="594"/>
        <v>14.383868421217585</v>
      </c>
      <c r="J3456" s="9">
        <f t="shared" ca="1" si="594"/>
        <v>6.5498593971184551</v>
      </c>
      <c r="K3456" s="9">
        <f t="shared" ca="1" si="594"/>
        <v>5.8348432810430513</v>
      </c>
      <c r="L3456" s="9">
        <f t="shared" ca="1" si="594"/>
        <v>8.9358160739009698</v>
      </c>
      <c r="M3456" s="9">
        <f t="shared" ca="1" si="594"/>
        <v>12.737009658943187</v>
      </c>
      <c r="N3456" s="9">
        <f t="shared" ca="1" si="594"/>
        <v>4.2276477545779443</v>
      </c>
      <c r="P3456" s="9">
        <f t="shared" ca="1" si="587"/>
        <v>38.712145484284477</v>
      </c>
      <c r="Q3456" s="9">
        <f t="shared" ca="1" si="588"/>
        <v>39.472006393528218</v>
      </c>
      <c r="R3456" s="9">
        <f t="shared" ca="1" si="589"/>
        <v>31.820086447282709</v>
      </c>
      <c r="S3456" s="9">
        <f t="shared" ca="1" si="590"/>
        <v>38.412000791628799</v>
      </c>
      <c r="T3456" s="9">
        <f t="shared" ca="1" si="591"/>
        <v>44.621920353836757</v>
      </c>
      <c r="U3456" s="9">
        <f t="shared" ca="1" si="592"/>
        <v>44.195466184301033</v>
      </c>
      <c r="V3456" s="43">
        <f t="shared" ca="1" si="593"/>
        <v>44.621920353836757</v>
      </c>
    </row>
    <row r="3457" spans="2:22" x14ac:dyDescent="0.25">
      <c r="B3457" s="9">
        <f t="shared" ca="1" si="595"/>
        <v>35.202410502100534</v>
      </c>
      <c r="C3457" s="9">
        <f t="shared" ca="1" si="594"/>
        <v>8.9990210100777972</v>
      </c>
      <c r="D3457" s="9">
        <f t="shared" ca="1" si="594"/>
        <v>8.8014131587509397</v>
      </c>
      <c r="E3457" s="9">
        <f t="shared" ca="1" si="594"/>
        <v>12.815939042295376</v>
      </c>
      <c r="F3457" s="9">
        <f t="shared" ca="1" si="594"/>
        <v>5.2688265760692685</v>
      </c>
      <c r="G3457" s="9">
        <f t="shared" ca="1" si="594"/>
        <v>6.8604957558885085</v>
      </c>
      <c r="H3457" s="9">
        <f t="shared" ref="C3457:N3478" ca="1" si="596">_xlfn.BETA.INV(RAND(),H$20,H$21,H$15,H$17)</f>
        <v>2.8970079251860712</v>
      </c>
      <c r="I3457" s="9">
        <f t="shared" ca="1" si="596"/>
        <v>10.299659367605752</v>
      </c>
      <c r="J3457" s="9">
        <f t="shared" ca="1" si="596"/>
        <v>4.2266752368879539</v>
      </c>
      <c r="K3457" s="9">
        <f t="shared" ca="1" si="596"/>
        <v>5.2176383365126746</v>
      </c>
      <c r="L3457" s="9">
        <f t="shared" ca="1" si="596"/>
        <v>8.3345802020584259</v>
      </c>
      <c r="M3457" s="9">
        <f t="shared" ca="1" si="596"/>
        <v>11.011586929193992</v>
      </c>
      <c r="N3457" s="9">
        <f t="shared" ca="1" si="596"/>
        <v>3.2846545233648921</v>
      </c>
      <c r="P3457" s="9">
        <f t="shared" ca="1" si="587"/>
        <v>35.202410502100534</v>
      </c>
      <c r="Q3457" s="9">
        <f t="shared" ca="1" si="588"/>
        <v>37.660870014684448</v>
      </c>
      <c r="R3457" s="9">
        <f t="shared" ca="1" si="589"/>
        <v>31.10472064808306</v>
      </c>
      <c r="S3457" s="9">
        <f t="shared" ca="1" si="590"/>
        <v>35.395789901761511</v>
      </c>
      <c r="T3457" s="9">
        <f t="shared" ca="1" si="591"/>
        <v>37.580803007668521</v>
      </c>
      <c r="U3457" s="9">
        <f t="shared" ca="1" si="592"/>
        <v>36.973155211439192</v>
      </c>
      <c r="V3457" s="43">
        <f t="shared" ca="1" si="593"/>
        <v>37.660870014684448</v>
      </c>
    </row>
    <row r="3458" spans="2:22" x14ac:dyDescent="0.25">
      <c r="B3458" s="9">
        <f t="shared" ca="1" si="595"/>
        <v>37.710280598675311</v>
      </c>
      <c r="C3458" s="9">
        <f t="shared" ca="1" si="596"/>
        <v>11.883582570903267</v>
      </c>
      <c r="D3458" s="9">
        <f t="shared" ca="1" si="596"/>
        <v>8.2191371327148008</v>
      </c>
      <c r="E3458" s="9">
        <f t="shared" ca="1" si="596"/>
        <v>11.616188500215586</v>
      </c>
      <c r="F3458" s="9">
        <f t="shared" ca="1" si="596"/>
        <v>6.1265306076285251</v>
      </c>
      <c r="G3458" s="9">
        <f t="shared" ca="1" si="596"/>
        <v>8.6432627322757334</v>
      </c>
      <c r="H3458" s="9">
        <f t="shared" ca="1" si="596"/>
        <v>2.0832587437579084</v>
      </c>
      <c r="I3458" s="9">
        <f t="shared" ca="1" si="596"/>
        <v>15.945188642873804</v>
      </c>
      <c r="J3458" s="9">
        <f t="shared" ca="1" si="596"/>
        <v>4.0474032007899732</v>
      </c>
      <c r="K3458" s="9">
        <f t="shared" ca="1" si="596"/>
        <v>6.1681879909943724</v>
      </c>
      <c r="L3458" s="9">
        <f t="shared" ca="1" si="596"/>
        <v>8.3574139023279201</v>
      </c>
      <c r="M3458" s="9">
        <f t="shared" ca="1" si="596"/>
        <v>12.027328395114537</v>
      </c>
      <c r="N3458" s="9">
        <f t="shared" ca="1" si="596"/>
        <v>3.1257459353824388</v>
      </c>
      <c r="P3458" s="9">
        <f t="shared" ca="1" si="587"/>
        <v>37.710280598675311</v>
      </c>
      <c r="Q3458" s="9">
        <f t="shared" ca="1" si="588"/>
        <v>39.030334109619183</v>
      </c>
      <c r="R3458" s="9">
        <f t="shared" ca="1" si="589"/>
        <v>35.661461007236525</v>
      </c>
      <c r="S3458" s="9">
        <f t="shared" ca="1" si="590"/>
        <v>36.597006437453174</v>
      </c>
      <c r="T3458" s="9">
        <f t="shared" ca="1" si="591"/>
        <v>44.290748345574698</v>
      </c>
      <c r="U3458" s="9">
        <f t="shared" ca="1" si="592"/>
        <v>44.834916902978875</v>
      </c>
      <c r="V3458" s="43">
        <f t="shared" ca="1" si="593"/>
        <v>44.834916902978875</v>
      </c>
    </row>
    <row r="3459" spans="2:22" x14ac:dyDescent="0.25">
      <c r="B3459" s="9">
        <f t="shared" ca="1" si="595"/>
        <v>28.749872318341829</v>
      </c>
      <c r="C3459" s="9">
        <f t="shared" ca="1" si="596"/>
        <v>9.4371927527749779</v>
      </c>
      <c r="D3459" s="9">
        <f t="shared" ca="1" si="596"/>
        <v>13.398096463513196</v>
      </c>
      <c r="E3459" s="9">
        <f t="shared" ca="1" si="596"/>
        <v>11.678439363759169</v>
      </c>
      <c r="F3459" s="9">
        <f t="shared" ca="1" si="596"/>
        <v>5.1773532776647642</v>
      </c>
      <c r="G3459" s="9">
        <f t="shared" ca="1" si="596"/>
        <v>6.9566784996901667</v>
      </c>
      <c r="H3459" s="9">
        <f t="shared" ca="1" si="596"/>
        <v>2.8253599540954606</v>
      </c>
      <c r="I3459" s="9">
        <f t="shared" ca="1" si="596"/>
        <v>10.443006908085254</v>
      </c>
      <c r="J3459" s="9">
        <f t="shared" ca="1" si="596"/>
        <v>4.7523697342301592</v>
      </c>
      <c r="K3459" s="9">
        <f t="shared" ca="1" si="596"/>
        <v>6.5090000711733822</v>
      </c>
      <c r="L3459" s="9">
        <f t="shared" ca="1" si="596"/>
        <v>8.9463483428058428</v>
      </c>
      <c r="M3459" s="9">
        <f t="shared" ca="1" si="596"/>
        <v>13.761482569671731</v>
      </c>
      <c r="N3459" s="9">
        <f t="shared" ca="1" si="596"/>
        <v>3.060444326508887</v>
      </c>
      <c r="P3459" s="9">
        <f t="shared" ca="1" si="587"/>
        <v>28.749872318341829</v>
      </c>
      <c r="Q3459" s="9">
        <f t="shared" ca="1" si="588"/>
        <v>37.874794520079035</v>
      </c>
      <c r="R3459" s="9">
        <f t="shared" ca="1" si="589"/>
        <v>33.13033877092785</v>
      </c>
      <c r="S3459" s="9">
        <f t="shared" ca="1" si="590"/>
        <v>41.695927657786932</v>
      </c>
      <c r="T3459" s="9">
        <f t="shared" ca="1" si="591"/>
        <v>42.80457454060334</v>
      </c>
      <c r="U3459" s="9">
        <f t="shared" ca="1" si="592"/>
        <v>44.559264440960348</v>
      </c>
      <c r="V3459" s="43">
        <f t="shared" ca="1" si="593"/>
        <v>44.559264440960348</v>
      </c>
    </row>
    <row r="3460" spans="2:22" x14ac:dyDescent="0.25">
      <c r="B3460" s="9">
        <f t="shared" ca="1" si="595"/>
        <v>36.821780951137136</v>
      </c>
      <c r="C3460" s="9">
        <f t="shared" ca="1" si="596"/>
        <v>11.434420455110768</v>
      </c>
      <c r="D3460" s="9">
        <f t="shared" ca="1" si="596"/>
        <v>12.87193803057184</v>
      </c>
      <c r="E3460" s="9">
        <f t="shared" ca="1" si="596"/>
        <v>11.669435147081726</v>
      </c>
      <c r="F3460" s="9">
        <f t="shared" ca="1" si="596"/>
        <v>4.9173537134005834</v>
      </c>
      <c r="G3460" s="9">
        <f t="shared" ca="1" si="596"/>
        <v>10.480387378478163</v>
      </c>
      <c r="H3460" s="9">
        <f t="shared" ca="1" si="596"/>
        <v>1.7212844752411305</v>
      </c>
      <c r="I3460" s="9">
        <f t="shared" ca="1" si="596"/>
        <v>8.8821007556312139</v>
      </c>
      <c r="J3460" s="9">
        <f t="shared" ca="1" si="596"/>
        <v>5.406027749247853</v>
      </c>
      <c r="K3460" s="9">
        <f t="shared" ca="1" si="596"/>
        <v>6.6160856822734937</v>
      </c>
      <c r="L3460" s="9">
        <f t="shared" ca="1" si="596"/>
        <v>9.795340783017032</v>
      </c>
      <c r="M3460" s="9">
        <f t="shared" ca="1" si="596"/>
        <v>13.295685168625122</v>
      </c>
      <c r="N3460" s="9">
        <f t="shared" ca="1" si="596"/>
        <v>4.1456997519238019</v>
      </c>
      <c r="P3460" s="9">
        <f t="shared" ca="1" si="587"/>
        <v>36.821780951137136</v>
      </c>
      <c r="Q3460" s="9">
        <f t="shared" ca="1" si="588"/>
        <v>42.450923886381183</v>
      </c>
      <c r="R3460" s="9">
        <f t="shared" ca="1" si="589"/>
        <v>36.908900385725673</v>
      </c>
      <c r="S3460" s="9">
        <f t="shared" ca="1" si="590"/>
        <v>45.630736101505462</v>
      </c>
      <c r="T3460" s="9">
        <f t="shared" ca="1" si="591"/>
        <v>46.175466699622049</v>
      </c>
      <c r="U3460" s="9">
        <f t="shared" ca="1" si="592"/>
        <v>45.530111333306337</v>
      </c>
      <c r="V3460" s="43">
        <f t="shared" ca="1" si="593"/>
        <v>46.175466699622049</v>
      </c>
    </row>
    <row r="3461" spans="2:22" x14ac:dyDescent="0.25">
      <c r="B3461" s="9">
        <f t="shared" ca="1" si="595"/>
        <v>28.558606307714708</v>
      </c>
      <c r="C3461" s="9">
        <f t="shared" ca="1" si="596"/>
        <v>10.781216112800077</v>
      </c>
      <c r="D3461" s="9">
        <f t="shared" ca="1" si="596"/>
        <v>8.6760728326842536</v>
      </c>
      <c r="E3461" s="9">
        <f t="shared" ca="1" si="596"/>
        <v>11.888683392310899</v>
      </c>
      <c r="F3461" s="9">
        <f t="shared" ca="1" si="596"/>
        <v>5.4801679213456485</v>
      </c>
      <c r="G3461" s="9">
        <f t="shared" ca="1" si="596"/>
        <v>7.2895222503911761</v>
      </c>
      <c r="H3461" s="9">
        <f t="shared" ca="1" si="596"/>
        <v>2.9599483869316616</v>
      </c>
      <c r="I3461" s="9">
        <f t="shared" ca="1" si="596"/>
        <v>13.190172939698163</v>
      </c>
      <c r="J3461" s="9">
        <f t="shared" ca="1" si="596"/>
        <v>4.7524357335957603</v>
      </c>
      <c r="K3461" s="9">
        <f t="shared" ca="1" si="596"/>
        <v>5.5919851479372014</v>
      </c>
      <c r="L3461" s="9">
        <f t="shared" ca="1" si="596"/>
        <v>9.6567743088787736</v>
      </c>
      <c r="M3461" s="9">
        <f t="shared" ca="1" si="596"/>
        <v>11.794756067581252</v>
      </c>
      <c r="N3461" s="9">
        <f t="shared" ca="1" si="596"/>
        <v>2.135740593733507</v>
      </c>
      <c r="P3461" s="9">
        <f t="shared" ca="1" si="587"/>
        <v>28.558606307714708</v>
      </c>
      <c r="Q3461" s="9">
        <f t="shared" ca="1" si="588"/>
        <v>39.214850141319019</v>
      </c>
      <c r="R3461" s="9">
        <f t="shared" ca="1" si="589"/>
        <v>33.645884084695211</v>
      </c>
      <c r="S3461" s="9">
        <f t="shared" ca="1" si="590"/>
        <v>36.310043520556576</v>
      </c>
      <c r="T3461" s="9">
        <f t="shared" ca="1" si="591"/>
        <v>40.948282925385875</v>
      </c>
      <c r="U3461" s="9">
        <f t="shared" ca="1" si="592"/>
        <v>40.950524090354847</v>
      </c>
      <c r="V3461" s="43">
        <f t="shared" ca="1" si="593"/>
        <v>40.950524090354847</v>
      </c>
    </row>
    <row r="3462" spans="2:22" x14ac:dyDescent="0.25">
      <c r="B3462" s="9">
        <f t="shared" ca="1" si="595"/>
        <v>33.251946722161378</v>
      </c>
      <c r="C3462" s="9">
        <f t="shared" ca="1" si="596"/>
        <v>10.176038067714996</v>
      </c>
      <c r="D3462" s="9">
        <f t="shared" ca="1" si="596"/>
        <v>11.931562373751902</v>
      </c>
      <c r="E3462" s="9">
        <f t="shared" ca="1" si="596"/>
        <v>12.197965803500516</v>
      </c>
      <c r="F3462" s="9">
        <f t="shared" ca="1" si="596"/>
        <v>5.8424856008340917</v>
      </c>
      <c r="G3462" s="9">
        <f t="shared" ca="1" si="596"/>
        <v>6.8669156532647637</v>
      </c>
      <c r="H3462" s="9">
        <f t="shared" ca="1" si="596"/>
        <v>1.8194217978772391</v>
      </c>
      <c r="I3462" s="9">
        <f t="shared" ca="1" si="596"/>
        <v>14.539368442764479</v>
      </c>
      <c r="J3462" s="9">
        <f t="shared" ca="1" si="596"/>
        <v>5.3724322198562433</v>
      </c>
      <c r="K3462" s="9">
        <f t="shared" ca="1" si="596"/>
        <v>6.5751127206544151</v>
      </c>
      <c r="L3462" s="9">
        <f t="shared" ca="1" si="596"/>
        <v>8.2036434971405008</v>
      </c>
      <c r="M3462" s="9">
        <f t="shared" ca="1" si="596"/>
        <v>12.132619164549602</v>
      </c>
      <c r="N3462" s="9">
        <f t="shared" ca="1" si="596"/>
        <v>4.3874037700297439</v>
      </c>
      <c r="P3462" s="9">
        <f t="shared" ca="1" si="587"/>
        <v>33.251946722161378</v>
      </c>
      <c r="Q3462" s="9">
        <f t="shared" ca="1" si="588"/>
        <v>40.337483358242004</v>
      </c>
      <c r="R3462" s="9">
        <f t="shared" ca="1" si="589"/>
        <v>35.18468365637375</v>
      </c>
      <c r="S3462" s="9">
        <f t="shared" ca="1" si="590"/>
        <v>39.78405981271856</v>
      </c>
      <c r="T3462" s="9">
        <f t="shared" ca="1" si="591"/>
        <v>45.928893736951387</v>
      </c>
      <c r="U3462" s="9">
        <f t="shared" ca="1" si="592"/>
        <v>45.470465634330743</v>
      </c>
      <c r="V3462" s="43">
        <f t="shared" ca="1" si="593"/>
        <v>45.928893736951387</v>
      </c>
    </row>
    <row r="3463" spans="2:22" x14ac:dyDescent="0.25">
      <c r="B3463" s="9">
        <f t="shared" ca="1" si="595"/>
        <v>34.476743211977322</v>
      </c>
      <c r="C3463" s="9">
        <f t="shared" ca="1" si="596"/>
        <v>9.9762090774890595</v>
      </c>
      <c r="D3463" s="9">
        <f t="shared" ca="1" si="596"/>
        <v>9.9617349538674276</v>
      </c>
      <c r="E3463" s="9">
        <f t="shared" ca="1" si="596"/>
        <v>10.798874831830604</v>
      </c>
      <c r="F3463" s="9">
        <f t="shared" ca="1" si="596"/>
        <v>5.3062193208646207</v>
      </c>
      <c r="G3463" s="9">
        <f t="shared" ca="1" si="596"/>
        <v>11.124262640637358</v>
      </c>
      <c r="H3463" s="9">
        <f t="shared" ca="1" si="596"/>
        <v>2.6619495755344116</v>
      </c>
      <c r="I3463" s="9">
        <f t="shared" ca="1" si="596"/>
        <v>15.31552400606591</v>
      </c>
      <c r="J3463" s="9">
        <f t="shared" ca="1" si="596"/>
        <v>5.0365745377151923</v>
      </c>
      <c r="K3463" s="9">
        <f t="shared" ca="1" si="596"/>
        <v>5.6068754220484944</v>
      </c>
      <c r="L3463" s="9">
        <f t="shared" ca="1" si="596"/>
        <v>11.830520645245981</v>
      </c>
      <c r="M3463" s="9">
        <f t="shared" ca="1" si="596"/>
        <v>10.831792366375044</v>
      </c>
      <c r="N3463" s="9">
        <f t="shared" ca="1" si="596"/>
        <v>2.3101704720892582</v>
      </c>
      <c r="P3463" s="9">
        <f t="shared" ca="1" si="587"/>
        <v>34.476743211977322</v>
      </c>
      <c r="Q3463" s="9">
        <f t="shared" ca="1" si="588"/>
        <v>39.952349564370095</v>
      </c>
      <c r="R3463" s="9">
        <f t="shared" ca="1" si="589"/>
        <v>35.02999493773742</v>
      </c>
      <c r="S3463" s="9">
        <f t="shared" ca="1" si="590"/>
        <v>43.495513709422937</v>
      </c>
      <c r="T3463" s="9">
        <f t="shared" ca="1" si="591"/>
        <v>50.54221271790594</v>
      </c>
      <c r="U3463" s="9">
        <f t="shared" ca="1" si="592"/>
        <v>47.233313966945744</v>
      </c>
      <c r="V3463" s="43">
        <f t="shared" ca="1" si="593"/>
        <v>50.54221271790594</v>
      </c>
    </row>
    <row r="3464" spans="2:22" x14ac:dyDescent="0.25">
      <c r="B3464" s="9">
        <f t="shared" ca="1" si="595"/>
        <v>31.842992903310503</v>
      </c>
      <c r="C3464" s="9">
        <f t="shared" ca="1" si="596"/>
        <v>12.710829966650971</v>
      </c>
      <c r="D3464" s="9">
        <f t="shared" ca="1" si="596"/>
        <v>8.5507190056240443</v>
      </c>
      <c r="E3464" s="9">
        <f t="shared" ca="1" si="596"/>
        <v>11.007984273588795</v>
      </c>
      <c r="F3464" s="9">
        <f t="shared" ca="1" si="596"/>
        <v>4.3979364539696491</v>
      </c>
      <c r="G3464" s="9">
        <f t="shared" ca="1" si="596"/>
        <v>7.4707775401556447</v>
      </c>
      <c r="H3464" s="9">
        <f t="shared" ca="1" si="596"/>
        <v>2.441491604947251</v>
      </c>
      <c r="I3464" s="9">
        <f t="shared" ca="1" si="596"/>
        <v>12.317961966607271</v>
      </c>
      <c r="J3464" s="9">
        <f t="shared" ca="1" si="596"/>
        <v>5.7987836939965138</v>
      </c>
      <c r="K3464" s="9">
        <f t="shared" ca="1" si="596"/>
        <v>5.6826616668850427</v>
      </c>
      <c r="L3464" s="9">
        <f t="shared" ca="1" si="596"/>
        <v>9.320574359915982</v>
      </c>
      <c r="M3464" s="9">
        <f t="shared" ca="1" si="596"/>
        <v>11.602088023499569</v>
      </c>
      <c r="N3464" s="9">
        <f t="shared" ca="1" si="596"/>
        <v>2.9290708834396093</v>
      </c>
      <c r="P3464" s="9">
        <f t="shared" ca="1" si="587"/>
        <v>31.842992903310503</v>
      </c>
      <c r="Q3464" s="9">
        <f t="shared" ca="1" si="588"/>
        <v>41.767243177591865</v>
      </c>
      <c r="R3464" s="9">
        <f t="shared" ca="1" si="589"/>
        <v>35.041073330861252</v>
      </c>
      <c r="S3464" s="9">
        <f t="shared" ca="1" si="590"/>
        <v>36.395295060967577</v>
      </c>
      <c r="T3464" s="9">
        <f t="shared" ca="1" si="591"/>
        <v>40.589103755742549</v>
      </c>
      <c r="U3464" s="9">
        <f t="shared" ca="1" si="592"/>
        <v>39.94154653588653</v>
      </c>
      <c r="V3464" s="43">
        <f t="shared" ca="1" si="593"/>
        <v>41.767243177591865</v>
      </c>
    </row>
    <row r="3465" spans="2:22" x14ac:dyDescent="0.25">
      <c r="B3465" s="9">
        <f t="shared" ca="1" si="595"/>
        <v>34.163333746238806</v>
      </c>
      <c r="C3465" s="9">
        <f t="shared" ca="1" si="596"/>
        <v>9.0876413598557146</v>
      </c>
      <c r="D3465" s="9">
        <f t="shared" ca="1" si="596"/>
        <v>6.9765662772927701</v>
      </c>
      <c r="E3465" s="9">
        <f t="shared" ca="1" si="596"/>
        <v>11.931355452937465</v>
      </c>
      <c r="F3465" s="9">
        <f t="shared" ca="1" si="596"/>
        <v>5.3375870152642308</v>
      </c>
      <c r="G3465" s="9">
        <f t="shared" ca="1" si="596"/>
        <v>6.9971168659052978</v>
      </c>
      <c r="H3465" s="9">
        <f t="shared" ca="1" si="596"/>
        <v>2.5090031471360437</v>
      </c>
      <c r="I3465" s="9">
        <f t="shared" ca="1" si="596"/>
        <v>14.783790124395919</v>
      </c>
      <c r="J3465" s="9">
        <f t="shared" ca="1" si="596"/>
        <v>5.0684775400594084</v>
      </c>
      <c r="K3465" s="9">
        <f t="shared" ca="1" si="596"/>
        <v>6.4009852083026519</v>
      </c>
      <c r="L3465" s="9">
        <f t="shared" ca="1" si="596"/>
        <v>9.3638721458265177</v>
      </c>
      <c r="M3465" s="9">
        <f t="shared" ca="1" si="596"/>
        <v>11.846606031992646</v>
      </c>
      <c r="N3465" s="9">
        <f t="shared" ca="1" si="596"/>
        <v>3.2977753970331674</v>
      </c>
      <c r="P3465" s="9">
        <f t="shared" ca="1" si="587"/>
        <v>34.163333746238806</v>
      </c>
      <c r="Q3465" s="9">
        <f t="shared" ca="1" si="588"/>
        <v>38.749121895712278</v>
      </c>
      <c r="R3465" s="9">
        <f t="shared" ca="1" si="589"/>
        <v>33.48786112628229</v>
      </c>
      <c r="S3465" s="9">
        <f t="shared" ca="1" si="590"/>
        <v>35.545319041496455</v>
      </c>
      <c r="T3465" s="9">
        <f t="shared" ca="1" si="591"/>
        <v>41.419120810453677</v>
      </c>
      <c r="U3465" s="9">
        <f t="shared" ca="1" si="592"/>
        <v>40.60407929958663</v>
      </c>
      <c r="V3465" s="43">
        <f t="shared" ca="1" si="593"/>
        <v>41.419120810453677</v>
      </c>
    </row>
    <row r="3466" spans="2:22" x14ac:dyDescent="0.25">
      <c r="B3466" s="9">
        <f t="shared" ca="1" si="595"/>
        <v>33.214215395349349</v>
      </c>
      <c r="C3466" s="9">
        <f t="shared" ca="1" si="596"/>
        <v>11.765357392831476</v>
      </c>
      <c r="D3466" s="9">
        <f t="shared" ca="1" si="596"/>
        <v>7.0685383028946838</v>
      </c>
      <c r="E3466" s="9">
        <f t="shared" ca="1" si="596"/>
        <v>11.670877795641106</v>
      </c>
      <c r="F3466" s="9">
        <f t="shared" ca="1" si="596"/>
        <v>5.1415629785687624</v>
      </c>
      <c r="G3466" s="9">
        <f t="shared" ca="1" si="596"/>
        <v>5.49692651123034</v>
      </c>
      <c r="H3466" s="9">
        <f t="shared" ca="1" si="596"/>
        <v>2.8200964086835687</v>
      </c>
      <c r="I3466" s="9">
        <f t="shared" ca="1" si="596"/>
        <v>11.773137908993991</v>
      </c>
      <c r="J3466" s="9">
        <f t="shared" ca="1" si="596"/>
        <v>6.725447648675555</v>
      </c>
      <c r="K3466" s="9">
        <f t="shared" ca="1" si="596"/>
        <v>6.6882544255437217</v>
      </c>
      <c r="L3466" s="9">
        <f t="shared" ca="1" si="596"/>
        <v>8.1734558040744201</v>
      </c>
      <c r="M3466" s="9">
        <f t="shared" ca="1" si="596"/>
        <v>12.411678846356551</v>
      </c>
      <c r="N3466" s="9">
        <f t="shared" ca="1" si="596"/>
        <v>3.0655852802366832</v>
      </c>
      <c r="P3466" s="9">
        <f t="shared" ca="1" si="587"/>
        <v>33.214215395349349</v>
      </c>
      <c r="Q3466" s="9">
        <f t="shared" ca="1" si="588"/>
        <v>41.400723921459239</v>
      </c>
      <c r="R3466" s="9">
        <f t="shared" ca="1" si="589"/>
        <v>34.834215881255062</v>
      </c>
      <c r="S3466" s="9">
        <f t="shared" ca="1" si="590"/>
        <v>33.31285673266342</v>
      </c>
      <c r="T3466" s="9">
        <f t="shared" ca="1" si="591"/>
        <v>35.577643807430121</v>
      </c>
      <c r="U3466" s="9">
        <f t="shared" ca="1" si="592"/>
        <v>36.750281569475568</v>
      </c>
      <c r="V3466" s="43">
        <f t="shared" ca="1" si="593"/>
        <v>41.400723921459239</v>
      </c>
    </row>
    <row r="3467" spans="2:22" x14ac:dyDescent="0.25">
      <c r="B3467" s="9">
        <f t="shared" ca="1" si="595"/>
        <v>32.326930116147686</v>
      </c>
      <c r="C3467" s="9">
        <f t="shared" ca="1" si="596"/>
        <v>10.128560647724381</v>
      </c>
      <c r="D3467" s="9">
        <f t="shared" ca="1" si="596"/>
        <v>10.224328287924244</v>
      </c>
      <c r="E3467" s="9">
        <f t="shared" ca="1" si="596"/>
        <v>11.401978517888482</v>
      </c>
      <c r="F3467" s="9">
        <f t="shared" ca="1" si="596"/>
        <v>6.0609758488291909</v>
      </c>
      <c r="G3467" s="9">
        <f t="shared" ca="1" si="596"/>
        <v>6.6571714002527163</v>
      </c>
      <c r="H3467" s="9">
        <f t="shared" ca="1" si="596"/>
        <v>2.4837797767520393</v>
      </c>
      <c r="I3467" s="9">
        <f t="shared" ca="1" si="596"/>
        <v>19.76463557782602</v>
      </c>
      <c r="J3467" s="9">
        <f t="shared" ca="1" si="596"/>
        <v>6.1779074682088169</v>
      </c>
      <c r="K3467" s="9">
        <f t="shared" ca="1" si="596"/>
        <v>5.588299157593636</v>
      </c>
      <c r="L3467" s="9">
        <f t="shared" ca="1" si="596"/>
        <v>10.205140791037566</v>
      </c>
      <c r="M3467" s="9">
        <f t="shared" ca="1" si="596"/>
        <v>10.69141456917575</v>
      </c>
      <c r="N3467" s="9">
        <f t="shared" ca="1" si="596"/>
        <v>2.2387170425614227</v>
      </c>
      <c r="P3467" s="9">
        <f t="shared" ca="1" si="587"/>
        <v>32.326930116147686</v>
      </c>
      <c r="Q3467" s="9">
        <f t="shared" ca="1" si="588"/>
        <v>40.15230446742067</v>
      </c>
      <c r="R3467" s="9">
        <f t="shared" ca="1" si="589"/>
        <v>34.221693487746201</v>
      </c>
      <c r="S3467" s="9">
        <f t="shared" ca="1" si="590"/>
        <v>37.397436456121625</v>
      </c>
      <c r="T3467" s="9">
        <f t="shared" ca="1" si="591"/>
        <v>49.089993099601969</v>
      </c>
      <c r="U3467" s="9">
        <f t="shared" ca="1" si="592"/>
        <v>47.337549835178727</v>
      </c>
      <c r="V3467" s="43">
        <f t="shared" ca="1" si="593"/>
        <v>49.089993099601969</v>
      </c>
    </row>
    <row r="3468" spans="2:22" x14ac:dyDescent="0.25">
      <c r="B3468" s="9">
        <f t="shared" ca="1" si="595"/>
        <v>39.406841921363167</v>
      </c>
      <c r="C3468" s="9">
        <f t="shared" ca="1" si="596"/>
        <v>10.205551216187658</v>
      </c>
      <c r="D3468" s="9">
        <f t="shared" ca="1" si="596"/>
        <v>9.3802761855253394</v>
      </c>
      <c r="E3468" s="9">
        <f t="shared" ca="1" si="596"/>
        <v>12.314480316016168</v>
      </c>
      <c r="F3468" s="9">
        <f t="shared" ca="1" si="596"/>
        <v>5.5586054915480663</v>
      </c>
      <c r="G3468" s="9">
        <f t="shared" ca="1" si="596"/>
        <v>9.7267252035712346</v>
      </c>
      <c r="H3468" s="9">
        <f t="shared" ca="1" si="596"/>
        <v>2.65171948226924</v>
      </c>
      <c r="I3468" s="9">
        <f t="shared" ca="1" si="596"/>
        <v>14.549031171330634</v>
      </c>
      <c r="J3468" s="9">
        <f t="shared" ca="1" si="596"/>
        <v>4.4226407190777755</v>
      </c>
      <c r="K3468" s="9">
        <f t="shared" ca="1" si="596"/>
        <v>6.4852427852686301</v>
      </c>
      <c r="L3468" s="9">
        <f t="shared" ca="1" si="596"/>
        <v>10.925638005131681</v>
      </c>
      <c r="M3468" s="9">
        <f t="shared" ca="1" si="596"/>
        <v>11.399060625383191</v>
      </c>
      <c r="N3468" s="9">
        <f t="shared" ca="1" si="596"/>
        <v>3.5362659381699713</v>
      </c>
      <c r="P3468" s="9">
        <f t="shared" ca="1" si="587"/>
        <v>39.406841921363167</v>
      </c>
      <c r="Q3468" s="9">
        <f t="shared" ca="1" si="588"/>
        <v>41.40457619458325</v>
      </c>
      <c r="R3468" s="9">
        <f t="shared" ca="1" si="589"/>
        <v>36.711303436306004</v>
      </c>
      <c r="S3468" s="9">
        <f t="shared" ca="1" si="590"/>
        <v>42.705867599936091</v>
      </c>
      <c r="T3468" s="9">
        <f t="shared" ca="1" si="591"/>
        <v>48.117936503728856</v>
      </c>
      <c r="U3468" s="9">
        <f t="shared" ca="1" si="592"/>
        <v>45.055093185810399</v>
      </c>
      <c r="V3468" s="43">
        <f t="shared" ca="1" si="593"/>
        <v>48.117936503728856</v>
      </c>
    </row>
    <row r="3469" spans="2:22" x14ac:dyDescent="0.25">
      <c r="B3469" s="9">
        <f t="shared" ca="1" si="595"/>
        <v>30.422989480191944</v>
      </c>
      <c r="C3469" s="9">
        <f t="shared" ca="1" si="596"/>
        <v>9.452149763082998</v>
      </c>
      <c r="D3469" s="9">
        <f t="shared" ca="1" si="596"/>
        <v>7.6170878250308087</v>
      </c>
      <c r="E3469" s="9">
        <f t="shared" ca="1" si="596"/>
        <v>13.109749596859638</v>
      </c>
      <c r="F3469" s="9">
        <f t="shared" ca="1" si="596"/>
        <v>5.2653773168813407</v>
      </c>
      <c r="G3469" s="9">
        <f t="shared" ca="1" si="596"/>
        <v>7.3073289904582097</v>
      </c>
      <c r="H3469" s="9">
        <f t="shared" ca="1" si="596"/>
        <v>1.9789066711070542</v>
      </c>
      <c r="I3469" s="9">
        <f t="shared" ca="1" si="596"/>
        <v>8.9590393456262571</v>
      </c>
      <c r="J3469" s="9">
        <f t="shared" ca="1" si="596"/>
        <v>6.4807097243656173</v>
      </c>
      <c r="K3469" s="9">
        <f t="shared" ca="1" si="596"/>
        <v>6.5009577512224874</v>
      </c>
      <c r="L3469" s="9">
        <f t="shared" ca="1" si="596"/>
        <v>10.485516775843406</v>
      </c>
      <c r="M3469" s="9">
        <f t="shared" ca="1" si="596"/>
        <v>11.457129477462919</v>
      </c>
      <c r="N3469" s="9">
        <f t="shared" ca="1" si="596"/>
        <v>2.5894957659950459</v>
      </c>
      <c r="P3469" s="9">
        <f t="shared" ca="1" si="587"/>
        <v>30.422989480191944</v>
      </c>
      <c r="Q3469" s="9">
        <f t="shared" ca="1" si="588"/>
        <v>42.117621626146708</v>
      </c>
      <c r="R3469" s="9">
        <f t="shared" ca="1" si="589"/>
        <v>34.293497373025275</v>
      </c>
      <c r="S3469" s="9">
        <f t="shared" ca="1" si="590"/>
        <v>36.479293779657013</v>
      </c>
      <c r="T3469" s="9">
        <f t="shared" ca="1" si="591"/>
        <v>36.958468702953731</v>
      </c>
      <c r="U3469" s="9">
        <f t="shared" ca="1" si="592"/>
        <v>35.340585638578197</v>
      </c>
      <c r="V3469" s="43">
        <f t="shared" ca="1" si="593"/>
        <v>42.117621626146708</v>
      </c>
    </row>
    <row r="3470" spans="2:22" x14ac:dyDescent="0.25">
      <c r="B3470" s="9">
        <f t="shared" ca="1" si="595"/>
        <v>30.636944485720299</v>
      </c>
      <c r="C3470" s="9">
        <f t="shared" ca="1" si="596"/>
        <v>11.591887583485704</v>
      </c>
      <c r="D3470" s="9">
        <f t="shared" ca="1" si="596"/>
        <v>11.630493280199776</v>
      </c>
      <c r="E3470" s="9">
        <f t="shared" ca="1" si="596"/>
        <v>11.805074592526907</v>
      </c>
      <c r="F3470" s="9">
        <f t="shared" ca="1" si="596"/>
        <v>7.0244058022091451</v>
      </c>
      <c r="G3470" s="9">
        <f t="shared" ca="1" si="596"/>
        <v>8.0169656061529579</v>
      </c>
      <c r="H3470" s="9">
        <f t="shared" ca="1" si="596"/>
        <v>1.5437369171629651</v>
      </c>
      <c r="I3470" s="9">
        <f t="shared" ca="1" si="596"/>
        <v>17.787204177708475</v>
      </c>
      <c r="J3470" s="9">
        <f t="shared" ca="1" si="596"/>
        <v>4.4370178384639889</v>
      </c>
      <c r="K3470" s="9">
        <f t="shared" ca="1" si="596"/>
        <v>6.2340857909338219</v>
      </c>
      <c r="L3470" s="9">
        <f t="shared" ca="1" si="596"/>
        <v>11.547818903235065</v>
      </c>
      <c r="M3470" s="9">
        <f t="shared" ca="1" si="596"/>
        <v>12.963660805450909</v>
      </c>
      <c r="N3470" s="9">
        <f t="shared" ca="1" si="596"/>
        <v>2.8585989451139229</v>
      </c>
      <c r="P3470" s="9">
        <f t="shared" ca="1" si="587"/>
        <v>30.636944485720299</v>
      </c>
      <c r="Q3470" s="9">
        <f t="shared" ca="1" si="588"/>
        <v>42.240397862825589</v>
      </c>
      <c r="R3470" s="9">
        <f t="shared" ca="1" si="589"/>
        <v>39.256797024977658</v>
      </c>
      <c r="S3470" s="9">
        <f t="shared" ca="1" si="590"/>
        <v>41.831699442798509</v>
      </c>
      <c r="T3470" s="9">
        <f t="shared" ca="1" si="591"/>
        <v>51.841080912410206</v>
      </c>
      <c r="U3470" s="9">
        <f t="shared" ca="1" si="592"/>
        <v>50.398323869512119</v>
      </c>
      <c r="V3470" s="43">
        <f t="shared" ca="1" si="593"/>
        <v>51.841080912410206</v>
      </c>
    </row>
    <row r="3471" spans="2:22" x14ac:dyDescent="0.25">
      <c r="B3471" s="9">
        <f t="shared" ca="1" si="595"/>
        <v>33.396223191283561</v>
      </c>
      <c r="C3471" s="9">
        <f t="shared" ca="1" si="596"/>
        <v>11.769007498057022</v>
      </c>
      <c r="D3471" s="9">
        <f t="shared" ca="1" si="596"/>
        <v>5.2299598993825507</v>
      </c>
      <c r="E3471" s="9">
        <f t="shared" ca="1" si="596"/>
        <v>14.671756149721819</v>
      </c>
      <c r="F3471" s="9">
        <f t="shared" ca="1" si="596"/>
        <v>5.4376761601440089</v>
      </c>
      <c r="G3471" s="9">
        <f t="shared" ca="1" si="596"/>
        <v>8.6868496315543364</v>
      </c>
      <c r="H3471" s="9">
        <f t="shared" ca="1" si="596"/>
        <v>2.3788882890022371</v>
      </c>
      <c r="I3471" s="9">
        <f t="shared" ca="1" si="596"/>
        <v>13.535756912037783</v>
      </c>
      <c r="J3471" s="9">
        <f t="shared" ca="1" si="596"/>
        <v>5.5119154532338435</v>
      </c>
      <c r="K3471" s="9">
        <f t="shared" ca="1" si="596"/>
        <v>6.1371196579604668</v>
      </c>
      <c r="L3471" s="9">
        <f t="shared" ca="1" si="596"/>
        <v>11.215355554971458</v>
      </c>
      <c r="M3471" s="9">
        <f t="shared" ca="1" si="596"/>
        <v>13.205652117682309</v>
      </c>
      <c r="N3471" s="9">
        <f t="shared" ca="1" si="596"/>
        <v>2.3863605961034313</v>
      </c>
      <c r="P3471" s="9">
        <f t="shared" ca="1" si="587"/>
        <v>33.396223191283561</v>
      </c>
      <c r="Q3471" s="9">
        <f t="shared" ca="1" si="588"/>
        <v>45.554395252087573</v>
      </c>
      <c r="R3471" s="9">
        <f t="shared" ca="1" si="589"/>
        <v>36.945519467236387</v>
      </c>
      <c r="S3471" s="9">
        <f t="shared" ca="1" si="590"/>
        <v>36.034533628974479</v>
      </c>
      <c r="T3471" s="9">
        <f t="shared" ca="1" si="591"/>
        <v>41.05428259404956</v>
      </c>
      <c r="U3471" s="9">
        <f t="shared" ca="1" si="592"/>
        <v>40.658218560656977</v>
      </c>
      <c r="V3471" s="43">
        <f t="shared" ca="1" si="593"/>
        <v>45.554395252087573</v>
      </c>
    </row>
    <row r="3472" spans="2:22" x14ac:dyDescent="0.25">
      <c r="B3472" s="9">
        <f t="shared" ca="1" si="595"/>
        <v>31.826072356572404</v>
      </c>
      <c r="C3472" s="9">
        <f t="shared" ca="1" si="596"/>
        <v>10.853971283649688</v>
      </c>
      <c r="D3472" s="9">
        <f t="shared" ca="1" si="596"/>
        <v>8.7307563705607762</v>
      </c>
      <c r="E3472" s="9">
        <f t="shared" ca="1" si="596"/>
        <v>13.775866862641003</v>
      </c>
      <c r="F3472" s="9">
        <f t="shared" ca="1" si="596"/>
        <v>4.9960145745847315</v>
      </c>
      <c r="G3472" s="9">
        <f t="shared" ca="1" si="596"/>
        <v>9.4703803759677765</v>
      </c>
      <c r="H3472" s="9">
        <f t="shared" ca="1" si="596"/>
        <v>3.9642764838656905</v>
      </c>
      <c r="I3472" s="9">
        <f t="shared" ca="1" si="596"/>
        <v>16.295223806733745</v>
      </c>
      <c r="J3472" s="9">
        <f t="shared" ca="1" si="596"/>
        <v>4.5754709953413952</v>
      </c>
      <c r="K3472" s="9">
        <f t="shared" ca="1" si="596"/>
        <v>6.4920518532947504</v>
      </c>
      <c r="L3472" s="9">
        <f t="shared" ca="1" si="596"/>
        <v>8.3602362609812744</v>
      </c>
      <c r="M3472" s="9">
        <f t="shared" ca="1" si="596"/>
        <v>13.207138162376975</v>
      </c>
      <c r="N3472" s="9">
        <f t="shared" ca="1" si="596"/>
        <v>3.3104549846790445</v>
      </c>
      <c r="P3472" s="9">
        <f t="shared" ca="1" si="587"/>
        <v>31.826072356572404</v>
      </c>
      <c r="Q3472" s="9">
        <f t="shared" ca="1" si="588"/>
        <v>40.876000387292407</v>
      </c>
      <c r="R3472" s="9">
        <f t="shared" ca="1" si="589"/>
        <v>34.012728957189488</v>
      </c>
      <c r="S3472" s="9">
        <f t="shared" ca="1" si="590"/>
        <v>40.328156329349319</v>
      </c>
      <c r="T3472" s="9">
        <f t="shared" ca="1" si="591"/>
        <v>46.167051798922621</v>
      </c>
      <c r="U3472" s="9">
        <f t="shared" ca="1" si="592"/>
        <v>47.70349871563927</v>
      </c>
      <c r="V3472" s="43">
        <f t="shared" ca="1" si="593"/>
        <v>47.70349871563927</v>
      </c>
    </row>
    <row r="3473" spans="2:22" x14ac:dyDescent="0.25">
      <c r="B3473" s="9">
        <f t="shared" ca="1" si="595"/>
        <v>28.157173879036307</v>
      </c>
      <c r="C3473" s="9">
        <f t="shared" ca="1" si="596"/>
        <v>11.097914197337401</v>
      </c>
      <c r="D3473" s="9">
        <f t="shared" ca="1" si="596"/>
        <v>7.1349619247284073</v>
      </c>
      <c r="E3473" s="9">
        <f t="shared" ca="1" si="596"/>
        <v>12.84010906456917</v>
      </c>
      <c r="F3473" s="9">
        <f t="shared" ca="1" si="596"/>
        <v>5.498001932137405</v>
      </c>
      <c r="G3473" s="9">
        <f t="shared" ca="1" si="596"/>
        <v>12.206940256630263</v>
      </c>
      <c r="H3473" s="9">
        <f t="shared" ca="1" si="596"/>
        <v>1.905514420158696</v>
      </c>
      <c r="I3473" s="9">
        <f t="shared" ca="1" si="596"/>
        <v>9.5869850255042195</v>
      </c>
      <c r="J3473" s="9">
        <f t="shared" ca="1" si="596"/>
        <v>5.3249281318883144</v>
      </c>
      <c r="K3473" s="9">
        <f t="shared" ca="1" si="596"/>
        <v>6.1320540019018788</v>
      </c>
      <c r="L3473" s="9">
        <f t="shared" ca="1" si="596"/>
        <v>8.545951951797969</v>
      </c>
      <c r="M3473" s="9">
        <f t="shared" ca="1" si="596"/>
        <v>10.417466326498266</v>
      </c>
      <c r="N3473" s="9">
        <f t="shared" ca="1" si="596"/>
        <v>2.1710520742903392</v>
      </c>
      <c r="P3473" s="9">
        <f t="shared" ca="1" si="587"/>
        <v>28.157173879036307</v>
      </c>
      <c r="Q3473" s="9">
        <f t="shared" ca="1" si="588"/>
        <v>39.97995541988319</v>
      </c>
      <c r="R3473" s="9">
        <f t="shared" ca="1" si="589"/>
        <v>33.444974157464991</v>
      </c>
      <c r="S3473" s="9">
        <f t="shared" ca="1" si="590"/>
        <v>38.096474629507547</v>
      </c>
      <c r="T3473" s="9">
        <f t="shared" ca="1" si="591"/>
        <v>39.645891232951193</v>
      </c>
      <c r="U3473" s="9">
        <f t="shared" ca="1" si="592"/>
        <v>39.346353533361153</v>
      </c>
      <c r="V3473" s="43">
        <f t="shared" ca="1" si="593"/>
        <v>39.97995541988319</v>
      </c>
    </row>
    <row r="3474" spans="2:22" x14ac:dyDescent="0.25">
      <c r="B3474" s="9">
        <f t="shared" ca="1" si="595"/>
        <v>32.012950004527134</v>
      </c>
      <c r="C3474" s="9">
        <f t="shared" ca="1" si="596"/>
        <v>12.470773529976544</v>
      </c>
      <c r="D3474" s="9">
        <f t="shared" ca="1" si="596"/>
        <v>11.438873713843506</v>
      </c>
      <c r="E3474" s="9">
        <f t="shared" ca="1" si="596"/>
        <v>13.925656872480113</v>
      </c>
      <c r="F3474" s="9">
        <f t="shared" ca="1" si="596"/>
        <v>4.5755284077048</v>
      </c>
      <c r="G3474" s="9">
        <f t="shared" ca="1" si="596"/>
        <v>9.7212789762970662</v>
      </c>
      <c r="H3474" s="9">
        <f t="shared" ca="1" si="596"/>
        <v>1.9883968620199677</v>
      </c>
      <c r="I3474" s="9">
        <f t="shared" ca="1" si="596"/>
        <v>15.628917871028706</v>
      </c>
      <c r="J3474" s="9">
        <f t="shared" ca="1" si="596"/>
        <v>4.690524373604763</v>
      </c>
      <c r="K3474" s="9">
        <f t="shared" ca="1" si="596"/>
        <v>5.9250976479785367</v>
      </c>
      <c r="L3474" s="9">
        <f t="shared" ca="1" si="596"/>
        <v>8.8914891477473645</v>
      </c>
      <c r="M3474" s="9">
        <f t="shared" ca="1" si="596"/>
        <v>11.445828837420503</v>
      </c>
      <c r="N3474" s="9">
        <f t="shared" ca="1" si="596"/>
        <v>3.8748725297932389</v>
      </c>
      <c r="P3474" s="9">
        <f t="shared" ca="1" si="587"/>
        <v>32.012950004527134</v>
      </c>
      <c r="Q3474" s="9">
        <f t="shared" ca="1" si="588"/>
        <v>43.853316453602019</v>
      </c>
      <c r="R3474" s="9">
        <f t="shared" ca="1" si="589"/>
        <v>35.737761263200483</v>
      </c>
      <c r="S3474" s="9">
        <f t="shared" ca="1" si="590"/>
        <v>41.840008877679679</v>
      </c>
      <c r="T3474" s="9">
        <f t="shared" ca="1" si="591"/>
        <v>49.555432238709876</v>
      </c>
      <c r="U3474" s="9">
        <f t="shared" ca="1" si="592"/>
        <v>48.234899398589775</v>
      </c>
      <c r="V3474" s="43">
        <f t="shared" ca="1" si="593"/>
        <v>49.555432238709876</v>
      </c>
    </row>
    <row r="3475" spans="2:22" x14ac:dyDescent="0.25">
      <c r="B3475" s="9">
        <f t="shared" ca="1" si="595"/>
        <v>32.578741983139636</v>
      </c>
      <c r="C3475" s="9">
        <f t="shared" ca="1" si="596"/>
        <v>9.6169195542138937</v>
      </c>
      <c r="D3475" s="9">
        <f t="shared" ca="1" si="596"/>
        <v>12.906342800159518</v>
      </c>
      <c r="E3475" s="9">
        <f t="shared" ca="1" si="596"/>
        <v>11.474803292122061</v>
      </c>
      <c r="F3475" s="9">
        <f t="shared" ca="1" si="596"/>
        <v>5.3991797146451148</v>
      </c>
      <c r="G3475" s="9">
        <f t="shared" ca="1" si="596"/>
        <v>8.4919560891132235</v>
      </c>
      <c r="H3475" s="9">
        <f t="shared" ca="1" si="596"/>
        <v>1.5253426730036919</v>
      </c>
      <c r="I3475" s="9">
        <f t="shared" ca="1" si="596"/>
        <v>11.264904299963748</v>
      </c>
      <c r="J3475" s="9">
        <f t="shared" ca="1" si="596"/>
        <v>5.2510063345352176</v>
      </c>
      <c r="K3475" s="9">
        <f t="shared" ca="1" si="596"/>
        <v>6.2743741568223177</v>
      </c>
      <c r="L3475" s="9">
        <f t="shared" ca="1" si="596"/>
        <v>10.230792577599786</v>
      </c>
      <c r="M3475" s="9">
        <f t="shared" ca="1" si="596"/>
        <v>11.808198039870044</v>
      </c>
      <c r="N3475" s="9">
        <f t="shared" ca="1" si="596"/>
        <v>2.9123176752475408</v>
      </c>
      <c r="P3475" s="9">
        <f t="shared" ca="1" si="587"/>
        <v>32.578741983139636</v>
      </c>
      <c r="Q3475" s="9">
        <f t="shared" ca="1" si="588"/>
        <v>39.485839433718503</v>
      </c>
      <c r="R3475" s="9">
        <f t="shared" ca="1" si="589"/>
        <v>34.433583678528656</v>
      </c>
      <c r="S3475" s="9">
        <f t="shared" ca="1" si="590"/>
        <v>42.341125971946077</v>
      </c>
      <c r="T3475" s="9">
        <f t="shared" ca="1" si="591"/>
        <v>45.80631344208382</v>
      </c>
      <c r="U3475" s="9">
        <f t="shared" ca="1" si="592"/>
        <v>44.471401229106533</v>
      </c>
      <c r="V3475" s="43">
        <f t="shared" ca="1" si="593"/>
        <v>45.80631344208382</v>
      </c>
    </row>
    <row r="3476" spans="2:22" x14ac:dyDescent="0.25">
      <c r="B3476" s="9">
        <f t="shared" ca="1" si="595"/>
        <v>30.07996784600196</v>
      </c>
      <c r="C3476" s="9">
        <f t="shared" ca="1" si="596"/>
        <v>10.219335203425226</v>
      </c>
      <c r="D3476" s="9">
        <f t="shared" ca="1" si="596"/>
        <v>7.084096648611462</v>
      </c>
      <c r="E3476" s="9">
        <f t="shared" ca="1" si="596"/>
        <v>12.573158694409084</v>
      </c>
      <c r="F3476" s="9">
        <f t="shared" ca="1" si="596"/>
        <v>4.5998669548639768</v>
      </c>
      <c r="G3476" s="9">
        <f t="shared" ca="1" si="596"/>
        <v>6.3311026024806392</v>
      </c>
      <c r="H3476" s="9">
        <f t="shared" ca="1" si="596"/>
        <v>2.3484611175164831</v>
      </c>
      <c r="I3476" s="9">
        <f t="shared" ca="1" si="596"/>
        <v>11.115606295653272</v>
      </c>
      <c r="J3476" s="9">
        <f t="shared" ca="1" si="596"/>
        <v>4.3646756593277001</v>
      </c>
      <c r="K3476" s="9">
        <f t="shared" ca="1" si="596"/>
        <v>6.2186954313382126</v>
      </c>
      <c r="L3476" s="9">
        <f t="shared" ca="1" si="596"/>
        <v>9.7653130237389743</v>
      </c>
      <c r="M3476" s="9">
        <f t="shared" ca="1" si="596"/>
        <v>12.556405963155145</v>
      </c>
      <c r="N3476" s="9">
        <f t="shared" ca="1" si="596"/>
        <v>4.8187701200872031</v>
      </c>
      <c r="P3476" s="9">
        <f t="shared" ca="1" si="587"/>
        <v>30.07996784600196</v>
      </c>
      <c r="Q3476" s="9">
        <f t="shared" ca="1" si="588"/>
        <v>41.741252700988191</v>
      </c>
      <c r="R3476" s="9">
        <f t="shared" ca="1" si="589"/>
        <v>35.62198073345359</v>
      </c>
      <c r="S3476" s="9">
        <f t="shared" ca="1" si="590"/>
        <v>36.566438943772972</v>
      </c>
      <c r="T3476" s="9">
        <f t="shared" ca="1" si="591"/>
        <v>39.114888690571547</v>
      </c>
      <c r="U3476" s="9">
        <f t="shared" ca="1" si="592"/>
        <v>37.08721150990052</v>
      </c>
      <c r="V3476" s="43">
        <f t="shared" ca="1" si="593"/>
        <v>41.741252700988191</v>
      </c>
    </row>
    <row r="3477" spans="2:22" x14ac:dyDescent="0.25">
      <c r="B3477" s="9">
        <f t="shared" ca="1" si="595"/>
        <v>25.768105235769955</v>
      </c>
      <c r="C3477" s="9">
        <f t="shared" ca="1" si="596"/>
        <v>8.0935192404313181</v>
      </c>
      <c r="D3477" s="9">
        <f t="shared" ca="1" si="596"/>
        <v>6.3377740045762829</v>
      </c>
      <c r="E3477" s="9">
        <f t="shared" ca="1" si="596"/>
        <v>13.500121927515227</v>
      </c>
      <c r="F3477" s="9">
        <f t="shared" ca="1" si="596"/>
        <v>5.0477212826073883</v>
      </c>
      <c r="G3477" s="9">
        <f t="shared" ca="1" si="596"/>
        <v>6.0397266757184891</v>
      </c>
      <c r="H3477" s="9">
        <f t="shared" ca="1" si="596"/>
        <v>2.3380924485216554</v>
      </c>
      <c r="I3477" s="9">
        <f t="shared" ca="1" si="596"/>
        <v>17.555855778236541</v>
      </c>
      <c r="J3477" s="9">
        <f t="shared" ca="1" si="596"/>
        <v>4.5108662486509186</v>
      </c>
      <c r="K3477" s="9">
        <f t="shared" ca="1" si="596"/>
        <v>6.6674297170396608</v>
      </c>
      <c r="L3477" s="9">
        <f t="shared" ca="1" si="596"/>
        <v>10.896741278699622</v>
      </c>
      <c r="M3477" s="9">
        <f t="shared" ca="1" si="596"/>
        <v>11.655839127847379</v>
      </c>
      <c r="N3477" s="9">
        <f t="shared" ca="1" si="596"/>
        <v>2.7072900263721675</v>
      </c>
      <c r="P3477" s="9">
        <f t="shared" ca="1" si="587"/>
        <v>25.768105235769955</v>
      </c>
      <c r="Q3477" s="9">
        <f t="shared" ca="1" si="588"/>
        <v>39.708538721669257</v>
      </c>
      <c r="R3477" s="9">
        <f t="shared" ca="1" si="589"/>
        <v>33.412701545150156</v>
      </c>
      <c r="S3477" s="9">
        <f t="shared" ca="1" si="590"/>
        <v>34.987054150927882</v>
      </c>
      <c r="T3477" s="9">
        <f t="shared" ca="1" si="591"/>
        <v>43.537387763603107</v>
      </c>
      <c r="U3477" s="9">
        <f t="shared" ca="1" si="592"/>
        <v>41.589195586378693</v>
      </c>
      <c r="V3477" s="43">
        <f t="shared" ca="1" si="593"/>
        <v>43.537387763603107</v>
      </c>
    </row>
    <row r="3478" spans="2:22" x14ac:dyDescent="0.25">
      <c r="B3478" s="9">
        <f t="shared" ca="1" si="595"/>
        <v>35.816331763727746</v>
      </c>
      <c r="C3478" s="9">
        <f t="shared" ca="1" si="596"/>
        <v>9.798657052103577</v>
      </c>
      <c r="D3478" s="9">
        <f t="shared" ca="1" si="596"/>
        <v>7.1633394251408893</v>
      </c>
      <c r="E3478" s="9">
        <f t="shared" ca="1" si="596"/>
        <v>10.627238058752134</v>
      </c>
      <c r="F3478" s="9">
        <f t="shared" ca="1" si="596"/>
        <v>5.1243939356239876</v>
      </c>
      <c r="G3478" s="9">
        <f t="shared" ca="1" si="596"/>
        <v>6.6787335894277877</v>
      </c>
      <c r="H3478" s="9">
        <f t="shared" ca="1" si="596"/>
        <v>1.9709421812394596</v>
      </c>
      <c r="I3478" s="9">
        <f t="shared" ca="1" si="596"/>
        <v>11.928693638055853</v>
      </c>
      <c r="J3478" s="9">
        <f t="shared" ca="1" si="596"/>
        <v>8.2026899565675908</v>
      </c>
      <c r="K3478" s="9">
        <f t="shared" ref="C3478:N3499" ca="1" si="597">_xlfn.BETA.INV(RAND(),K$20,K$21,K$15,K$17)</f>
        <v>6.3328647002106138</v>
      </c>
      <c r="L3478" s="9">
        <f t="shared" ca="1" si="597"/>
        <v>8.782170487340057</v>
      </c>
      <c r="M3478" s="9">
        <f t="shared" ca="1" si="597"/>
        <v>11.979998799891364</v>
      </c>
      <c r="N3478" s="9">
        <f t="shared" ca="1" si="597"/>
        <v>3.8893094627532796</v>
      </c>
      <c r="P3478" s="9">
        <f t="shared" ca="1" si="587"/>
        <v>35.816331763727746</v>
      </c>
      <c r="Q3478" s="9">
        <f t="shared" ca="1" si="588"/>
        <v>41.300065017516637</v>
      </c>
      <c r="R3478" s="9">
        <f t="shared" ca="1" si="589"/>
        <v>33.927395638031513</v>
      </c>
      <c r="S3478" s="9">
        <f t="shared" ca="1" si="590"/>
        <v>34.817359846112083</v>
      </c>
      <c r="T3478" s="9">
        <f t="shared" ca="1" si="591"/>
        <v>38.442246602717866</v>
      </c>
      <c r="U3478" s="9">
        <f t="shared" ca="1" si="592"/>
        <v>37.750765452515893</v>
      </c>
      <c r="V3478" s="43">
        <f t="shared" ca="1" si="593"/>
        <v>41.300065017516637</v>
      </c>
    </row>
    <row r="3479" spans="2:22" x14ac:dyDescent="0.25">
      <c r="B3479" s="9">
        <f t="shared" ca="1" si="595"/>
        <v>30.205747237088609</v>
      </c>
      <c r="C3479" s="9">
        <f t="shared" ca="1" si="597"/>
        <v>13.266646981070796</v>
      </c>
      <c r="D3479" s="9">
        <f t="shared" ca="1" si="597"/>
        <v>7.5122728865513508</v>
      </c>
      <c r="E3479" s="9">
        <f t="shared" ca="1" si="597"/>
        <v>11.482901723513534</v>
      </c>
      <c r="F3479" s="9">
        <f t="shared" ca="1" si="597"/>
        <v>6.1147868000481118</v>
      </c>
      <c r="G3479" s="9">
        <f t="shared" ca="1" si="597"/>
        <v>9.1804245106581988</v>
      </c>
      <c r="H3479" s="9">
        <f t="shared" ca="1" si="597"/>
        <v>1.77397126313558</v>
      </c>
      <c r="I3479" s="9">
        <f t="shared" ca="1" si="597"/>
        <v>13.876945804352546</v>
      </c>
      <c r="J3479" s="9">
        <f t="shared" ca="1" si="597"/>
        <v>6.5594605767176182</v>
      </c>
      <c r="K3479" s="9">
        <f t="shared" ca="1" si="597"/>
        <v>5.5624368988704251</v>
      </c>
      <c r="L3479" s="9">
        <f t="shared" ca="1" si="597"/>
        <v>9.1583418162649579</v>
      </c>
      <c r="M3479" s="9">
        <f t="shared" ca="1" si="597"/>
        <v>14.410695094733548</v>
      </c>
      <c r="N3479" s="9">
        <f t="shared" ca="1" si="597"/>
        <v>4.5510925548890313</v>
      </c>
      <c r="P3479" s="9">
        <f t="shared" ca="1" si="587"/>
        <v>30.205747237088609</v>
      </c>
      <c r="Q3479" s="9">
        <f t="shared" ca="1" si="588"/>
        <v>45.018443652455936</v>
      </c>
      <c r="R3479" s="9">
        <f t="shared" ca="1" si="589"/>
        <v>38.65330505114332</v>
      </c>
      <c r="S3479" s="9">
        <f t="shared" ca="1" si="590"/>
        <v>37.738539930369541</v>
      </c>
      <c r="T3479" s="9">
        <f t="shared" ca="1" si="591"/>
        <v>44.279077572716083</v>
      </c>
      <c r="U3479" s="9">
        <f t="shared" ca="1" si="592"/>
        <v>44.980338296295642</v>
      </c>
      <c r="V3479" s="43">
        <f t="shared" ca="1" si="593"/>
        <v>45.018443652455936</v>
      </c>
    </row>
    <row r="3480" spans="2:22" x14ac:dyDescent="0.25">
      <c r="B3480" s="9">
        <f t="shared" ca="1" si="595"/>
        <v>30.936494628997757</v>
      </c>
      <c r="C3480" s="9">
        <f t="shared" ca="1" si="597"/>
        <v>11.281139704593436</v>
      </c>
      <c r="D3480" s="9">
        <f t="shared" ca="1" si="597"/>
        <v>10.88309363763944</v>
      </c>
      <c r="E3480" s="9">
        <f t="shared" ca="1" si="597"/>
        <v>11.972312926017244</v>
      </c>
      <c r="F3480" s="9">
        <f t="shared" ca="1" si="597"/>
        <v>7.339963115982469</v>
      </c>
      <c r="G3480" s="9">
        <f t="shared" ca="1" si="597"/>
        <v>6.054194437665128</v>
      </c>
      <c r="H3480" s="9">
        <f t="shared" ca="1" si="597"/>
        <v>2.1115437516574778</v>
      </c>
      <c r="I3480" s="9">
        <f t="shared" ca="1" si="597"/>
        <v>18.090904117395681</v>
      </c>
      <c r="J3480" s="9">
        <f t="shared" ca="1" si="597"/>
        <v>7.1437347051231601</v>
      </c>
      <c r="K3480" s="9">
        <f t="shared" ca="1" si="597"/>
        <v>5.9063183021947703</v>
      </c>
      <c r="L3480" s="9">
        <f t="shared" ca="1" si="597"/>
        <v>10.565346554892695</v>
      </c>
      <c r="M3480" s="9">
        <f t="shared" ca="1" si="597"/>
        <v>11.611887208967595</v>
      </c>
      <c r="N3480" s="9">
        <f t="shared" ca="1" si="597"/>
        <v>3.9953282191374537</v>
      </c>
      <c r="P3480" s="9">
        <f t="shared" ref="P3480:P3543" ca="1" si="598">B3480</f>
        <v>30.936494628997757</v>
      </c>
      <c r="Q3480" s="9">
        <f t="shared" ref="Q3480:Q3543" ca="1" si="599">C3480+E3480+J3480+L3480+N3480</f>
        <v>44.957862109763987</v>
      </c>
      <c r="R3480" s="9">
        <f t="shared" ref="R3480:R3543" ca="1" si="600">C3480+F3480+K3480+L3480+N3480</f>
        <v>39.08809589680083</v>
      </c>
      <c r="S3480" s="9">
        <f t="shared" ref="S3480:S3543" ca="1" si="601">D3480+G3480+H3480+K3480+L3480+N3480</f>
        <v>39.515824903186967</v>
      </c>
      <c r="T3480" s="9">
        <f t="shared" ref="T3480:T3543" ca="1" si="602">D3480+G3480+I3480+L3480+N3480</f>
        <v>49.5888669667304</v>
      </c>
      <c r="U3480" s="9">
        <f t="shared" ref="U3480:U3543" ca="1" si="603">D3480+G3480+I3480+M3480</f>
        <v>46.64007940166784</v>
      </c>
      <c r="V3480" s="43">
        <f t="shared" ref="V3480:V3543" ca="1" si="604">MAX(P3480:U3480)</f>
        <v>49.5888669667304</v>
      </c>
    </row>
    <row r="3481" spans="2:22" x14ac:dyDescent="0.25">
      <c r="B3481" s="9">
        <f t="shared" ca="1" si="595"/>
        <v>32.18525029771547</v>
      </c>
      <c r="C3481" s="9">
        <f t="shared" ca="1" si="597"/>
        <v>10.708116287095205</v>
      </c>
      <c r="D3481" s="9">
        <f t="shared" ca="1" si="597"/>
        <v>6.7915344617731002</v>
      </c>
      <c r="E3481" s="9">
        <f t="shared" ca="1" si="597"/>
        <v>11.875999663892724</v>
      </c>
      <c r="F3481" s="9">
        <f t="shared" ca="1" si="597"/>
        <v>5.1328400643513179</v>
      </c>
      <c r="G3481" s="9">
        <f t="shared" ca="1" si="597"/>
        <v>10.580372381798561</v>
      </c>
      <c r="H3481" s="9">
        <f t="shared" ca="1" si="597"/>
        <v>1.6525583619920137</v>
      </c>
      <c r="I3481" s="9">
        <f t="shared" ca="1" si="597"/>
        <v>11.17958153435589</v>
      </c>
      <c r="J3481" s="9">
        <f t="shared" ca="1" si="597"/>
        <v>6.1012158266457046</v>
      </c>
      <c r="K3481" s="9">
        <f t="shared" ca="1" si="597"/>
        <v>5.267822682442465</v>
      </c>
      <c r="L3481" s="9">
        <f t="shared" ca="1" si="597"/>
        <v>10.125837422030731</v>
      </c>
      <c r="M3481" s="9">
        <f t="shared" ca="1" si="597"/>
        <v>12.589939378659563</v>
      </c>
      <c r="N3481" s="9">
        <f t="shared" ca="1" si="597"/>
        <v>2.8886394982651673</v>
      </c>
      <c r="P3481" s="9">
        <f t="shared" ca="1" si="598"/>
        <v>32.18525029771547</v>
      </c>
      <c r="Q3481" s="9">
        <f t="shared" ca="1" si="599"/>
        <v>41.699808697929527</v>
      </c>
      <c r="R3481" s="9">
        <f t="shared" ca="1" si="600"/>
        <v>34.123255954184884</v>
      </c>
      <c r="S3481" s="9">
        <f t="shared" ca="1" si="601"/>
        <v>37.306764808302034</v>
      </c>
      <c r="T3481" s="9">
        <f t="shared" ca="1" si="602"/>
        <v>41.565965298223446</v>
      </c>
      <c r="U3481" s="9">
        <f t="shared" ca="1" si="603"/>
        <v>41.141427756587113</v>
      </c>
      <c r="V3481" s="43">
        <f t="shared" ca="1" si="604"/>
        <v>41.699808697929527</v>
      </c>
    </row>
    <row r="3482" spans="2:22" x14ac:dyDescent="0.25">
      <c r="B3482" s="9">
        <f t="shared" ca="1" si="595"/>
        <v>32.802179394450874</v>
      </c>
      <c r="C3482" s="9">
        <f t="shared" ca="1" si="597"/>
        <v>11.54455949861612</v>
      </c>
      <c r="D3482" s="9">
        <f t="shared" ca="1" si="597"/>
        <v>11.199008546871514</v>
      </c>
      <c r="E3482" s="9">
        <f t="shared" ca="1" si="597"/>
        <v>11.133942868781094</v>
      </c>
      <c r="F3482" s="9">
        <f t="shared" ca="1" si="597"/>
        <v>5.0307805672367536</v>
      </c>
      <c r="G3482" s="9">
        <f t="shared" ca="1" si="597"/>
        <v>5.9979348403300135</v>
      </c>
      <c r="H3482" s="9">
        <f t="shared" ca="1" si="597"/>
        <v>2.1165363356654234</v>
      </c>
      <c r="I3482" s="9">
        <f t="shared" ca="1" si="597"/>
        <v>16.332696326701402</v>
      </c>
      <c r="J3482" s="9">
        <f t="shared" ca="1" si="597"/>
        <v>4.9586171446482847</v>
      </c>
      <c r="K3482" s="9">
        <f t="shared" ca="1" si="597"/>
        <v>6.6240204970937437</v>
      </c>
      <c r="L3482" s="9">
        <f t="shared" ca="1" si="597"/>
        <v>12.37064000088419</v>
      </c>
      <c r="M3482" s="9">
        <f t="shared" ca="1" si="597"/>
        <v>12.814901377316996</v>
      </c>
      <c r="N3482" s="9">
        <f t="shared" ca="1" si="597"/>
        <v>2.681422075382895</v>
      </c>
      <c r="P3482" s="9">
        <f t="shared" ca="1" si="598"/>
        <v>32.802179394450874</v>
      </c>
      <c r="Q3482" s="9">
        <f t="shared" ca="1" si="599"/>
        <v>42.689181588312593</v>
      </c>
      <c r="R3482" s="9">
        <f t="shared" ca="1" si="600"/>
        <v>38.2514226392137</v>
      </c>
      <c r="S3482" s="9">
        <f t="shared" ca="1" si="601"/>
        <v>40.989562296227788</v>
      </c>
      <c r="T3482" s="9">
        <f t="shared" ca="1" si="602"/>
        <v>48.581701790170015</v>
      </c>
      <c r="U3482" s="9">
        <f t="shared" ca="1" si="603"/>
        <v>46.344541091219924</v>
      </c>
      <c r="V3482" s="43">
        <f t="shared" ca="1" si="604"/>
        <v>48.581701790170015</v>
      </c>
    </row>
    <row r="3483" spans="2:22" x14ac:dyDescent="0.25">
      <c r="B3483" s="9">
        <f t="shared" ca="1" si="595"/>
        <v>27.471467523297207</v>
      </c>
      <c r="C3483" s="9">
        <f t="shared" ca="1" si="597"/>
        <v>10.818161904070937</v>
      </c>
      <c r="D3483" s="9">
        <f t="shared" ca="1" si="597"/>
        <v>8.0755618856570983</v>
      </c>
      <c r="E3483" s="9">
        <f t="shared" ca="1" si="597"/>
        <v>12.935050596281998</v>
      </c>
      <c r="F3483" s="9">
        <f t="shared" ca="1" si="597"/>
        <v>5.6444896893220387</v>
      </c>
      <c r="G3483" s="9">
        <f t="shared" ca="1" si="597"/>
        <v>7.4211441080861507</v>
      </c>
      <c r="H3483" s="9">
        <f t="shared" ca="1" si="597"/>
        <v>1.9132836838952438</v>
      </c>
      <c r="I3483" s="9">
        <f t="shared" ca="1" si="597"/>
        <v>12.521210645736268</v>
      </c>
      <c r="J3483" s="9">
        <f t="shared" ca="1" si="597"/>
        <v>6.1924560469780614</v>
      </c>
      <c r="K3483" s="9">
        <f t="shared" ca="1" si="597"/>
        <v>6.2637712445348228</v>
      </c>
      <c r="L3483" s="9">
        <f t="shared" ca="1" si="597"/>
        <v>11.053336508733</v>
      </c>
      <c r="M3483" s="9">
        <f t="shared" ca="1" si="597"/>
        <v>13.47863070237953</v>
      </c>
      <c r="N3483" s="9">
        <f t="shared" ca="1" si="597"/>
        <v>4.4133621005881354</v>
      </c>
      <c r="P3483" s="9">
        <f t="shared" ca="1" si="598"/>
        <v>27.471467523297207</v>
      </c>
      <c r="Q3483" s="9">
        <f t="shared" ca="1" si="599"/>
        <v>45.412367156652138</v>
      </c>
      <c r="R3483" s="9">
        <f t="shared" ca="1" si="600"/>
        <v>38.193121447248934</v>
      </c>
      <c r="S3483" s="9">
        <f t="shared" ca="1" si="601"/>
        <v>39.14045953149445</v>
      </c>
      <c r="T3483" s="9">
        <f t="shared" ca="1" si="602"/>
        <v>43.484615248800658</v>
      </c>
      <c r="U3483" s="9">
        <f t="shared" ca="1" si="603"/>
        <v>41.496547341859042</v>
      </c>
      <c r="V3483" s="43">
        <f t="shared" ca="1" si="604"/>
        <v>45.412367156652138</v>
      </c>
    </row>
    <row r="3484" spans="2:22" x14ac:dyDescent="0.25">
      <c r="B3484" s="9">
        <f t="shared" ca="1" si="595"/>
        <v>26.576317992338403</v>
      </c>
      <c r="C3484" s="9">
        <f t="shared" ca="1" si="597"/>
        <v>12.339316309749224</v>
      </c>
      <c r="D3484" s="9">
        <f t="shared" ca="1" si="597"/>
        <v>6.6914597670528462</v>
      </c>
      <c r="E3484" s="9">
        <f t="shared" ca="1" si="597"/>
        <v>11.410219553703481</v>
      </c>
      <c r="F3484" s="9">
        <f t="shared" ca="1" si="597"/>
        <v>5.3445407636987738</v>
      </c>
      <c r="G3484" s="9">
        <f t="shared" ca="1" si="597"/>
        <v>6.1660790032613875</v>
      </c>
      <c r="H3484" s="9">
        <f t="shared" ca="1" si="597"/>
        <v>2.356942128787245</v>
      </c>
      <c r="I3484" s="9">
        <f t="shared" ca="1" si="597"/>
        <v>14.531887025640186</v>
      </c>
      <c r="J3484" s="9">
        <f t="shared" ca="1" si="597"/>
        <v>5.2042364787596309</v>
      </c>
      <c r="K3484" s="9">
        <f t="shared" ca="1" si="597"/>
        <v>6.6848487236419922</v>
      </c>
      <c r="L3484" s="9">
        <f t="shared" ca="1" si="597"/>
        <v>8.6054483972302691</v>
      </c>
      <c r="M3484" s="9">
        <f t="shared" ca="1" si="597"/>
        <v>11.194937164249216</v>
      </c>
      <c r="N3484" s="9">
        <f t="shared" ca="1" si="597"/>
        <v>2.5667057644489981</v>
      </c>
      <c r="P3484" s="9">
        <f t="shared" ca="1" si="598"/>
        <v>26.576317992338403</v>
      </c>
      <c r="Q3484" s="9">
        <f t="shared" ca="1" si="599"/>
        <v>40.125926503891606</v>
      </c>
      <c r="R3484" s="9">
        <f t="shared" ca="1" si="600"/>
        <v>35.540859958769254</v>
      </c>
      <c r="S3484" s="9">
        <f t="shared" ca="1" si="601"/>
        <v>33.071483784422739</v>
      </c>
      <c r="T3484" s="9">
        <f t="shared" ca="1" si="602"/>
        <v>38.561579957633683</v>
      </c>
      <c r="U3484" s="9">
        <f t="shared" ca="1" si="603"/>
        <v>38.584362960203634</v>
      </c>
      <c r="V3484" s="43">
        <f t="shared" ca="1" si="604"/>
        <v>40.125926503891606</v>
      </c>
    </row>
    <row r="3485" spans="2:22" x14ac:dyDescent="0.25">
      <c r="B3485" s="9">
        <f t="shared" ca="1" si="595"/>
        <v>27.472728954278562</v>
      </c>
      <c r="C3485" s="9">
        <f t="shared" ca="1" si="597"/>
        <v>9.6279518887164972</v>
      </c>
      <c r="D3485" s="9">
        <f t="shared" ca="1" si="597"/>
        <v>6.9896244168169837</v>
      </c>
      <c r="E3485" s="9">
        <f t="shared" ca="1" si="597"/>
        <v>11.356083827870936</v>
      </c>
      <c r="F3485" s="9">
        <f t="shared" ca="1" si="597"/>
        <v>5.422870958206107</v>
      </c>
      <c r="G3485" s="9">
        <f t="shared" ca="1" si="597"/>
        <v>5.8206572527296982</v>
      </c>
      <c r="H3485" s="9">
        <f t="shared" ca="1" si="597"/>
        <v>2.6026564681105411</v>
      </c>
      <c r="I3485" s="9">
        <f t="shared" ca="1" si="597"/>
        <v>12.776648335676004</v>
      </c>
      <c r="J3485" s="9">
        <f t="shared" ca="1" si="597"/>
        <v>4.5946834368218212</v>
      </c>
      <c r="K3485" s="9">
        <f t="shared" ca="1" si="597"/>
        <v>6.1420681547310814</v>
      </c>
      <c r="L3485" s="9">
        <f t="shared" ca="1" si="597"/>
        <v>9.3134699435972621</v>
      </c>
      <c r="M3485" s="9">
        <f t="shared" ca="1" si="597"/>
        <v>13.857729045529181</v>
      </c>
      <c r="N3485" s="9">
        <f t="shared" ca="1" si="597"/>
        <v>4.0457910286467529</v>
      </c>
      <c r="P3485" s="9">
        <f t="shared" ca="1" si="598"/>
        <v>27.472728954278562</v>
      </c>
      <c r="Q3485" s="9">
        <f t="shared" ca="1" si="599"/>
        <v>38.937980125653276</v>
      </c>
      <c r="R3485" s="9">
        <f t="shared" ca="1" si="600"/>
        <v>34.552151973897701</v>
      </c>
      <c r="S3485" s="9">
        <f t="shared" ca="1" si="601"/>
        <v>34.914267264632322</v>
      </c>
      <c r="T3485" s="9">
        <f t="shared" ca="1" si="602"/>
        <v>38.946190977466706</v>
      </c>
      <c r="U3485" s="9">
        <f t="shared" ca="1" si="603"/>
        <v>39.444659050751866</v>
      </c>
      <c r="V3485" s="43">
        <f t="shared" ca="1" si="604"/>
        <v>39.444659050751866</v>
      </c>
    </row>
    <row r="3486" spans="2:22" x14ac:dyDescent="0.25">
      <c r="B3486" s="9">
        <f t="shared" ca="1" si="595"/>
        <v>34.16136526528247</v>
      </c>
      <c r="C3486" s="9">
        <f t="shared" ca="1" si="597"/>
        <v>12.186744241344568</v>
      </c>
      <c r="D3486" s="9">
        <f t="shared" ca="1" si="597"/>
        <v>11.780329528154418</v>
      </c>
      <c r="E3486" s="9">
        <f t="shared" ca="1" si="597"/>
        <v>12.742237321948968</v>
      </c>
      <c r="F3486" s="9">
        <f t="shared" ca="1" si="597"/>
        <v>4.9293489556685799</v>
      </c>
      <c r="G3486" s="9">
        <f t="shared" ca="1" si="597"/>
        <v>7.2266875434585023</v>
      </c>
      <c r="H3486" s="9">
        <f t="shared" ca="1" si="597"/>
        <v>1.679210839318575</v>
      </c>
      <c r="I3486" s="9">
        <f t="shared" ca="1" si="597"/>
        <v>10.733158583940384</v>
      </c>
      <c r="J3486" s="9">
        <f t="shared" ca="1" si="597"/>
        <v>6.9603025567641321</v>
      </c>
      <c r="K3486" s="9">
        <f t="shared" ca="1" si="597"/>
        <v>6.6431047861971884</v>
      </c>
      <c r="L3486" s="9">
        <f t="shared" ca="1" si="597"/>
        <v>11.570905882925462</v>
      </c>
      <c r="M3486" s="9">
        <f t="shared" ca="1" si="597"/>
        <v>13.831426841862665</v>
      </c>
      <c r="N3486" s="9">
        <f t="shared" ca="1" si="597"/>
        <v>3.1727584515870357</v>
      </c>
      <c r="P3486" s="9">
        <f t="shared" ca="1" si="598"/>
        <v>34.16136526528247</v>
      </c>
      <c r="Q3486" s="9">
        <f t="shared" ca="1" si="599"/>
        <v>46.632948454570162</v>
      </c>
      <c r="R3486" s="9">
        <f t="shared" ca="1" si="600"/>
        <v>38.502862317722837</v>
      </c>
      <c r="S3486" s="9">
        <f t="shared" ca="1" si="601"/>
        <v>42.072997031641187</v>
      </c>
      <c r="T3486" s="9">
        <f t="shared" ca="1" si="602"/>
        <v>44.483839990065803</v>
      </c>
      <c r="U3486" s="9">
        <f t="shared" ca="1" si="603"/>
        <v>43.571602497415967</v>
      </c>
      <c r="V3486" s="43">
        <f t="shared" ca="1" si="604"/>
        <v>46.632948454570162</v>
      </c>
    </row>
    <row r="3487" spans="2:22" x14ac:dyDescent="0.25">
      <c r="B3487" s="9">
        <f t="shared" ca="1" si="595"/>
        <v>35.396837097287204</v>
      </c>
      <c r="C3487" s="9">
        <f t="shared" ca="1" si="597"/>
        <v>8.9193601089858596</v>
      </c>
      <c r="D3487" s="9">
        <f t="shared" ca="1" si="597"/>
        <v>8.9314272203354026</v>
      </c>
      <c r="E3487" s="9">
        <f t="shared" ca="1" si="597"/>
        <v>11.580497753782709</v>
      </c>
      <c r="F3487" s="9">
        <f t="shared" ca="1" si="597"/>
        <v>6.2557970630487718</v>
      </c>
      <c r="G3487" s="9">
        <f t="shared" ca="1" si="597"/>
        <v>6.4841391690104739</v>
      </c>
      <c r="H3487" s="9">
        <f t="shared" ca="1" si="597"/>
        <v>1.9348851864327923</v>
      </c>
      <c r="I3487" s="9">
        <f t="shared" ca="1" si="597"/>
        <v>10.365677209846273</v>
      </c>
      <c r="J3487" s="9">
        <f t="shared" ca="1" si="597"/>
        <v>5.7873350022397307</v>
      </c>
      <c r="K3487" s="9">
        <f t="shared" ca="1" si="597"/>
        <v>6.4508008475846363</v>
      </c>
      <c r="L3487" s="9">
        <f t="shared" ca="1" si="597"/>
        <v>9.5591387325862893</v>
      </c>
      <c r="M3487" s="9">
        <f t="shared" ca="1" si="597"/>
        <v>12.80047298456727</v>
      </c>
      <c r="N3487" s="9">
        <f t="shared" ca="1" si="597"/>
        <v>4.2267162284890709</v>
      </c>
      <c r="P3487" s="9">
        <f t="shared" ca="1" si="598"/>
        <v>35.396837097287204</v>
      </c>
      <c r="Q3487" s="9">
        <f t="shared" ca="1" si="599"/>
        <v>40.073047826083666</v>
      </c>
      <c r="R3487" s="9">
        <f t="shared" ca="1" si="600"/>
        <v>35.411812980694634</v>
      </c>
      <c r="S3487" s="9">
        <f t="shared" ca="1" si="601"/>
        <v>37.587107384438667</v>
      </c>
      <c r="T3487" s="9">
        <f t="shared" ca="1" si="602"/>
        <v>39.56709856026751</v>
      </c>
      <c r="U3487" s="9">
        <f t="shared" ca="1" si="603"/>
        <v>38.581716583759423</v>
      </c>
      <c r="V3487" s="43">
        <f t="shared" ca="1" si="604"/>
        <v>40.073047826083666</v>
      </c>
    </row>
    <row r="3488" spans="2:22" x14ac:dyDescent="0.25">
      <c r="B3488" s="9">
        <f t="shared" ca="1" si="595"/>
        <v>34.412027594617612</v>
      </c>
      <c r="C3488" s="9">
        <f t="shared" ca="1" si="597"/>
        <v>10.806209620410131</v>
      </c>
      <c r="D3488" s="9">
        <f t="shared" ca="1" si="597"/>
        <v>9.4749593923547977</v>
      </c>
      <c r="E3488" s="9">
        <f t="shared" ca="1" si="597"/>
        <v>10.313892772888476</v>
      </c>
      <c r="F3488" s="9">
        <f t="shared" ca="1" si="597"/>
        <v>5.6029578805150617</v>
      </c>
      <c r="G3488" s="9">
        <f t="shared" ca="1" si="597"/>
        <v>6.1593142073768554</v>
      </c>
      <c r="H3488" s="9">
        <f t="shared" ca="1" si="597"/>
        <v>1.8502985885023513</v>
      </c>
      <c r="I3488" s="9">
        <f t="shared" ca="1" si="597"/>
        <v>8.8856264764865145</v>
      </c>
      <c r="J3488" s="9">
        <f t="shared" ca="1" si="597"/>
        <v>4.761849446443998</v>
      </c>
      <c r="K3488" s="9">
        <f t="shared" ca="1" si="597"/>
        <v>5.475727354957157</v>
      </c>
      <c r="L3488" s="9">
        <f t="shared" ca="1" si="597"/>
        <v>8.1692105715081063</v>
      </c>
      <c r="M3488" s="9">
        <f t="shared" ca="1" si="597"/>
        <v>13.046610991086091</v>
      </c>
      <c r="N3488" s="9">
        <f t="shared" ca="1" si="597"/>
        <v>4.4122387398161509</v>
      </c>
      <c r="P3488" s="9">
        <f t="shared" ca="1" si="598"/>
        <v>34.412027594617612</v>
      </c>
      <c r="Q3488" s="9">
        <f t="shared" ca="1" si="599"/>
        <v>38.463401151066869</v>
      </c>
      <c r="R3488" s="9">
        <f t="shared" ca="1" si="600"/>
        <v>34.466344167206607</v>
      </c>
      <c r="S3488" s="9">
        <f t="shared" ca="1" si="601"/>
        <v>35.541748854515419</v>
      </c>
      <c r="T3488" s="9">
        <f t="shared" ca="1" si="602"/>
        <v>37.101349387542427</v>
      </c>
      <c r="U3488" s="9">
        <f t="shared" ca="1" si="603"/>
        <v>37.566511067304262</v>
      </c>
      <c r="V3488" s="43">
        <f t="shared" ca="1" si="604"/>
        <v>38.463401151066869</v>
      </c>
    </row>
    <row r="3489" spans="2:22" x14ac:dyDescent="0.25">
      <c r="B3489" s="9">
        <f t="shared" ca="1" si="595"/>
        <v>33.018469369439003</v>
      </c>
      <c r="C3489" s="9">
        <f t="shared" ca="1" si="597"/>
        <v>10.426055849444285</v>
      </c>
      <c r="D3489" s="9">
        <f t="shared" ca="1" si="597"/>
        <v>6.6925678218968239</v>
      </c>
      <c r="E3489" s="9">
        <f t="shared" ca="1" si="597"/>
        <v>12.989420630232141</v>
      </c>
      <c r="F3489" s="9">
        <f t="shared" ca="1" si="597"/>
        <v>6.0896070241204008</v>
      </c>
      <c r="G3489" s="9">
        <f t="shared" ca="1" si="597"/>
        <v>9.3447075587194419</v>
      </c>
      <c r="H3489" s="9">
        <f t="shared" ca="1" si="597"/>
        <v>1.9217178911342128</v>
      </c>
      <c r="I3489" s="9">
        <f t="shared" ca="1" si="597"/>
        <v>9.1649189492902785</v>
      </c>
      <c r="J3489" s="9">
        <f t="shared" ca="1" si="597"/>
        <v>5.7803507459125756</v>
      </c>
      <c r="K3489" s="9">
        <f t="shared" ca="1" si="597"/>
        <v>5.9064279017052055</v>
      </c>
      <c r="L3489" s="9">
        <f t="shared" ca="1" si="597"/>
        <v>12.92689501504506</v>
      </c>
      <c r="M3489" s="9">
        <f t="shared" ca="1" si="597"/>
        <v>12.462177548584462</v>
      </c>
      <c r="N3489" s="9">
        <f t="shared" ca="1" si="597"/>
        <v>3.289053044743941</v>
      </c>
      <c r="P3489" s="9">
        <f t="shared" ca="1" si="598"/>
        <v>33.018469369439003</v>
      </c>
      <c r="Q3489" s="9">
        <f t="shared" ca="1" si="599"/>
        <v>45.411775285377999</v>
      </c>
      <c r="R3489" s="9">
        <f t="shared" ca="1" si="600"/>
        <v>38.638038835058893</v>
      </c>
      <c r="S3489" s="9">
        <f t="shared" ca="1" si="601"/>
        <v>40.081369233244686</v>
      </c>
      <c r="T3489" s="9">
        <f t="shared" ca="1" si="602"/>
        <v>41.418142389695547</v>
      </c>
      <c r="U3489" s="9">
        <f t="shared" ca="1" si="603"/>
        <v>37.664371878491004</v>
      </c>
      <c r="V3489" s="43">
        <f t="shared" ca="1" si="604"/>
        <v>45.411775285377999</v>
      </c>
    </row>
    <row r="3490" spans="2:22" x14ac:dyDescent="0.25">
      <c r="B3490" s="9">
        <f t="shared" ca="1" si="595"/>
        <v>27.122127153102923</v>
      </c>
      <c r="C3490" s="9">
        <f t="shared" ca="1" si="597"/>
        <v>10.755626290511724</v>
      </c>
      <c r="D3490" s="9">
        <f t="shared" ca="1" si="597"/>
        <v>10.140382648282275</v>
      </c>
      <c r="E3490" s="9">
        <f t="shared" ca="1" si="597"/>
        <v>11.591218402526245</v>
      </c>
      <c r="F3490" s="9">
        <f t="shared" ca="1" si="597"/>
        <v>5.4715416161897448</v>
      </c>
      <c r="G3490" s="9">
        <f t="shared" ca="1" si="597"/>
        <v>7.1065383783971647</v>
      </c>
      <c r="H3490" s="9">
        <f t="shared" ca="1" si="597"/>
        <v>2.2797013239940873</v>
      </c>
      <c r="I3490" s="9">
        <f t="shared" ca="1" si="597"/>
        <v>11.100587488672986</v>
      </c>
      <c r="J3490" s="9">
        <f t="shared" ca="1" si="597"/>
        <v>4.2505060738330496</v>
      </c>
      <c r="K3490" s="9">
        <f t="shared" ca="1" si="597"/>
        <v>6.0552104172911232</v>
      </c>
      <c r="L3490" s="9">
        <f t="shared" ca="1" si="597"/>
        <v>8.9508015155680294</v>
      </c>
      <c r="M3490" s="9">
        <f t="shared" ca="1" si="597"/>
        <v>14.543460862130846</v>
      </c>
      <c r="N3490" s="9">
        <f t="shared" ca="1" si="597"/>
        <v>2.3137891684339511</v>
      </c>
      <c r="P3490" s="9">
        <f t="shared" ca="1" si="598"/>
        <v>27.122127153102923</v>
      </c>
      <c r="Q3490" s="9">
        <f t="shared" ca="1" si="599"/>
        <v>37.861941450872997</v>
      </c>
      <c r="R3490" s="9">
        <f t="shared" ca="1" si="600"/>
        <v>33.546969007994569</v>
      </c>
      <c r="S3490" s="9">
        <f t="shared" ca="1" si="601"/>
        <v>36.846423451966629</v>
      </c>
      <c r="T3490" s="9">
        <f t="shared" ca="1" si="602"/>
        <v>39.612099199354404</v>
      </c>
      <c r="U3490" s="9">
        <f t="shared" ca="1" si="603"/>
        <v>42.890969377483273</v>
      </c>
      <c r="V3490" s="43">
        <f t="shared" ca="1" si="604"/>
        <v>42.890969377483273</v>
      </c>
    </row>
    <row r="3491" spans="2:22" x14ac:dyDescent="0.25">
      <c r="B3491" s="9">
        <f t="shared" ca="1" si="595"/>
        <v>35.02382123928777</v>
      </c>
      <c r="C3491" s="9">
        <f t="shared" ca="1" si="597"/>
        <v>11.217040223052233</v>
      </c>
      <c r="D3491" s="9">
        <f t="shared" ca="1" si="597"/>
        <v>8.3006715394299775</v>
      </c>
      <c r="E3491" s="9">
        <f t="shared" ca="1" si="597"/>
        <v>11.399936407950996</v>
      </c>
      <c r="F3491" s="9">
        <f t="shared" ca="1" si="597"/>
        <v>5.9610000692433562</v>
      </c>
      <c r="G3491" s="9">
        <f t="shared" ca="1" si="597"/>
        <v>11.834780679761117</v>
      </c>
      <c r="H3491" s="9">
        <f t="shared" ca="1" si="597"/>
        <v>2.7391662823552982</v>
      </c>
      <c r="I3491" s="9">
        <f t="shared" ca="1" si="597"/>
        <v>13.877575967477647</v>
      </c>
      <c r="J3491" s="9">
        <f t="shared" ca="1" si="597"/>
        <v>4.2951000155079626</v>
      </c>
      <c r="K3491" s="9">
        <f t="shared" ca="1" si="597"/>
        <v>5.8716817411894517</v>
      </c>
      <c r="L3491" s="9">
        <f t="shared" ca="1" si="597"/>
        <v>10.672435177161967</v>
      </c>
      <c r="M3491" s="9">
        <f t="shared" ca="1" si="597"/>
        <v>12.682372578731377</v>
      </c>
      <c r="N3491" s="9">
        <f t="shared" ca="1" si="597"/>
        <v>3.3402785280877456</v>
      </c>
      <c r="P3491" s="9">
        <f t="shared" ca="1" si="598"/>
        <v>35.02382123928777</v>
      </c>
      <c r="Q3491" s="9">
        <f t="shared" ca="1" si="599"/>
        <v>40.924790351760905</v>
      </c>
      <c r="R3491" s="9">
        <f t="shared" ca="1" si="600"/>
        <v>37.062435738734756</v>
      </c>
      <c r="S3491" s="9">
        <f t="shared" ca="1" si="601"/>
        <v>42.759013947985558</v>
      </c>
      <c r="T3491" s="9">
        <f t="shared" ca="1" si="602"/>
        <v>48.02574189191845</v>
      </c>
      <c r="U3491" s="9">
        <f t="shared" ca="1" si="603"/>
        <v>46.695400765400116</v>
      </c>
      <c r="V3491" s="43">
        <f t="shared" ca="1" si="604"/>
        <v>48.02574189191845</v>
      </c>
    </row>
    <row r="3492" spans="2:22" x14ac:dyDescent="0.25">
      <c r="B3492" s="9">
        <f t="shared" ca="1" si="595"/>
        <v>31.903377759734852</v>
      </c>
      <c r="C3492" s="9">
        <f t="shared" ca="1" si="597"/>
        <v>12.794625013080932</v>
      </c>
      <c r="D3492" s="9">
        <f t="shared" ca="1" si="597"/>
        <v>6.3928895397548438</v>
      </c>
      <c r="E3492" s="9">
        <f t="shared" ca="1" si="597"/>
        <v>11.118467587036633</v>
      </c>
      <c r="F3492" s="9">
        <f t="shared" ca="1" si="597"/>
        <v>5.1559276841488941</v>
      </c>
      <c r="G3492" s="9">
        <f t="shared" ca="1" si="597"/>
        <v>11.928501108959969</v>
      </c>
      <c r="H3492" s="9">
        <f t="shared" ca="1" si="597"/>
        <v>1.8856781524489707</v>
      </c>
      <c r="I3492" s="9">
        <f t="shared" ca="1" si="597"/>
        <v>10.997590865233045</v>
      </c>
      <c r="J3492" s="9">
        <f t="shared" ca="1" si="597"/>
        <v>5.6033392327484108</v>
      </c>
      <c r="K3492" s="9">
        <f t="shared" ca="1" si="597"/>
        <v>6.8484673318984886</v>
      </c>
      <c r="L3492" s="9">
        <f t="shared" ca="1" si="597"/>
        <v>9.0004776633992165</v>
      </c>
      <c r="M3492" s="9">
        <f t="shared" ca="1" si="597"/>
        <v>14.542111143866428</v>
      </c>
      <c r="N3492" s="9">
        <f t="shared" ca="1" si="597"/>
        <v>4.6877896944967716</v>
      </c>
      <c r="P3492" s="9">
        <f t="shared" ca="1" si="598"/>
        <v>31.903377759734852</v>
      </c>
      <c r="Q3492" s="9">
        <f t="shared" ca="1" si="599"/>
        <v>43.204699190761964</v>
      </c>
      <c r="R3492" s="9">
        <f t="shared" ca="1" si="600"/>
        <v>38.487287387024303</v>
      </c>
      <c r="S3492" s="9">
        <f t="shared" ca="1" si="601"/>
        <v>40.743803490958257</v>
      </c>
      <c r="T3492" s="9">
        <f t="shared" ca="1" si="602"/>
        <v>43.007248871843842</v>
      </c>
      <c r="U3492" s="9">
        <f t="shared" ca="1" si="603"/>
        <v>43.861092657814282</v>
      </c>
      <c r="V3492" s="43">
        <f t="shared" ca="1" si="604"/>
        <v>43.861092657814282</v>
      </c>
    </row>
    <row r="3493" spans="2:22" x14ac:dyDescent="0.25">
      <c r="B3493" s="9">
        <f t="shared" ca="1" si="595"/>
        <v>36.841434125022815</v>
      </c>
      <c r="C3493" s="9">
        <f t="shared" ca="1" si="597"/>
        <v>11.157794894758837</v>
      </c>
      <c r="D3493" s="9">
        <f t="shared" ca="1" si="597"/>
        <v>8.8996065542136282</v>
      </c>
      <c r="E3493" s="9">
        <f t="shared" ca="1" si="597"/>
        <v>11.236546711188877</v>
      </c>
      <c r="F3493" s="9">
        <f t="shared" ca="1" si="597"/>
        <v>5.8437638503612757</v>
      </c>
      <c r="G3493" s="9">
        <f t="shared" ca="1" si="597"/>
        <v>5.5673628902467609</v>
      </c>
      <c r="H3493" s="9">
        <f t="shared" ca="1" si="597"/>
        <v>2.3974850294393701</v>
      </c>
      <c r="I3493" s="9">
        <f t="shared" ca="1" si="597"/>
        <v>15.054916105301302</v>
      </c>
      <c r="J3493" s="9">
        <f t="shared" ca="1" si="597"/>
        <v>4.7998934400307789</v>
      </c>
      <c r="K3493" s="9">
        <f t="shared" ca="1" si="597"/>
        <v>6.5782477528504533</v>
      </c>
      <c r="L3493" s="9">
        <f t="shared" ca="1" si="597"/>
        <v>8.8172500452155731</v>
      </c>
      <c r="M3493" s="9">
        <f t="shared" ca="1" si="597"/>
        <v>12.046800327603815</v>
      </c>
      <c r="N3493" s="9">
        <f t="shared" ca="1" si="597"/>
        <v>4.2092916017790944</v>
      </c>
      <c r="P3493" s="9">
        <f t="shared" ca="1" si="598"/>
        <v>36.841434125022815</v>
      </c>
      <c r="Q3493" s="9">
        <f t="shared" ca="1" si="599"/>
        <v>40.22077669297316</v>
      </c>
      <c r="R3493" s="9">
        <f t="shared" ca="1" si="600"/>
        <v>36.606348144965231</v>
      </c>
      <c r="S3493" s="9">
        <f t="shared" ca="1" si="601"/>
        <v>36.46924387374488</v>
      </c>
      <c r="T3493" s="9">
        <f t="shared" ca="1" si="602"/>
        <v>42.548427196756357</v>
      </c>
      <c r="U3493" s="9">
        <f t="shared" ca="1" si="603"/>
        <v>41.56868587736551</v>
      </c>
      <c r="V3493" s="43">
        <f t="shared" ca="1" si="604"/>
        <v>42.548427196756357</v>
      </c>
    </row>
    <row r="3494" spans="2:22" x14ac:dyDescent="0.25">
      <c r="B3494" s="9">
        <f t="shared" ca="1" si="595"/>
        <v>36.36546310486608</v>
      </c>
      <c r="C3494" s="9">
        <f t="shared" ca="1" si="597"/>
        <v>8.5738579439437004</v>
      </c>
      <c r="D3494" s="9">
        <f t="shared" ca="1" si="597"/>
        <v>8.2957567810569905</v>
      </c>
      <c r="E3494" s="9">
        <f t="shared" ca="1" si="597"/>
        <v>11.999358716107336</v>
      </c>
      <c r="F3494" s="9">
        <f t="shared" ca="1" si="597"/>
        <v>4.6598604205129472</v>
      </c>
      <c r="G3494" s="9">
        <f t="shared" ca="1" si="597"/>
        <v>5.5676392702303543</v>
      </c>
      <c r="H3494" s="9">
        <f t="shared" ca="1" si="597"/>
        <v>2.9459057259115946</v>
      </c>
      <c r="I3494" s="9">
        <f t="shared" ca="1" si="597"/>
        <v>14.155381553751045</v>
      </c>
      <c r="J3494" s="9">
        <f t="shared" ca="1" si="597"/>
        <v>8.1404023204820266</v>
      </c>
      <c r="K3494" s="9">
        <f t="shared" ca="1" si="597"/>
        <v>5.4147337685347612</v>
      </c>
      <c r="L3494" s="9">
        <f t="shared" ca="1" si="597"/>
        <v>9.4695628200567885</v>
      </c>
      <c r="M3494" s="9">
        <f t="shared" ca="1" si="597"/>
        <v>11.671656941961029</v>
      </c>
      <c r="N3494" s="9">
        <f t="shared" ca="1" si="597"/>
        <v>3.1338870959238729</v>
      </c>
      <c r="P3494" s="9">
        <f t="shared" ca="1" si="598"/>
        <v>36.36546310486608</v>
      </c>
      <c r="Q3494" s="9">
        <f t="shared" ca="1" si="599"/>
        <v>41.317068896513724</v>
      </c>
      <c r="R3494" s="9">
        <f t="shared" ca="1" si="600"/>
        <v>31.25190204897207</v>
      </c>
      <c r="S3494" s="9">
        <f t="shared" ca="1" si="601"/>
        <v>34.82748546171436</v>
      </c>
      <c r="T3494" s="9">
        <f t="shared" ca="1" si="602"/>
        <v>40.622227521019056</v>
      </c>
      <c r="U3494" s="9">
        <f t="shared" ca="1" si="603"/>
        <v>39.69043454699942</v>
      </c>
      <c r="V3494" s="43">
        <f t="shared" ca="1" si="604"/>
        <v>41.317068896513724</v>
      </c>
    </row>
    <row r="3495" spans="2:22" x14ac:dyDescent="0.25">
      <c r="B3495" s="9">
        <f t="shared" ca="1" si="595"/>
        <v>31.97398362968616</v>
      </c>
      <c r="C3495" s="9">
        <f t="shared" ca="1" si="597"/>
        <v>8.5901127568362412</v>
      </c>
      <c r="D3495" s="9">
        <f t="shared" ca="1" si="597"/>
        <v>10.957909773898429</v>
      </c>
      <c r="E3495" s="9">
        <f t="shared" ca="1" si="597"/>
        <v>13.430462428674133</v>
      </c>
      <c r="F3495" s="9">
        <f t="shared" ca="1" si="597"/>
        <v>5.4673195577050722</v>
      </c>
      <c r="G3495" s="9">
        <f t="shared" ca="1" si="597"/>
        <v>6.3370729907430334</v>
      </c>
      <c r="H3495" s="9">
        <f t="shared" ca="1" si="597"/>
        <v>2.4102978286560299</v>
      </c>
      <c r="I3495" s="9">
        <f t="shared" ca="1" si="597"/>
        <v>18.683173297415962</v>
      </c>
      <c r="J3495" s="9">
        <f t="shared" ca="1" si="597"/>
        <v>4.7975509622565431</v>
      </c>
      <c r="K3495" s="9">
        <f t="shared" ca="1" si="597"/>
        <v>6.4108679886239752</v>
      </c>
      <c r="L3495" s="9">
        <f t="shared" ca="1" si="597"/>
        <v>9.0589503683334343</v>
      </c>
      <c r="M3495" s="9">
        <f t="shared" ca="1" si="597"/>
        <v>10.858786589992059</v>
      </c>
      <c r="N3495" s="9">
        <f t="shared" ca="1" si="597"/>
        <v>3.4286115971695108</v>
      </c>
      <c r="P3495" s="9">
        <f t="shared" ca="1" si="598"/>
        <v>31.97398362968616</v>
      </c>
      <c r="Q3495" s="9">
        <f t="shared" ca="1" si="599"/>
        <v>39.305688113269866</v>
      </c>
      <c r="R3495" s="9">
        <f t="shared" ca="1" si="600"/>
        <v>32.955862268668234</v>
      </c>
      <c r="S3495" s="9">
        <f t="shared" ca="1" si="601"/>
        <v>38.603710547424413</v>
      </c>
      <c r="T3495" s="9">
        <f t="shared" ca="1" si="602"/>
        <v>48.465718027560371</v>
      </c>
      <c r="U3495" s="9">
        <f t="shared" ca="1" si="603"/>
        <v>46.83694265204948</v>
      </c>
      <c r="V3495" s="43">
        <f t="shared" ca="1" si="604"/>
        <v>48.465718027560371</v>
      </c>
    </row>
    <row r="3496" spans="2:22" x14ac:dyDescent="0.25">
      <c r="B3496" s="9">
        <f t="shared" ca="1" si="595"/>
        <v>25.348179407603951</v>
      </c>
      <c r="C3496" s="9">
        <f t="shared" ca="1" si="597"/>
        <v>10.770816919267611</v>
      </c>
      <c r="D3496" s="9">
        <f t="shared" ca="1" si="597"/>
        <v>7.0319630031335443</v>
      </c>
      <c r="E3496" s="9">
        <f t="shared" ca="1" si="597"/>
        <v>11.530272817705669</v>
      </c>
      <c r="F3496" s="9">
        <f t="shared" ca="1" si="597"/>
        <v>4.4394428283997298</v>
      </c>
      <c r="G3496" s="9">
        <f t="shared" ca="1" si="597"/>
        <v>8.4655618131094563</v>
      </c>
      <c r="H3496" s="9">
        <f t="shared" ca="1" si="597"/>
        <v>1.9592097852078503</v>
      </c>
      <c r="I3496" s="9">
        <f t="shared" ca="1" si="597"/>
        <v>14.2811012681841</v>
      </c>
      <c r="J3496" s="9">
        <f t="shared" ca="1" si="597"/>
        <v>5.0525955793879946</v>
      </c>
      <c r="K3496" s="9">
        <f t="shared" ca="1" si="597"/>
        <v>6.2100621899313904</v>
      </c>
      <c r="L3496" s="9">
        <f t="shared" ca="1" si="597"/>
        <v>9.7134561477132699</v>
      </c>
      <c r="M3496" s="9">
        <f t="shared" ca="1" si="597"/>
        <v>11.977408824657019</v>
      </c>
      <c r="N3496" s="9">
        <f t="shared" ca="1" si="597"/>
        <v>3.4588998114596459</v>
      </c>
      <c r="P3496" s="9">
        <f t="shared" ca="1" si="598"/>
        <v>25.348179407603951</v>
      </c>
      <c r="Q3496" s="9">
        <f t="shared" ca="1" si="599"/>
        <v>40.52604127553419</v>
      </c>
      <c r="R3496" s="9">
        <f t="shared" ca="1" si="600"/>
        <v>34.592677896771647</v>
      </c>
      <c r="S3496" s="9">
        <f t="shared" ca="1" si="601"/>
        <v>36.839152750555158</v>
      </c>
      <c r="T3496" s="9">
        <f t="shared" ca="1" si="602"/>
        <v>42.950982043600021</v>
      </c>
      <c r="U3496" s="9">
        <f t="shared" ca="1" si="603"/>
        <v>41.756034909084121</v>
      </c>
      <c r="V3496" s="43">
        <f t="shared" ca="1" si="604"/>
        <v>42.950982043600021</v>
      </c>
    </row>
    <row r="3497" spans="2:22" x14ac:dyDescent="0.25">
      <c r="B3497" s="9">
        <f t="shared" ca="1" si="595"/>
        <v>27.777493420501877</v>
      </c>
      <c r="C3497" s="9">
        <f t="shared" ca="1" si="597"/>
        <v>11.73555700926477</v>
      </c>
      <c r="D3497" s="9">
        <f t="shared" ca="1" si="597"/>
        <v>6.7160995252453404</v>
      </c>
      <c r="E3497" s="9">
        <f t="shared" ca="1" si="597"/>
        <v>11.891264004831383</v>
      </c>
      <c r="F3497" s="9">
        <f t="shared" ca="1" si="597"/>
        <v>4.8641967907682</v>
      </c>
      <c r="G3497" s="9">
        <f t="shared" ca="1" si="597"/>
        <v>6.109570179832339</v>
      </c>
      <c r="H3497" s="9">
        <f t="shared" ca="1" si="597"/>
        <v>1.6409164527994073</v>
      </c>
      <c r="I3497" s="9">
        <f t="shared" ca="1" si="597"/>
        <v>10.845388729259394</v>
      </c>
      <c r="J3497" s="9">
        <f t="shared" ca="1" si="597"/>
        <v>5.9635967807315593</v>
      </c>
      <c r="K3497" s="9">
        <f t="shared" ca="1" si="597"/>
        <v>6.4117702560360623</v>
      </c>
      <c r="L3497" s="9">
        <f t="shared" ca="1" si="597"/>
        <v>9.966488805045822</v>
      </c>
      <c r="M3497" s="9">
        <f t="shared" ca="1" si="597"/>
        <v>12.427450338345729</v>
      </c>
      <c r="N3497" s="9">
        <f t="shared" ca="1" si="597"/>
        <v>2.6125141573122561</v>
      </c>
      <c r="P3497" s="9">
        <f t="shared" ca="1" si="598"/>
        <v>27.777493420501877</v>
      </c>
      <c r="Q3497" s="9">
        <f t="shared" ca="1" si="599"/>
        <v>42.16942075718579</v>
      </c>
      <c r="R3497" s="9">
        <f t="shared" ca="1" si="600"/>
        <v>35.59052701842711</v>
      </c>
      <c r="S3497" s="9">
        <f t="shared" ca="1" si="601"/>
        <v>33.457359376271228</v>
      </c>
      <c r="T3497" s="9">
        <f t="shared" ca="1" si="602"/>
        <v>36.250061396695152</v>
      </c>
      <c r="U3497" s="9">
        <f t="shared" ca="1" si="603"/>
        <v>36.098508772682806</v>
      </c>
      <c r="V3497" s="43">
        <f t="shared" ca="1" si="604"/>
        <v>42.16942075718579</v>
      </c>
    </row>
    <row r="3498" spans="2:22" x14ac:dyDescent="0.25">
      <c r="B3498" s="9">
        <f t="shared" ca="1" si="595"/>
        <v>25.354649334253686</v>
      </c>
      <c r="C3498" s="9">
        <f t="shared" ca="1" si="597"/>
        <v>9.6769004593175296</v>
      </c>
      <c r="D3498" s="9">
        <f t="shared" ca="1" si="597"/>
        <v>8.2919244557230023</v>
      </c>
      <c r="E3498" s="9">
        <f t="shared" ca="1" si="597"/>
        <v>13.354291192802346</v>
      </c>
      <c r="F3498" s="9">
        <f t="shared" ca="1" si="597"/>
        <v>5.1336158982643347</v>
      </c>
      <c r="G3498" s="9">
        <f t="shared" ca="1" si="597"/>
        <v>8.3732499131077756</v>
      </c>
      <c r="H3498" s="9">
        <f t="shared" ca="1" si="597"/>
        <v>2.2360211724337482</v>
      </c>
      <c r="I3498" s="9">
        <f t="shared" ca="1" si="597"/>
        <v>15.823184425153983</v>
      </c>
      <c r="J3498" s="9">
        <f t="shared" ca="1" si="597"/>
        <v>4.9667263205561625</v>
      </c>
      <c r="K3498" s="9">
        <f t="shared" ca="1" si="597"/>
        <v>5.9908687290007325</v>
      </c>
      <c r="L3498" s="9">
        <f t="shared" ca="1" si="597"/>
        <v>9.0997506435162894</v>
      </c>
      <c r="M3498" s="9">
        <f t="shared" ca="1" si="597"/>
        <v>11.496552610210358</v>
      </c>
      <c r="N3498" s="9">
        <f t="shared" ca="1" si="597"/>
        <v>3.4242584101184095</v>
      </c>
      <c r="P3498" s="9">
        <f t="shared" ca="1" si="598"/>
        <v>25.354649334253686</v>
      </c>
      <c r="Q3498" s="9">
        <f t="shared" ca="1" si="599"/>
        <v>40.521927026310742</v>
      </c>
      <c r="R3498" s="9">
        <f t="shared" ca="1" si="600"/>
        <v>33.325394140217298</v>
      </c>
      <c r="S3498" s="9">
        <f t="shared" ca="1" si="601"/>
        <v>37.416073323899958</v>
      </c>
      <c r="T3498" s="9">
        <f t="shared" ca="1" si="602"/>
        <v>45.012367847619458</v>
      </c>
      <c r="U3498" s="9">
        <f t="shared" ca="1" si="603"/>
        <v>43.984911404195117</v>
      </c>
      <c r="V3498" s="43">
        <f t="shared" ca="1" si="604"/>
        <v>45.012367847619458</v>
      </c>
    </row>
    <row r="3499" spans="2:22" x14ac:dyDescent="0.25">
      <c r="B3499" s="9">
        <f t="shared" ca="1" si="595"/>
        <v>33.844175948027654</v>
      </c>
      <c r="C3499" s="9">
        <f t="shared" ca="1" si="597"/>
        <v>11.359762885147797</v>
      </c>
      <c r="D3499" s="9">
        <f t="shared" ca="1" si="597"/>
        <v>8.1421409979104382</v>
      </c>
      <c r="E3499" s="9">
        <f t="shared" ca="1" si="597"/>
        <v>11.640103137678844</v>
      </c>
      <c r="F3499" s="9">
        <f t="shared" ca="1" si="597"/>
        <v>5.8770228882208251</v>
      </c>
      <c r="G3499" s="9">
        <f t="shared" ca="1" si="597"/>
        <v>5.2747220130810462</v>
      </c>
      <c r="H3499" s="9">
        <f t="shared" ca="1" si="597"/>
        <v>1.9740185869768569</v>
      </c>
      <c r="I3499" s="9">
        <f t="shared" ca="1" si="597"/>
        <v>13.403698206506427</v>
      </c>
      <c r="J3499" s="9">
        <f t="shared" ca="1" si="597"/>
        <v>4.8713543630141753</v>
      </c>
      <c r="K3499" s="9">
        <f t="shared" ca="1" si="597"/>
        <v>6.4736954868356147</v>
      </c>
      <c r="L3499" s="9">
        <f t="shared" ca="1" si="597"/>
        <v>9.6773073116293133</v>
      </c>
      <c r="M3499" s="9">
        <f t="shared" ca="1" si="597"/>
        <v>10.556711702410144</v>
      </c>
      <c r="N3499" s="9">
        <f t="shared" ref="C3499:N3521" ca="1" si="605">_xlfn.BETA.INV(RAND(),N$20,N$21,N$15,N$17)</f>
        <v>3.1076660566826977</v>
      </c>
      <c r="P3499" s="9">
        <f t="shared" ca="1" si="598"/>
        <v>33.844175948027654</v>
      </c>
      <c r="Q3499" s="9">
        <f t="shared" ca="1" si="599"/>
        <v>40.656193754152824</v>
      </c>
      <c r="R3499" s="9">
        <f t="shared" ca="1" si="600"/>
        <v>36.495454628516249</v>
      </c>
      <c r="S3499" s="9">
        <f t="shared" ca="1" si="601"/>
        <v>34.649550453115964</v>
      </c>
      <c r="T3499" s="9">
        <f t="shared" ca="1" si="602"/>
        <v>39.60553458580992</v>
      </c>
      <c r="U3499" s="9">
        <f t="shared" ca="1" si="603"/>
        <v>37.377272919908052</v>
      </c>
      <c r="V3499" s="43">
        <f t="shared" ca="1" si="604"/>
        <v>40.656193754152824</v>
      </c>
    </row>
    <row r="3500" spans="2:22" x14ac:dyDescent="0.25">
      <c r="B3500" s="9">
        <f t="shared" ca="1" si="595"/>
        <v>38.778507766763767</v>
      </c>
      <c r="C3500" s="9">
        <f t="shared" ca="1" si="605"/>
        <v>9.6511798933361348</v>
      </c>
      <c r="D3500" s="9">
        <f t="shared" ca="1" si="605"/>
        <v>5.5274327614509433</v>
      </c>
      <c r="E3500" s="9">
        <f t="shared" ca="1" si="605"/>
        <v>11.964232363839734</v>
      </c>
      <c r="F3500" s="9">
        <f t="shared" ca="1" si="605"/>
        <v>6.3462312376667507</v>
      </c>
      <c r="G3500" s="9">
        <f t="shared" ca="1" si="605"/>
        <v>5.228791069639998</v>
      </c>
      <c r="H3500" s="9">
        <f t="shared" ca="1" si="605"/>
        <v>1.87322317946338</v>
      </c>
      <c r="I3500" s="9">
        <f t="shared" ca="1" si="605"/>
        <v>16.02477058036801</v>
      </c>
      <c r="J3500" s="9">
        <f t="shared" ca="1" si="605"/>
        <v>5.8601062626008842</v>
      </c>
      <c r="K3500" s="9">
        <f t="shared" ca="1" si="605"/>
        <v>6.839815323124685</v>
      </c>
      <c r="L3500" s="9">
        <f t="shared" ca="1" si="605"/>
        <v>10.751729429735796</v>
      </c>
      <c r="M3500" s="9">
        <f t="shared" ca="1" si="605"/>
        <v>12.656001022730788</v>
      </c>
      <c r="N3500" s="9">
        <f t="shared" ca="1" si="605"/>
        <v>4.0921500932606136</v>
      </c>
      <c r="P3500" s="9">
        <f t="shared" ca="1" si="598"/>
        <v>38.778507766763767</v>
      </c>
      <c r="Q3500" s="9">
        <f t="shared" ca="1" si="599"/>
        <v>42.319398042773159</v>
      </c>
      <c r="R3500" s="9">
        <f t="shared" ca="1" si="600"/>
        <v>37.681105977123977</v>
      </c>
      <c r="S3500" s="9">
        <f t="shared" ca="1" si="601"/>
        <v>34.313141856675415</v>
      </c>
      <c r="T3500" s="9">
        <f t="shared" ca="1" si="602"/>
        <v>41.624873934455366</v>
      </c>
      <c r="U3500" s="9">
        <f t="shared" ca="1" si="603"/>
        <v>39.43699543418974</v>
      </c>
      <c r="V3500" s="43">
        <f t="shared" ca="1" si="604"/>
        <v>42.319398042773159</v>
      </c>
    </row>
    <row r="3501" spans="2:22" x14ac:dyDescent="0.25">
      <c r="B3501" s="9">
        <f t="shared" ca="1" si="595"/>
        <v>37.589341040521653</v>
      </c>
      <c r="C3501" s="9">
        <f t="shared" ca="1" si="605"/>
        <v>12.356381504167439</v>
      </c>
      <c r="D3501" s="9">
        <f t="shared" ca="1" si="605"/>
        <v>6.5947280854971488</v>
      </c>
      <c r="E3501" s="9">
        <f t="shared" ca="1" si="605"/>
        <v>12.141766067781933</v>
      </c>
      <c r="F3501" s="9">
        <f t="shared" ca="1" si="605"/>
        <v>5.0552500022310909</v>
      </c>
      <c r="G3501" s="9">
        <f t="shared" ca="1" si="605"/>
        <v>12.240295068096533</v>
      </c>
      <c r="H3501" s="9">
        <f t="shared" ca="1" si="605"/>
        <v>3.0139198481332694</v>
      </c>
      <c r="I3501" s="9">
        <f t="shared" ca="1" si="605"/>
        <v>11.4793826654463</v>
      </c>
      <c r="J3501" s="9">
        <f t="shared" ca="1" si="605"/>
        <v>4.49991513440433</v>
      </c>
      <c r="K3501" s="9">
        <f t="shared" ca="1" si="605"/>
        <v>5.990437119129794</v>
      </c>
      <c r="L3501" s="9">
        <f t="shared" ca="1" si="605"/>
        <v>13.199789776826954</v>
      </c>
      <c r="M3501" s="9">
        <f t="shared" ca="1" si="605"/>
        <v>13.683566202348544</v>
      </c>
      <c r="N3501" s="9">
        <f t="shared" ca="1" si="605"/>
        <v>2.3932419849983728</v>
      </c>
      <c r="P3501" s="9">
        <f t="shared" ca="1" si="598"/>
        <v>37.589341040521653</v>
      </c>
      <c r="Q3501" s="9">
        <f t="shared" ca="1" si="599"/>
        <v>44.59109446817903</v>
      </c>
      <c r="R3501" s="9">
        <f t="shared" ca="1" si="600"/>
        <v>38.995100387353652</v>
      </c>
      <c r="S3501" s="9">
        <f t="shared" ca="1" si="601"/>
        <v>43.432411882682075</v>
      </c>
      <c r="T3501" s="9">
        <f t="shared" ca="1" si="602"/>
        <v>45.907437580865313</v>
      </c>
      <c r="U3501" s="9">
        <f t="shared" ca="1" si="603"/>
        <v>43.997972021388527</v>
      </c>
      <c r="V3501" s="43">
        <f t="shared" ca="1" si="604"/>
        <v>45.907437580865313</v>
      </c>
    </row>
    <row r="3502" spans="2:22" x14ac:dyDescent="0.25">
      <c r="B3502" s="9">
        <f t="shared" ca="1" si="595"/>
        <v>28.409086020032323</v>
      </c>
      <c r="C3502" s="9">
        <f t="shared" ca="1" si="605"/>
        <v>12.607883560890192</v>
      </c>
      <c r="D3502" s="9">
        <f t="shared" ca="1" si="605"/>
        <v>8.61584281178291</v>
      </c>
      <c r="E3502" s="9">
        <f t="shared" ca="1" si="605"/>
        <v>10.541487032675963</v>
      </c>
      <c r="F3502" s="9">
        <f t="shared" ca="1" si="605"/>
        <v>6.2296075903078254</v>
      </c>
      <c r="G3502" s="9">
        <f t="shared" ca="1" si="605"/>
        <v>7.2009610121252816</v>
      </c>
      <c r="H3502" s="9">
        <f t="shared" ca="1" si="605"/>
        <v>1.586853384384918</v>
      </c>
      <c r="I3502" s="9">
        <f t="shared" ca="1" si="605"/>
        <v>12.782196494613915</v>
      </c>
      <c r="J3502" s="9">
        <f t="shared" ca="1" si="605"/>
        <v>7.3404513562509415</v>
      </c>
      <c r="K3502" s="9">
        <f t="shared" ca="1" si="605"/>
        <v>6.1508274650377199</v>
      </c>
      <c r="L3502" s="9">
        <f t="shared" ca="1" si="605"/>
        <v>10.088552145249329</v>
      </c>
      <c r="M3502" s="9">
        <f t="shared" ca="1" si="605"/>
        <v>13.543568672673992</v>
      </c>
      <c r="N3502" s="9">
        <f t="shared" ca="1" si="605"/>
        <v>2.6363680022562592</v>
      </c>
      <c r="P3502" s="9">
        <f t="shared" ca="1" si="598"/>
        <v>28.409086020032323</v>
      </c>
      <c r="Q3502" s="9">
        <f t="shared" ca="1" si="599"/>
        <v>43.214742097322684</v>
      </c>
      <c r="R3502" s="9">
        <f t="shared" ca="1" si="600"/>
        <v>37.71323876374133</v>
      </c>
      <c r="S3502" s="9">
        <f t="shared" ca="1" si="601"/>
        <v>36.279404820836419</v>
      </c>
      <c r="T3502" s="9">
        <f t="shared" ca="1" si="602"/>
        <v>41.323920466027701</v>
      </c>
      <c r="U3502" s="9">
        <f t="shared" ca="1" si="603"/>
        <v>42.1425689911961</v>
      </c>
      <c r="V3502" s="43">
        <f t="shared" ca="1" si="604"/>
        <v>43.214742097322684</v>
      </c>
    </row>
    <row r="3503" spans="2:22" x14ac:dyDescent="0.25">
      <c r="B3503" s="9">
        <f t="shared" ca="1" si="595"/>
        <v>33.502907800648835</v>
      </c>
      <c r="C3503" s="9">
        <f t="shared" ca="1" si="605"/>
        <v>8.6677249501966305</v>
      </c>
      <c r="D3503" s="9">
        <f t="shared" ca="1" si="605"/>
        <v>6.5695872367695038</v>
      </c>
      <c r="E3503" s="9">
        <f t="shared" ca="1" si="605"/>
        <v>13.116946928435171</v>
      </c>
      <c r="F3503" s="9">
        <f t="shared" ca="1" si="605"/>
        <v>5.3105517459758866</v>
      </c>
      <c r="G3503" s="9">
        <f t="shared" ca="1" si="605"/>
        <v>6.7949798874975311</v>
      </c>
      <c r="H3503" s="9">
        <f t="shared" ca="1" si="605"/>
        <v>2.9429328417411087</v>
      </c>
      <c r="I3503" s="9">
        <f t="shared" ca="1" si="605"/>
        <v>13.816143177518319</v>
      </c>
      <c r="J3503" s="9">
        <f t="shared" ca="1" si="605"/>
        <v>4.6058986608636854</v>
      </c>
      <c r="K3503" s="9">
        <f t="shared" ca="1" si="605"/>
        <v>6.8057629377788196</v>
      </c>
      <c r="L3503" s="9">
        <f t="shared" ca="1" si="605"/>
        <v>10.038533113786166</v>
      </c>
      <c r="M3503" s="9">
        <f t="shared" ca="1" si="605"/>
        <v>11.369807808056112</v>
      </c>
      <c r="N3503" s="9">
        <f t="shared" ca="1" si="605"/>
        <v>4.1853154680605691</v>
      </c>
      <c r="P3503" s="9">
        <f t="shared" ca="1" si="598"/>
        <v>33.502907800648835</v>
      </c>
      <c r="Q3503" s="9">
        <f t="shared" ca="1" si="599"/>
        <v>40.614419121342223</v>
      </c>
      <c r="R3503" s="9">
        <f t="shared" ca="1" si="600"/>
        <v>35.007888215798076</v>
      </c>
      <c r="S3503" s="9">
        <f t="shared" ca="1" si="601"/>
        <v>37.337111485633699</v>
      </c>
      <c r="T3503" s="9">
        <f t="shared" ca="1" si="602"/>
        <v>41.404558883632092</v>
      </c>
      <c r="U3503" s="9">
        <f t="shared" ca="1" si="603"/>
        <v>38.550518109841462</v>
      </c>
      <c r="V3503" s="43">
        <f t="shared" ca="1" si="604"/>
        <v>41.404558883632092</v>
      </c>
    </row>
    <row r="3504" spans="2:22" x14ac:dyDescent="0.25">
      <c r="B3504" s="9">
        <f t="shared" ca="1" si="595"/>
        <v>35.222466852163208</v>
      </c>
      <c r="C3504" s="9">
        <f t="shared" ca="1" si="605"/>
        <v>9.4173916012372558</v>
      </c>
      <c r="D3504" s="9">
        <f t="shared" ca="1" si="605"/>
        <v>9.6072116098475959</v>
      </c>
      <c r="E3504" s="9">
        <f t="shared" ca="1" si="605"/>
        <v>13.252814810766665</v>
      </c>
      <c r="F3504" s="9">
        <f t="shared" ca="1" si="605"/>
        <v>4.7115840439293581</v>
      </c>
      <c r="G3504" s="9">
        <f t="shared" ca="1" si="605"/>
        <v>8.7337031400346081</v>
      </c>
      <c r="H3504" s="9">
        <f t="shared" ca="1" si="605"/>
        <v>2.4066892298146607</v>
      </c>
      <c r="I3504" s="9">
        <f t="shared" ca="1" si="605"/>
        <v>14.218770906480884</v>
      </c>
      <c r="J3504" s="9">
        <f t="shared" ca="1" si="605"/>
        <v>6.0923764377539431</v>
      </c>
      <c r="K3504" s="9">
        <f t="shared" ca="1" si="605"/>
        <v>5.9027417432953939</v>
      </c>
      <c r="L3504" s="9">
        <f t="shared" ca="1" si="605"/>
        <v>10.233097723969234</v>
      </c>
      <c r="M3504" s="9">
        <f t="shared" ca="1" si="605"/>
        <v>11.471708226473428</v>
      </c>
      <c r="N3504" s="9">
        <f t="shared" ca="1" si="605"/>
        <v>3.8063435915656028</v>
      </c>
      <c r="P3504" s="9">
        <f t="shared" ca="1" si="598"/>
        <v>35.222466852163208</v>
      </c>
      <c r="Q3504" s="9">
        <f t="shared" ca="1" si="599"/>
        <v>42.8020241652927</v>
      </c>
      <c r="R3504" s="9">
        <f t="shared" ca="1" si="600"/>
        <v>34.071158703996844</v>
      </c>
      <c r="S3504" s="9">
        <f t="shared" ca="1" si="601"/>
        <v>40.689787038527093</v>
      </c>
      <c r="T3504" s="9">
        <f t="shared" ca="1" si="602"/>
        <v>46.599126971897924</v>
      </c>
      <c r="U3504" s="9">
        <f t="shared" ca="1" si="603"/>
        <v>44.031393882836511</v>
      </c>
      <c r="V3504" s="43">
        <f t="shared" ca="1" si="604"/>
        <v>46.599126971897924</v>
      </c>
    </row>
    <row r="3505" spans="2:22" x14ac:dyDescent="0.25">
      <c r="B3505" s="9">
        <f t="shared" ca="1" si="595"/>
        <v>27.695040764777502</v>
      </c>
      <c r="C3505" s="9">
        <f t="shared" ca="1" si="605"/>
        <v>8.6975849271432146</v>
      </c>
      <c r="D3505" s="9">
        <f t="shared" ca="1" si="605"/>
        <v>6.2209982011476983</v>
      </c>
      <c r="E3505" s="9">
        <f t="shared" ca="1" si="605"/>
        <v>12.358853592895938</v>
      </c>
      <c r="F3505" s="9">
        <f t="shared" ca="1" si="605"/>
        <v>5.3983181537175486</v>
      </c>
      <c r="G3505" s="9">
        <f t="shared" ca="1" si="605"/>
        <v>10.39130576889562</v>
      </c>
      <c r="H3505" s="9">
        <f t="shared" ca="1" si="605"/>
        <v>1.8326326031016942</v>
      </c>
      <c r="I3505" s="9">
        <f t="shared" ca="1" si="605"/>
        <v>13.96128165115311</v>
      </c>
      <c r="J3505" s="9">
        <f t="shared" ca="1" si="605"/>
        <v>6.4457430877790953</v>
      </c>
      <c r="K3505" s="9">
        <f t="shared" ca="1" si="605"/>
        <v>6.5125583336992845</v>
      </c>
      <c r="L3505" s="9">
        <f t="shared" ca="1" si="605"/>
        <v>11.000429750743908</v>
      </c>
      <c r="M3505" s="9">
        <f t="shared" ca="1" si="605"/>
        <v>13.027413637562795</v>
      </c>
      <c r="N3505" s="9">
        <f t="shared" ca="1" si="605"/>
        <v>3.2541317549941065</v>
      </c>
      <c r="P3505" s="9">
        <f t="shared" ca="1" si="598"/>
        <v>27.695040764777502</v>
      </c>
      <c r="Q3505" s="9">
        <f t="shared" ca="1" si="599"/>
        <v>41.756743113556261</v>
      </c>
      <c r="R3505" s="9">
        <f t="shared" ca="1" si="600"/>
        <v>34.863022920298064</v>
      </c>
      <c r="S3505" s="9">
        <f t="shared" ca="1" si="601"/>
        <v>39.212056412582314</v>
      </c>
      <c r="T3505" s="9">
        <f t="shared" ca="1" si="602"/>
        <v>44.828147126934439</v>
      </c>
      <c r="U3505" s="9">
        <f t="shared" ca="1" si="603"/>
        <v>43.600999258759224</v>
      </c>
      <c r="V3505" s="43">
        <f t="shared" ca="1" si="604"/>
        <v>44.828147126934439</v>
      </c>
    </row>
    <row r="3506" spans="2:22" x14ac:dyDescent="0.25">
      <c r="B3506" s="9">
        <f t="shared" ca="1" si="595"/>
        <v>30.121961845422941</v>
      </c>
      <c r="C3506" s="9">
        <f t="shared" ca="1" si="605"/>
        <v>9.8559589735570921</v>
      </c>
      <c r="D3506" s="9">
        <f t="shared" ca="1" si="605"/>
        <v>6.4772782943857408</v>
      </c>
      <c r="E3506" s="9">
        <f t="shared" ca="1" si="605"/>
        <v>11.338893905467746</v>
      </c>
      <c r="F3506" s="9">
        <f t="shared" ca="1" si="605"/>
        <v>5.7986524158749795</v>
      </c>
      <c r="G3506" s="9">
        <f t="shared" ca="1" si="605"/>
        <v>6.2740917663906153</v>
      </c>
      <c r="H3506" s="9">
        <f t="shared" ca="1" si="605"/>
        <v>1.8237136402064702</v>
      </c>
      <c r="I3506" s="9">
        <f t="shared" ca="1" si="605"/>
        <v>14.881758451067062</v>
      </c>
      <c r="J3506" s="9">
        <f t="shared" ca="1" si="605"/>
        <v>5.5128654357297764</v>
      </c>
      <c r="K3506" s="9">
        <f t="shared" ca="1" si="605"/>
        <v>6.5405659941226801</v>
      </c>
      <c r="L3506" s="9">
        <f t="shared" ca="1" si="605"/>
        <v>11.92899714147749</v>
      </c>
      <c r="M3506" s="9">
        <f t="shared" ca="1" si="605"/>
        <v>14.488319382045791</v>
      </c>
      <c r="N3506" s="9">
        <f t="shared" ca="1" si="605"/>
        <v>4.307250125120242</v>
      </c>
      <c r="P3506" s="9">
        <f t="shared" ca="1" si="598"/>
        <v>30.121961845422941</v>
      </c>
      <c r="Q3506" s="9">
        <f t="shared" ca="1" si="599"/>
        <v>42.943965581352344</v>
      </c>
      <c r="R3506" s="9">
        <f t="shared" ca="1" si="600"/>
        <v>38.431424650152479</v>
      </c>
      <c r="S3506" s="9">
        <f t="shared" ca="1" si="601"/>
        <v>37.35189696170324</v>
      </c>
      <c r="T3506" s="9">
        <f t="shared" ca="1" si="602"/>
        <v>43.869375778441146</v>
      </c>
      <c r="U3506" s="9">
        <f t="shared" ca="1" si="603"/>
        <v>42.121447893889211</v>
      </c>
      <c r="V3506" s="43">
        <f t="shared" ca="1" si="604"/>
        <v>43.869375778441146</v>
      </c>
    </row>
    <row r="3507" spans="2:22" x14ac:dyDescent="0.25">
      <c r="B3507" s="9">
        <f t="shared" ca="1" si="595"/>
        <v>28.517554710177137</v>
      </c>
      <c r="C3507" s="9">
        <f t="shared" ca="1" si="605"/>
        <v>9.6611926556096464</v>
      </c>
      <c r="D3507" s="9">
        <f t="shared" ca="1" si="605"/>
        <v>8.7721957625258451</v>
      </c>
      <c r="E3507" s="9">
        <f t="shared" ca="1" si="605"/>
        <v>12.027154037001445</v>
      </c>
      <c r="F3507" s="9">
        <f t="shared" ca="1" si="605"/>
        <v>6.131512560887975</v>
      </c>
      <c r="G3507" s="9">
        <f t="shared" ca="1" si="605"/>
        <v>12.550536474952811</v>
      </c>
      <c r="H3507" s="9">
        <f t="shared" ca="1" si="605"/>
        <v>2.3932719487749834</v>
      </c>
      <c r="I3507" s="9">
        <f t="shared" ca="1" si="605"/>
        <v>8.9983320941371332</v>
      </c>
      <c r="J3507" s="9">
        <f t="shared" ca="1" si="605"/>
        <v>5.6363512385922228</v>
      </c>
      <c r="K3507" s="9">
        <f t="shared" ca="1" si="605"/>
        <v>6.752238270170019</v>
      </c>
      <c r="L3507" s="9">
        <f t="shared" ca="1" si="605"/>
        <v>9.5219556960243281</v>
      </c>
      <c r="M3507" s="9">
        <f t="shared" ca="1" si="605"/>
        <v>13.171261902233402</v>
      </c>
      <c r="N3507" s="9">
        <f t="shared" ca="1" si="605"/>
        <v>3.7114478902190302</v>
      </c>
      <c r="P3507" s="9">
        <f t="shared" ca="1" si="598"/>
        <v>28.517554710177137</v>
      </c>
      <c r="Q3507" s="9">
        <f t="shared" ca="1" si="599"/>
        <v>40.558101517446666</v>
      </c>
      <c r="R3507" s="9">
        <f t="shared" ca="1" si="600"/>
        <v>35.778347072910996</v>
      </c>
      <c r="S3507" s="9">
        <f t="shared" ca="1" si="601"/>
        <v>43.701646042667015</v>
      </c>
      <c r="T3507" s="9">
        <f t="shared" ca="1" si="602"/>
        <v>43.554467917859142</v>
      </c>
      <c r="U3507" s="9">
        <f t="shared" ca="1" si="603"/>
        <v>43.492326233849191</v>
      </c>
      <c r="V3507" s="43">
        <f t="shared" ca="1" si="604"/>
        <v>43.701646042667015</v>
      </c>
    </row>
    <row r="3508" spans="2:22" x14ac:dyDescent="0.25">
      <c r="B3508" s="9">
        <f t="shared" ca="1" si="595"/>
        <v>29.392851385277737</v>
      </c>
      <c r="C3508" s="9">
        <f t="shared" ca="1" si="605"/>
        <v>10.820251738678554</v>
      </c>
      <c r="D3508" s="9">
        <f t="shared" ca="1" si="605"/>
        <v>7.0807312486552103</v>
      </c>
      <c r="E3508" s="9">
        <f t="shared" ca="1" si="605"/>
        <v>12.236447992229067</v>
      </c>
      <c r="F3508" s="9">
        <f t="shared" ca="1" si="605"/>
        <v>5.9670139101857149</v>
      </c>
      <c r="G3508" s="9">
        <f t="shared" ca="1" si="605"/>
        <v>8.1133327215289892</v>
      </c>
      <c r="H3508" s="9">
        <f t="shared" ca="1" si="605"/>
        <v>2.5400427421399638</v>
      </c>
      <c r="I3508" s="9">
        <f t="shared" ca="1" si="605"/>
        <v>15.445805923153328</v>
      </c>
      <c r="J3508" s="9">
        <f t="shared" ca="1" si="605"/>
        <v>4.2573171129227516</v>
      </c>
      <c r="K3508" s="9">
        <f t="shared" ca="1" si="605"/>
        <v>6.1468675667883588</v>
      </c>
      <c r="L3508" s="9">
        <f t="shared" ca="1" si="605"/>
        <v>10.117047656874217</v>
      </c>
      <c r="M3508" s="9">
        <f t="shared" ca="1" si="605"/>
        <v>13.905160178926531</v>
      </c>
      <c r="N3508" s="9">
        <f t="shared" ca="1" si="605"/>
        <v>3.1003266431142582</v>
      </c>
      <c r="P3508" s="9">
        <f t="shared" ca="1" si="598"/>
        <v>29.392851385277737</v>
      </c>
      <c r="Q3508" s="9">
        <f t="shared" ca="1" si="599"/>
        <v>40.531391143818851</v>
      </c>
      <c r="R3508" s="9">
        <f t="shared" ca="1" si="600"/>
        <v>36.1515075156411</v>
      </c>
      <c r="S3508" s="9">
        <f t="shared" ca="1" si="601"/>
        <v>37.098348579101</v>
      </c>
      <c r="T3508" s="9">
        <f t="shared" ca="1" si="602"/>
        <v>43.857244193325997</v>
      </c>
      <c r="U3508" s="9">
        <f t="shared" ca="1" si="603"/>
        <v>44.545030072264055</v>
      </c>
      <c r="V3508" s="43">
        <f t="shared" ca="1" si="604"/>
        <v>44.545030072264055</v>
      </c>
    </row>
    <row r="3509" spans="2:22" x14ac:dyDescent="0.25">
      <c r="B3509" s="9">
        <f t="shared" ca="1" si="595"/>
        <v>34.156534886549267</v>
      </c>
      <c r="C3509" s="9">
        <f t="shared" ca="1" si="605"/>
        <v>12.536567169163144</v>
      </c>
      <c r="D3509" s="9">
        <f t="shared" ca="1" si="605"/>
        <v>6.7373156278614132</v>
      </c>
      <c r="E3509" s="9">
        <f t="shared" ca="1" si="605"/>
        <v>10.461810828253579</v>
      </c>
      <c r="F3509" s="9">
        <f t="shared" ca="1" si="605"/>
        <v>4.6040754797814376</v>
      </c>
      <c r="G3509" s="9">
        <f t="shared" ca="1" si="605"/>
        <v>5.2389061317846499</v>
      </c>
      <c r="H3509" s="9">
        <f t="shared" ca="1" si="605"/>
        <v>1.834171528571799</v>
      </c>
      <c r="I3509" s="9">
        <f t="shared" ca="1" si="605"/>
        <v>13.863865396349754</v>
      </c>
      <c r="J3509" s="9">
        <f t="shared" ca="1" si="605"/>
        <v>6.4894611249316698</v>
      </c>
      <c r="K3509" s="9">
        <f t="shared" ca="1" si="605"/>
        <v>5.778292283308037</v>
      </c>
      <c r="L3509" s="9">
        <f t="shared" ca="1" si="605"/>
        <v>12.029875046090508</v>
      </c>
      <c r="M3509" s="9">
        <f t="shared" ca="1" si="605"/>
        <v>11.587333684040141</v>
      </c>
      <c r="N3509" s="9">
        <f t="shared" ca="1" si="605"/>
        <v>3.8143221931984708</v>
      </c>
      <c r="P3509" s="9">
        <f t="shared" ca="1" si="598"/>
        <v>34.156534886549267</v>
      </c>
      <c r="Q3509" s="9">
        <f t="shared" ca="1" si="599"/>
        <v>45.332036361637371</v>
      </c>
      <c r="R3509" s="9">
        <f t="shared" ca="1" si="600"/>
        <v>38.763132171541599</v>
      </c>
      <c r="S3509" s="9">
        <f t="shared" ca="1" si="601"/>
        <v>35.432882810814881</v>
      </c>
      <c r="T3509" s="9">
        <f t="shared" ca="1" si="602"/>
        <v>41.684284395284799</v>
      </c>
      <c r="U3509" s="9">
        <f t="shared" ca="1" si="603"/>
        <v>37.427420840035957</v>
      </c>
      <c r="V3509" s="43">
        <f t="shared" ca="1" si="604"/>
        <v>45.332036361637371</v>
      </c>
    </row>
    <row r="3510" spans="2:22" x14ac:dyDescent="0.25">
      <c r="B3510" s="9">
        <f t="shared" ca="1" si="595"/>
        <v>33.007808609283479</v>
      </c>
      <c r="C3510" s="9">
        <f t="shared" ca="1" si="605"/>
        <v>11.846277261589371</v>
      </c>
      <c r="D3510" s="9">
        <f t="shared" ca="1" si="605"/>
        <v>8.762994860489604</v>
      </c>
      <c r="E3510" s="9">
        <f t="shared" ca="1" si="605"/>
        <v>12.420318119456349</v>
      </c>
      <c r="F3510" s="9">
        <f t="shared" ca="1" si="605"/>
        <v>5.5877756743937361</v>
      </c>
      <c r="G3510" s="9">
        <f t="shared" ca="1" si="605"/>
        <v>9.6511353060363607</v>
      </c>
      <c r="H3510" s="9">
        <f t="shared" ca="1" si="605"/>
        <v>2.9017184450454936</v>
      </c>
      <c r="I3510" s="9">
        <f t="shared" ca="1" si="605"/>
        <v>8.1858743157255844</v>
      </c>
      <c r="J3510" s="9">
        <f t="shared" ca="1" si="605"/>
        <v>6.7015134033432604</v>
      </c>
      <c r="K3510" s="9">
        <f t="shared" ca="1" si="605"/>
        <v>5.8913363897855255</v>
      </c>
      <c r="L3510" s="9">
        <f t="shared" ca="1" si="605"/>
        <v>9.2684264283020763</v>
      </c>
      <c r="M3510" s="9">
        <f t="shared" ca="1" si="605"/>
        <v>12.622926814391548</v>
      </c>
      <c r="N3510" s="9">
        <f t="shared" ca="1" si="605"/>
        <v>3.6505217437008661</v>
      </c>
      <c r="P3510" s="9">
        <f t="shared" ca="1" si="598"/>
        <v>33.007808609283479</v>
      </c>
      <c r="Q3510" s="9">
        <f t="shared" ca="1" si="599"/>
        <v>43.887056956391916</v>
      </c>
      <c r="R3510" s="9">
        <f t="shared" ca="1" si="600"/>
        <v>36.244337497771575</v>
      </c>
      <c r="S3510" s="9">
        <f t="shared" ca="1" si="601"/>
        <v>40.126133173359925</v>
      </c>
      <c r="T3510" s="9">
        <f t="shared" ca="1" si="602"/>
        <v>39.518952654254491</v>
      </c>
      <c r="U3510" s="9">
        <f t="shared" ca="1" si="603"/>
        <v>39.222931296643097</v>
      </c>
      <c r="V3510" s="43">
        <f t="shared" ca="1" si="604"/>
        <v>43.887056956391916</v>
      </c>
    </row>
    <row r="3511" spans="2:22" x14ac:dyDescent="0.25">
      <c r="B3511" s="9">
        <f t="shared" ca="1" si="595"/>
        <v>30.755737205748339</v>
      </c>
      <c r="C3511" s="9">
        <f t="shared" ca="1" si="605"/>
        <v>10.449508105876877</v>
      </c>
      <c r="D3511" s="9">
        <f t="shared" ca="1" si="605"/>
        <v>8.2524645431932111</v>
      </c>
      <c r="E3511" s="9">
        <f t="shared" ca="1" si="605"/>
        <v>12.830836733159584</v>
      </c>
      <c r="F3511" s="9">
        <f t="shared" ca="1" si="605"/>
        <v>4.0121173031671402</v>
      </c>
      <c r="G3511" s="9">
        <f t="shared" ca="1" si="605"/>
        <v>10.200898428495641</v>
      </c>
      <c r="H3511" s="9">
        <f t="shared" ca="1" si="605"/>
        <v>1.7406657547634015</v>
      </c>
      <c r="I3511" s="9">
        <f t="shared" ca="1" si="605"/>
        <v>16.805181999326905</v>
      </c>
      <c r="J3511" s="9">
        <f t="shared" ca="1" si="605"/>
        <v>5.6131971675938921</v>
      </c>
      <c r="K3511" s="9">
        <f t="shared" ca="1" si="605"/>
        <v>5.6779522859898712</v>
      </c>
      <c r="L3511" s="9">
        <f t="shared" ca="1" si="605"/>
        <v>9.8726092149597875</v>
      </c>
      <c r="M3511" s="9">
        <f t="shared" ca="1" si="605"/>
        <v>11.127033115787301</v>
      </c>
      <c r="N3511" s="9">
        <f t="shared" ca="1" si="605"/>
        <v>2.2696882122796378</v>
      </c>
      <c r="P3511" s="9">
        <f t="shared" ca="1" si="598"/>
        <v>30.755737205748339</v>
      </c>
      <c r="Q3511" s="9">
        <f t="shared" ca="1" si="599"/>
        <v>41.035839433869775</v>
      </c>
      <c r="R3511" s="9">
        <f t="shared" ca="1" si="600"/>
        <v>32.281875122273313</v>
      </c>
      <c r="S3511" s="9">
        <f t="shared" ca="1" si="601"/>
        <v>38.014278439681554</v>
      </c>
      <c r="T3511" s="9">
        <f t="shared" ca="1" si="602"/>
        <v>47.400842398255186</v>
      </c>
      <c r="U3511" s="9">
        <f t="shared" ca="1" si="603"/>
        <v>46.385578086803058</v>
      </c>
      <c r="V3511" s="43">
        <f t="shared" ca="1" si="604"/>
        <v>47.400842398255186</v>
      </c>
    </row>
    <row r="3512" spans="2:22" x14ac:dyDescent="0.25">
      <c r="B3512" s="9">
        <f t="shared" ca="1" si="595"/>
        <v>27.715622830453079</v>
      </c>
      <c r="C3512" s="9">
        <f t="shared" ca="1" si="605"/>
        <v>11.826009506167122</v>
      </c>
      <c r="D3512" s="9">
        <f t="shared" ca="1" si="605"/>
        <v>5.8832445726975919</v>
      </c>
      <c r="E3512" s="9">
        <f t="shared" ca="1" si="605"/>
        <v>10.786412846665788</v>
      </c>
      <c r="F3512" s="9">
        <f t="shared" ca="1" si="605"/>
        <v>5.0965009854609544</v>
      </c>
      <c r="G3512" s="9">
        <f t="shared" ca="1" si="605"/>
        <v>12.901615624835049</v>
      </c>
      <c r="H3512" s="9">
        <f t="shared" ca="1" si="605"/>
        <v>1.8963005135936071</v>
      </c>
      <c r="I3512" s="9">
        <f t="shared" ca="1" si="605"/>
        <v>9.8968354874837701</v>
      </c>
      <c r="J3512" s="9">
        <f t="shared" ca="1" si="605"/>
        <v>4.8067411102527506</v>
      </c>
      <c r="K3512" s="9">
        <f t="shared" ca="1" si="605"/>
        <v>5.5696407687127545</v>
      </c>
      <c r="L3512" s="9">
        <f t="shared" ca="1" si="605"/>
        <v>11.5636292866493</v>
      </c>
      <c r="M3512" s="9">
        <f t="shared" ca="1" si="605"/>
        <v>12.481918058100057</v>
      </c>
      <c r="N3512" s="9">
        <f t="shared" ca="1" si="605"/>
        <v>3.4234678816935089</v>
      </c>
      <c r="P3512" s="9">
        <f t="shared" ca="1" si="598"/>
        <v>27.715622830453079</v>
      </c>
      <c r="Q3512" s="9">
        <f t="shared" ca="1" si="599"/>
        <v>42.406260631428474</v>
      </c>
      <c r="R3512" s="9">
        <f t="shared" ca="1" si="600"/>
        <v>37.47924842868364</v>
      </c>
      <c r="S3512" s="9">
        <f t="shared" ca="1" si="601"/>
        <v>41.237898648181819</v>
      </c>
      <c r="T3512" s="9">
        <f t="shared" ca="1" si="602"/>
        <v>43.668792853359221</v>
      </c>
      <c r="U3512" s="9">
        <f t="shared" ca="1" si="603"/>
        <v>41.163613743116471</v>
      </c>
      <c r="V3512" s="43">
        <f t="shared" ca="1" si="604"/>
        <v>43.668792853359221</v>
      </c>
    </row>
    <row r="3513" spans="2:22" x14ac:dyDescent="0.25">
      <c r="B3513" s="9">
        <f t="shared" ca="1" si="595"/>
        <v>26.04982170915698</v>
      </c>
      <c r="C3513" s="9">
        <f t="shared" ca="1" si="605"/>
        <v>8.9718115938419203</v>
      </c>
      <c r="D3513" s="9">
        <f t="shared" ca="1" si="605"/>
        <v>8.3550650509317634</v>
      </c>
      <c r="E3513" s="9">
        <f t="shared" ca="1" si="605"/>
        <v>11.578892576106112</v>
      </c>
      <c r="F3513" s="9">
        <f t="shared" ca="1" si="605"/>
        <v>7.0212876351011797</v>
      </c>
      <c r="G3513" s="9">
        <f t="shared" ca="1" si="605"/>
        <v>5.3515952457615628</v>
      </c>
      <c r="H3513" s="9">
        <f t="shared" ca="1" si="605"/>
        <v>1.986836492271145</v>
      </c>
      <c r="I3513" s="9">
        <f t="shared" ca="1" si="605"/>
        <v>11.25868386236206</v>
      </c>
      <c r="J3513" s="9">
        <f t="shared" ca="1" si="605"/>
        <v>5.3298775073808073</v>
      </c>
      <c r="K3513" s="9">
        <f t="shared" ca="1" si="605"/>
        <v>5.9787899843891914</v>
      </c>
      <c r="L3513" s="9">
        <f t="shared" ca="1" si="605"/>
        <v>9.637729692713247</v>
      </c>
      <c r="M3513" s="9">
        <f t="shared" ca="1" si="605"/>
        <v>10.5705882060884</v>
      </c>
      <c r="N3513" s="9">
        <f t="shared" ca="1" si="605"/>
        <v>2.7882838126270517</v>
      </c>
      <c r="P3513" s="9">
        <f t="shared" ca="1" si="598"/>
        <v>26.04982170915698</v>
      </c>
      <c r="Q3513" s="9">
        <f t="shared" ca="1" si="599"/>
        <v>38.306595182669135</v>
      </c>
      <c r="R3513" s="9">
        <f t="shared" ca="1" si="600"/>
        <v>34.39790271867259</v>
      </c>
      <c r="S3513" s="9">
        <f t="shared" ca="1" si="601"/>
        <v>34.098300278693962</v>
      </c>
      <c r="T3513" s="9">
        <f t="shared" ca="1" si="602"/>
        <v>37.391357664395677</v>
      </c>
      <c r="U3513" s="9">
        <f t="shared" ca="1" si="603"/>
        <v>35.535932365143786</v>
      </c>
      <c r="V3513" s="43">
        <f t="shared" ca="1" si="604"/>
        <v>38.306595182669135</v>
      </c>
    </row>
    <row r="3514" spans="2:22" x14ac:dyDescent="0.25">
      <c r="B3514" s="9">
        <f t="shared" ref="B3514:B3577" ca="1" si="606">_xlfn.BETA.INV(RAND(),B$20,B$21,B$15,B$17)</f>
        <v>34.610746349260772</v>
      </c>
      <c r="C3514" s="9">
        <f t="shared" ca="1" si="605"/>
        <v>8.9895269426415183</v>
      </c>
      <c r="D3514" s="9">
        <f t="shared" ca="1" si="605"/>
        <v>7.2534990471403109</v>
      </c>
      <c r="E3514" s="9">
        <f t="shared" ca="1" si="605"/>
        <v>11.677604384513996</v>
      </c>
      <c r="F3514" s="9">
        <f t="shared" ca="1" si="605"/>
        <v>5.6980038947504354</v>
      </c>
      <c r="G3514" s="9">
        <f t="shared" ca="1" si="605"/>
        <v>5.1030820029266764</v>
      </c>
      <c r="H3514" s="9">
        <f t="shared" ca="1" si="605"/>
        <v>1.6823328382479805</v>
      </c>
      <c r="I3514" s="9">
        <f t="shared" ca="1" si="605"/>
        <v>15.661285336707598</v>
      </c>
      <c r="J3514" s="9">
        <f t="shared" ca="1" si="605"/>
        <v>5.8690247401620415</v>
      </c>
      <c r="K3514" s="9">
        <f t="shared" ca="1" si="605"/>
        <v>5.223748187167061</v>
      </c>
      <c r="L3514" s="9">
        <f t="shared" ca="1" si="605"/>
        <v>10.533559443538246</v>
      </c>
      <c r="M3514" s="9">
        <f t="shared" ca="1" si="605"/>
        <v>11.674177640992262</v>
      </c>
      <c r="N3514" s="9">
        <f t="shared" ca="1" si="605"/>
        <v>3.671267935374936</v>
      </c>
      <c r="P3514" s="9">
        <f t="shared" ca="1" si="598"/>
        <v>34.610746349260772</v>
      </c>
      <c r="Q3514" s="9">
        <f t="shared" ca="1" si="599"/>
        <v>40.740983446230736</v>
      </c>
      <c r="R3514" s="9">
        <f t="shared" ca="1" si="600"/>
        <v>34.116106403472195</v>
      </c>
      <c r="S3514" s="9">
        <f t="shared" ca="1" si="601"/>
        <v>33.467489454395206</v>
      </c>
      <c r="T3514" s="9">
        <f t="shared" ca="1" si="602"/>
        <v>42.222693765687765</v>
      </c>
      <c r="U3514" s="9">
        <f t="shared" ca="1" si="603"/>
        <v>39.692044027766848</v>
      </c>
      <c r="V3514" s="43">
        <f t="shared" ca="1" si="604"/>
        <v>42.222693765687765</v>
      </c>
    </row>
    <row r="3515" spans="2:22" x14ac:dyDescent="0.25">
      <c r="B3515" s="9">
        <f t="shared" ca="1" si="606"/>
        <v>30.360926194395351</v>
      </c>
      <c r="C3515" s="9">
        <f t="shared" ca="1" si="605"/>
        <v>9.514788949504549</v>
      </c>
      <c r="D3515" s="9">
        <f t="shared" ca="1" si="605"/>
        <v>5.3688079142417582</v>
      </c>
      <c r="E3515" s="9">
        <f t="shared" ca="1" si="605"/>
        <v>12.939516518614546</v>
      </c>
      <c r="F3515" s="9">
        <f t="shared" ca="1" si="605"/>
        <v>4.8611135489250108</v>
      </c>
      <c r="G3515" s="9">
        <f t="shared" ca="1" si="605"/>
        <v>7.0477319674336787</v>
      </c>
      <c r="H3515" s="9">
        <f t="shared" ca="1" si="605"/>
        <v>2.3774021505929221</v>
      </c>
      <c r="I3515" s="9">
        <f t="shared" ca="1" si="605"/>
        <v>12.914040286650295</v>
      </c>
      <c r="J3515" s="9">
        <f t="shared" ca="1" si="605"/>
        <v>6.2192785780300728</v>
      </c>
      <c r="K3515" s="9">
        <f t="shared" ca="1" si="605"/>
        <v>6.5998556450037249</v>
      </c>
      <c r="L3515" s="9">
        <f t="shared" ca="1" si="605"/>
        <v>9.7508002282251791</v>
      </c>
      <c r="M3515" s="9">
        <f t="shared" ca="1" si="605"/>
        <v>12.072478116906018</v>
      </c>
      <c r="N3515" s="9">
        <f t="shared" ca="1" si="605"/>
        <v>2.657604242407607</v>
      </c>
      <c r="P3515" s="9">
        <f t="shared" ca="1" si="598"/>
        <v>30.360926194395351</v>
      </c>
      <c r="Q3515" s="9">
        <f t="shared" ca="1" si="599"/>
        <v>41.081988516781955</v>
      </c>
      <c r="R3515" s="9">
        <f t="shared" ca="1" si="600"/>
        <v>33.384162614066071</v>
      </c>
      <c r="S3515" s="9">
        <f t="shared" ca="1" si="601"/>
        <v>33.802202147904872</v>
      </c>
      <c r="T3515" s="9">
        <f t="shared" ca="1" si="602"/>
        <v>37.73898463895852</v>
      </c>
      <c r="U3515" s="9">
        <f t="shared" ca="1" si="603"/>
        <v>37.403058285231751</v>
      </c>
      <c r="V3515" s="43">
        <f t="shared" ca="1" si="604"/>
        <v>41.081988516781955</v>
      </c>
    </row>
    <row r="3516" spans="2:22" x14ac:dyDescent="0.25">
      <c r="B3516" s="9">
        <f t="shared" ca="1" si="606"/>
        <v>33.322713962507493</v>
      </c>
      <c r="C3516" s="9">
        <f t="shared" ca="1" si="605"/>
        <v>13.11060649877904</v>
      </c>
      <c r="D3516" s="9">
        <f t="shared" ca="1" si="605"/>
        <v>11.426025941538287</v>
      </c>
      <c r="E3516" s="9">
        <f t="shared" ca="1" si="605"/>
        <v>11.490280180040411</v>
      </c>
      <c r="F3516" s="9">
        <f t="shared" ca="1" si="605"/>
        <v>4.2236080882803382</v>
      </c>
      <c r="G3516" s="9">
        <f t="shared" ca="1" si="605"/>
        <v>7.3512314448018792</v>
      </c>
      <c r="H3516" s="9">
        <f t="shared" ca="1" si="605"/>
        <v>2.2738838976416766</v>
      </c>
      <c r="I3516" s="9">
        <f t="shared" ca="1" si="605"/>
        <v>13.609842633092216</v>
      </c>
      <c r="J3516" s="9">
        <f t="shared" ca="1" si="605"/>
        <v>5.2649074052810878</v>
      </c>
      <c r="K3516" s="9">
        <f t="shared" ca="1" si="605"/>
        <v>5.573537004097239</v>
      </c>
      <c r="L3516" s="9">
        <f t="shared" ca="1" si="605"/>
        <v>10.801974091750946</v>
      </c>
      <c r="M3516" s="9">
        <f t="shared" ca="1" si="605"/>
        <v>13.952111514021601</v>
      </c>
      <c r="N3516" s="9">
        <f t="shared" ca="1" si="605"/>
        <v>2.7148162561259737</v>
      </c>
      <c r="P3516" s="9">
        <f t="shared" ca="1" si="598"/>
        <v>33.322713962507493</v>
      </c>
      <c r="Q3516" s="9">
        <f t="shared" ca="1" si="599"/>
        <v>43.382584431977449</v>
      </c>
      <c r="R3516" s="9">
        <f t="shared" ca="1" si="600"/>
        <v>36.424541939033531</v>
      </c>
      <c r="S3516" s="9">
        <f t="shared" ca="1" si="601"/>
        <v>40.141468635956002</v>
      </c>
      <c r="T3516" s="9">
        <f t="shared" ca="1" si="602"/>
        <v>45.903890367309302</v>
      </c>
      <c r="U3516" s="9">
        <f t="shared" ca="1" si="603"/>
        <v>46.339211533453984</v>
      </c>
      <c r="V3516" s="43">
        <f t="shared" ca="1" si="604"/>
        <v>46.339211533453984</v>
      </c>
    </row>
    <row r="3517" spans="2:22" x14ac:dyDescent="0.25">
      <c r="B3517" s="9">
        <f t="shared" ca="1" si="606"/>
        <v>36.109131130007697</v>
      </c>
      <c r="C3517" s="9">
        <f t="shared" ca="1" si="605"/>
        <v>8.2807919814150424</v>
      </c>
      <c r="D3517" s="9">
        <f t="shared" ca="1" si="605"/>
        <v>9.2092933326811366</v>
      </c>
      <c r="E3517" s="9">
        <f t="shared" ca="1" si="605"/>
        <v>12.69013005909181</v>
      </c>
      <c r="F3517" s="9">
        <f t="shared" ca="1" si="605"/>
        <v>4.5298343723710275</v>
      </c>
      <c r="G3517" s="9">
        <f t="shared" ca="1" si="605"/>
        <v>5.3865850710486782</v>
      </c>
      <c r="H3517" s="9">
        <f t="shared" ca="1" si="605"/>
        <v>2.8652670214775062</v>
      </c>
      <c r="I3517" s="9">
        <f t="shared" ca="1" si="605"/>
        <v>11.811215477163627</v>
      </c>
      <c r="J3517" s="9">
        <f t="shared" ca="1" si="605"/>
        <v>6.0440348185605952</v>
      </c>
      <c r="K3517" s="9">
        <f t="shared" ca="1" si="605"/>
        <v>6.763195677490164</v>
      </c>
      <c r="L3517" s="9">
        <f t="shared" ca="1" si="605"/>
        <v>10.012875041816111</v>
      </c>
      <c r="M3517" s="9">
        <f t="shared" ca="1" si="605"/>
        <v>12.223407547288891</v>
      </c>
      <c r="N3517" s="9">
        <f t="shared" ca="1" si="605"/>
        <v>4.5660352525675751</v>
      </c>
      <c r="P3517" s="9">
        <f t="shared" ca="1" si="598"/>
        <v>36.109131130007697</v>
      </c>
      <c r="Q3517" s="9">
        <f t="shared" ca="1" si="599"/>
        <v>41.593867153451129</v>
      </c>
      <c r="R3517" s="9">
        <f t="shared" ca="1" si="600"/>
        <v>34.152732325659919</v>
      </c>
      <c r="S3517" s="9">
        <f t="shared" ca="1" si="601"/>
        <v>38.803251397081169</v>
      </c>
      <c r="T3517" s="9">
        <f t="shared" ca="1" si="602"/>
        <v>40.986004175277124</v>
      </c>
      <c r="U3517" s="9">
        <f t="shared" ca="1" si="603"/>
        <v>38.630501428182335</v>
      </c>
      <c r="V3517" s="43">
        <f t="shared" ca="1" si="604"/>
        <v>41.593867153451129</v>
      </c>
    </row>
    <row r="3518" spans="2:22" x14ac:dyDescent="0.25">
      <c r="B3518" s="9">
        <f t="shared" ca="1" si="606"/>
        <v>34.335087395599565</v>
      </c>
      <c r="C3518" s="9">
        <f t="shared" ca="1" si="605"/>
        <v>10.779074318794478</v>
      </c>
      <c r="D3518" s="9">
        <f t="shared" ca="1" si="605"/>
        <v>5.1361392156916663</v>
      </c>
      <c r="E3518" s="9">
        <f t="shared" ca="1" si="605"/>
        <v>13.78769898492118</v>
      </c>
      <c r="F3518" s="9">
        <f t="shared" ca="1" si="605"/>
        <v>4.8586597910233955</v>
      </c>
      <c r="G3518" s="9">
        <f t="shared" ca="1" si="605"/>
        <v>6.5728463692895911</v>
      </c>
      <c r="H3518" s="9">
        <f t="shared" ca="1" si="605"/>
        <v>3.8917844517935012</v>
      </c>
      <c r="I3518" s="9">
        <f t="shared" ca="1" si="605"/>
        <v>13.366945608634847</v>
      </c>
      <c r="J3518" s="9">
        <f t="shared" ca="1" si="605"/>
        <v>4.5246789666521572</v>
      </c>
      <c r="K3518" s="9">
        <f t="shared" ca="1" si="605"/>
        <v>6.2668536967536834</v>
      </c>
      <c r="L3518" s="9">
        <f t="shared" ca="1" si="605"/>
        <v>11.927567539786295</v>
      </c>
      <c r="M3518" s="9">
        <f t="shared" ca="1" si="605"/>
        <v>10.475292172885865</v>
      </c>
      <c r="N3518" s="9">
        <f t="shared" ca="1" si="605"/>
        <v>4.1707086236759832</v>
      </c>
      <c r="P3518" s="9">
        <f t="shared" ca="1" si="598"/>
        <v>34.335087395599565</v>
      </c>
      <c r="Q3518" s="9">
        <f t="shared" ca="1" si="599"/>
        <v>45.189728433830091</v>
      </c>
      <c r="R3518" s="9">
        <f t="shared" ca="1" si="600"/>
        <v>38.002863970033836</v>
      </c>
      <c r="S3518" s="9">
        <f t="shared" ca="1" si="601"/>
        <v>37.96589989699072</v>
      </c>
      <c r="T3518" s="9">
        <f t="shared" ca="1" si="602"/>
        <v>41.17420735707838</v>
      </c>
      <c r="U3518" s="9">
        <f t="shared" ca="1" si="603"/>
        <v>35.551223366501972</v>
      </c>
      <c r="V3518" s="43">
        <f t="shared" ca="1" si="604"/>
        <v>45.189728433830091</v>
      </c>
    </row>
    <row r="3519" spans="2:22" x14ac:dyDescent="0.25">
      <c r="B3519" s="9">
        <f t="shared" ca="1" si="606"/>
        <v>28.625901429280624</v>
      </c>
      <c r="C3519" s="9">
        <f t="shared" ca="1" si="605"/>
        <v>11.701239634020038</v>
      </c>
      <c r="D3519" s="9">
        <f t="shared" ca="1" si="605"/>
        <v>11.512208640625087</v>
      </c>
      <c r="E3519" s="9">
        <f t="shared" ca="1" si="605"/>
        <v>12.265861623523458</v>
      </c>
      <c r="F3519" s="9">
        <f t="shared" ca="1" si="605"/>
        <v>4.6343217992728789</v>
      </c>
      <c r="G3519" s="9">
        <f t="shared" ca="1" si="605"/>
        <v>7.1388991970628908</v>
      </c>
      <c r="H3519" s="9">
        <f t="shared" ca="1" si="605"/>
        <v>1.6197827698088061</v>
      </c>
      <c r="I3519" s="9">
        <f t="shared" ca="1" si="605"/>
        <v>18.438712802014891</v>
      </c>
      <c r="J3519" s="9">
        <f t="shared" ca="1" si="605"/>
        <v>5.4215225972398047</v>
      </c>
      <c r="K3519" s="9">
        <f t="shared" ca="1" si="605"/>
        <v>5.89784449465831</v>
      </c>
      <c r="L3519" s="9">
        <f t="shared" ca="1" si="605"/>
        <v>11.201746578482677</v>
      </c>
      <c r="M3519" s="9">
        <f t="shared" ca="1" si="605"/>
        <v>11.539406182519464</v>
      </c>
      <c r="N3519" s="9">
        <f t="shared" ca="1" si="605"/>
        <v>2.4375505774628117</v>
      </c>
      <c r="P3519" s="9">
        <f t="shared" ca="1" si="598"/>
        <v>28.625901429280624</v>
      </c>
      <c r="Q3519" s="9">
        <f t="shared" ca="1" si="599"/>
        <v>43.027921010728789</v>
      </c>
      <c r="R3519" s="9">
        <f t="shared" ca="1" si="600"/>
        <v>35.87270308389671</v>
      </c>
      <c r="S3519" s="9">
        <f t="shared" ca="1" si="601"/>
        <v>39.808032258100582</v>
      </c>
      <c r="T3519" s="9">
        <f t="shared" ca="1" si="602"/>
        <v>50.729117795648349</v>
      </c>
      <c r="U3519" s="9">
        <f t="shared" ca="1" si="603"/>
        <v>48.629226822222329</v>
      </c>
      <c r="V3519" s="43">
        <f t="shared" ca="1" si="604"/>
        <v>50.729117795648349</v>
      </c>
    </row>
    <row r="3520" spans="2:22" x14ac:dyDescent="0.25">
      <c r="B3520" s="9">
        <f t="shared" ca="1" si="606"/>
        <v>26.147497483312375</v>
      </c>
      <c r="C3520" s="9">
        <f t="shared" ca="1" si="605"/>
        <v>10.436551088595529</v>
      </c>
      <c r="D3520" s="9">
        <f t="shared" ca="1" si="605"/>
        <v>6.3209357489871358</v>
      </c>
      <c r="E3520" s="9">
        <f t="shared" ca="1" si="605"/>
        <v>12.872876858254205</v>
      </c>
      <c r="F3520" s="9">
        <f t="shared" ca="1" si="605"/>
        <v>5.0807283731354005</v>
      </c>
      <c r="G3520" s="9">
        <f t="shared" ca="1" si="605"/>
        <v>10.563166842313876</v>
      </c>
      <c r="H3520" s="9">
        <f t="shared" ca="1" si="605"/>
        <v>2.7866738032961185</v>
      </c>
      <c r="I3520" s="9">
        <f t="shared" ca="1" si="605"/>
        <v>11.684956874438814</v>
      </c>
      <c r="J3520" s="9">
        <f t="shared" ca="1" si="605"/>
        <v>5.0538214877174363</v>
      </c>
      <c r="K3520" s="9">
        <f t="shared" ca="1" si="605"/>
        <v>6.4634747350941542</v>
      </c>
      <c r="L3520" s="9">
        <f t="shared" ca="1" si="605"/>
        <v>11.109131015882024</v>
      </c>
      <c r="M3520" s="9">
        <f t="shared" ca="1" si="605"/>
        <v>13.656042626483542</v>
      </c>
      <c r="N3520" s="9">
        <f t="shared" ca="1" si="605"/>
        <v>3.1985755434775629</v>
      </c>
      <c r="P3520" s="9">
        <f t="shared" ca="1" si="598"/>
        <v>26.147497483312375</v>
      </c>
      <c r="Q3520" s="9">
        <f t="shared" ca="1" si="599"/>
        <v>42.670955993926754</v>
      </c>
      <c r="R3520" s="9">
        <f t="shared" ca="1" si="600"/>
        <v>36.288460756184662</v>
      </c>
      <c r="S3520" s="9">
        <f t="shared" ca="1" si="601"/>
        <v>40.441957689050867</v>
      </c>
      <c r="T3520" s="9">
        <f t="shared" ca="1" si="602"/>
        <v>42.876766025099414</v>
      </c>
      <c r="U3520" s="9">
        <f t="shared" ca="1" si="603"/>
        <v>42.225102092223366</v>
      </c>
      <c r="V3520" s="43">
        <f t="shared" ca="1" si="604"/>
        <v>42.876766025099414</v>
      </c>
    </row>
    <row r="3521" spans="2:22" x14ac:dyDescent="0.25">
      <c r="B3521" s="9">
        <f t="shared" ca="1" si="606"/>
        <v>27.627349701184134</v>
      </c>
      <c r="C3521" s="9">
        <f t="shared" ca="1" si="605"/>
        <v>9.7370716419270149</v>
      </c>
      <c r="D3521" s="9">
        <f t="shared" ca="1" si="605"/>
        <v>9.3152670859182791</v>
      </c>
      <c r="E3521" s="9">
        <f t="shared" ref="C3521:N3542" ca="1" si="607">_xlfn.BETA.INV(RAND(),E$20,E$21,E$15,E$17)</f>
        <v>11.516802788983743</v>
      </c>
      <c r="F3521" s="9">
        <f t="shared" ca="1" si="607"/>
        <v>5.4133021659664387</v>
      </c>
      <c r="G3521" s="9">
        <f t="shared" ca="1" si="607"/>
        <v>5.7063567577203909</v>
      </c>
      <c r="H3521" s="9">
        <f t="shared" ca="1" si="607"/>
        <v>1.8129479061945823</v>
      </c>
      <c r="I3521" s="9">
        <f t="shared" ca="1" si="607"/>
        <v>11.931013769460062</v>
      </c>
      <c r="J3521" s="9">
        <f t="shared" ca="1" si="607"/>
        <v>6.6752348527459322</v>
      </c>
      <c r="K3521" s="9">
        <f t="shared" ca="1" si="607"/>
        <v>6.2854046426322014</v>
      </c>
      <c r="L3521" s="9">
        <f t="shared" ca="1" si="607"/>
        <v>8.7783331762088785</v>
      </c>
      <c r="M3521" s="9">
        <f t="shared" ca="1" si="607"/>
        <v>11.373443659963218</v>
      </c>
      <c r="N3521" s="9">
        <f t="shared" ca="1" si="607"/>
        <v>4.2834269804844629</v>
      </c>
      <c r="P3521" s="9">
        <f t="shared" ca="1" si="598"/>
        <v>27.627349701184134</v>
      </c>
      <c r="Q3521" s="9">
        <f t="shared" ca="1" si="599"/>
        <v>40.990869440350025</v>
      </c>
      <c r="R3521" s="9">
        <f t="shared" ca="1" si="600"/>
        <v>34.497538607218992</v>
      </c>
      <c r="S3521" s="9">
        <f t="shared" ca="1" si="601"/>
        <v>36.181736549158792</v>
      </c>
      <c r="T3521" s="9">
        <f t="shared" ca="1" si="602"/>
        <v>40.014397769792069</v>
      </c>
      <c r="U3521" s="9">
        <f t="shared" ca="1" si="603"/>
        <v>38.326081273061945</v>
      </c>
      <c r="V3521" s="43">
        <f t="shared" ca="1" si="604"/>
        <v>40.990869440350025</v>
      </c>
    </row>
    <row r="3522" spans="2:22" x14ac:dyDescent="0.25">
      <c r="B3522" s="9">
        <f t="shared" ca="1" si="606"/>
        <v>26.178482191649859</v>
      </c>
      <c r="C3522" s="9">
        <f t="shared" ca="1" si="607"/>
        <v>10.52831050106302</v>
      </c>
      <c r="D3522" s="9">
        <f t="shared" ca="1" si="607"/>
        <v>7.9595087639126518</v>
      </c>
      <c r="E3522" s="9">
        <f t="shared" ca="1" si="607"/>
        <v>12.082772473186269</v>
      </c>
      <c r="F3522" s="9">
        <f t="shared" ca="1" si="607"/>
        <v>6.419193193986052</v>
      </c>
      <c r="G3522" s="9">
        <f t="shared" ca="1" si="607"/>
        <v>8.5669716342841262</v>
      </c>
      <c r="H3522" s="9">
        <f t="shared" ca="1" si="607"/>
        <v>1.8691989536987506</v>
      </c>
      <c r="I3522" s="9">
        <f t="shared" ca="1" si="607"/>
        <v>12.924437217834679</v>
      </c>
      <c r="J3522" s="9">
        <f t="shared" ca="1" si="607"/>
        <v>4.3627494976550905</v>
      </c>
      <c r="K3522" s="9">
        <f t="shared" ca="1" si="607"/>
        <v>6.5100413566175392</v>
      </c>
      <c r="L3522" s="9">
        <f t="shared" ca="1" si="607"/>
        <v>9.5868598216947198</v>
      </c>
      <c r="M3522" s="9">
        <f t="shared" ca="1" si="607"/>
        <v>10.711159570404046</v>
      </c>
      <c r="N3522" s="9">
        <f t="shared" ca="1" si="607"/>
        <v>2.3312897572199955</v>
      </c>
      <c r="P3522" s="9">
        <f t="shared" ca="1" si="598"/>
        <v>26.178482191649859</v>
      </c>
      <c r="Q3522" s="9">
        <f t="shared" ca="1" si="599"/>
        <v>38.891982050819102</v>
      </c>
      <c r="R3522" s="9">
        <f t="shared" ca="1" si="600"/>
        <v>35.375694630581329</v>
      </c>
      <c r="S3522" s="9">
        <f t="shared" ca="1" si="601"/>
        <v>36.823870287427788</v>
      </c>
      <c r="T3522" s="9">
        <f t="shared" ca="1" si="602"/>
        <v>41.369067194946176</v>
      </c>
      <c r="U3522" s="9">
        <f t="shared" ca="1" si="603"/>
        <v>40.162077186435504</v>
      </c>
      <c r="V3522" s="43">
        <f t="shared" ca="1" si="604"/>
        <v>41.369067194946176</v>
      </c>
    </row>
    <row r="3523" spans="2:22" x14ac:dyDescent="0.25">
      <c r="B3523" s="9">
        <f t="shared" ca="1" si="606"/>
        <v>30.03410156621349</v>
      </c>
      <c r="C3523" s="9">
        <f t="shared" ca="1" si="607"/>
        <v>11.109522117276841</v>
      </c>
      <c r="D3523" s="9">
        <f t="shared" ca="1" si="607"/>
        <v>7.3304799332854902</v>
      </c>
      <c r="E3523" s="9">
        <f t="shared" ca="1" si="607"/>
        <v>12.4097781540928</v>
      </c>
      <c r="F3523" s="9">
        <f t="shared" ca="1" si="607"/>
        <v>6.1375637969537147</v>
      </c>
      <c r="G3523" s="9">
        <f t="shared" ca="1" si="607"/>
        <v>6.2537060618654596</v>
      </c>
      <c r="H3523" s="9">
        <f t="shared" ca="1" si="607"/>
        <v>1.6451108960507363</v>
      </c>
      <c r="I3523" s="9">
        <f t="shared" ca="1" si="607"/>
        <v>12.011529905898307</v>
      </c>
      <c r="J3523" s="9">
        <f t="shared" ca="1" si="607"/>
        <v>4.5733184882342259</v>
      </c>
      <c r="K3523" s="9">
        <f t="shared" ca="1" si="607"/>
        <v>6.6504832938149754</v>
      </c>
      <c r="L3523" s="9">
        <f t="shared" ca="1" si="607"/>
        <v>8.9185850398057216</v>
      </c>
      <c r="M3523" s="9">
        <f t="shared" ca="1" si="607"/>
        <v>14.00540601153396</v>
      </c>
      <c r="N3523" s="9">
        <f t="shared" ca="1" si="607"/>
        <v>4.0175905566940422</v>
      </c>
      <c r="P3523" s="9">
        <f t="shared" ca="1" si="598"/>
        <v>30.03410156621349</v>
      </c>
      <c r="Q3523" s="9">
        <f t="shared" ca="1" si="599"/>
        <v>41.028794356103631</v>
      </c>
      <c r="R3523" s="9">
        <f t="shared" ca="1" si="600"/>
        <v>36.83374480454529</v>
      </c>
      <c r="S3523" s="9">
        <f t="shared" ca="1" si="601"/>
        <v>34.815955781516422</v>
      </c>
      <c r="T3523" s="9">
        <f t="shared" ca="1" si="602"/>
        <v>38.531891497549026</v>
      </c>
      <c r="U3523" s="9">
        <f t="shared" ca="1" si="603"/>
        <v>39.601121912583217</v>
      </c>
      <c r="V3523" s="43">
        <f t="shared" ca="1" si="604"/>
        <v>41.028794356103631</v>
      </c>
    </row>
    <row r="3524" spans="2:22" x14ac:dyDescent="0.25">
      <c r="B3524" s="9">
        <f t="shared" ca="1" si="606"/>
        <v>34.328971269932289</v>
      </c>
      <c r="C3524" s="9">
        <f t="shared" ca="1" si="607"/>
        <v>9.1221886624888153</v>
      </c>
      <c r="D3524" s="9">
        <f t="shared" ca="1" si="607"/>
        <v>7.6124495922753876</v>
      </c>
      <c r="E3524" s="9">
        <f t="shared" ca="1" si="607"/>
        <v>11.258122155536981</v>
      </c>
      <c r="F3524" s="9">
        <f t="shared" ca="1" si="607"/>
        <v>5.441792670991374</v>
      </c>
      <c r="G3524" s="9">
        <f t="shared" ca="1" si="607"/>
        <v>6.0305855834320541</v>
      </c>
      <c r="H3524" s="9">
        <f t="shared" ca="1" si="607"/>
        <v>2.4010580113301723</v>
      </c>
      <c r="I3524" s="9">
        <f t="shared" ca="1" si="607"/>
        <v>9.1880858977670226</v>
      </c>
      <c r="J3524" s="9">
        <f t="shared" ca="1" si="607"/>
        <v>4.6647035982831326</v>
      </c>
      <c r="K3524" s="9">
        <f t="shared" ca="1" si="607"/>
        <v>6.4078933985558502</v>
      </c>
      <c r="L3524" s="9">
        <f t="shared" ca="1" si="607"/>
        <v>9.6173629110723926</v>
      </c>
      <c r="M3524" s="9">
        <f t="shared" ca="1" si="607"/>
        <v>10.553418898001423</v>
      </c>
      <c r="N3524" s="9">
        <f t="shared" ca="1" si="607"/>
        <v>2.5677414633603033</v>
      </c>
      <c r="P3524" s="9">
        <f t="shared" ca="1" si="598"/>
        <v>34.328971269932289</v>
      </c>
      <c r="Q3524" s="9">
        <f t="shared" ca="1" si="599"/>
        <v>37.230118790741628</v>
      </c>
      <c r="R3524" s="9">
        <f t="shared" ca="1" si="600"/>
        <v>33.156979106468739</v>
      </c>
      <c r="S3524" s="9">
        <f t="shared" ca="1" si="601"/>
        <v>34.637090960026164</v>
      </c>
      <c r="T3524" s="9">
        <f t="shared" ca="1" si="602"/>
        <v>35.016225447907161</v>
      </c>
      <c r="U3524" s="9">
        <f t="shared" ca="1" si="603"/>
        <v>33.384539971475888</v>
      </c>
      <c r="V3524" s="43">
        <f t="shared" ca="1" si="604"/>
        <v>37.230118790741628</v>
      </c>
    </row>
    <row r="3525" spans="2:22" x14ac:dyDescent="0.25">
      <c r="B3525" s="9">
        <f t="shared" ca="1" si="606"/>
        <v>27.05841702884149</v>
      </c>
      <c r="C3525" s="9">
        <f t="shared" ca="1" si="607"/>
        <v>11.183723570650736</v>
      </c>
      <c r="D3525" s="9">
        <f t="shared" ca="1" si="607"/>
        <v>6.5766468992032188</v>
      </c>
      <c r="E3525" s="9">
        <f t="shared" ca="1" si="607"/>
        <v>11.311478507818387</v>
      </c>
      <c r="F3525" s="9">
        <f t="shared" ca="1" si="607"/>
        <v>4.9405650375042685</v>
      </c>
      <c r="G3525" s="9">
        <f t="shared" ca="1" si="607"/>
        <v>7.9094187645117264</v>
      </c>
      <c r="H3525" s="9">
        <f t="shared" ca="1" si="607"/>
        <v>1.8355298222762664</v>
      </c>
      <c r="I3525" s="9">
        <f t="shared" ca="1" si="607"/>
        <v>12.292645947127273</v>
      </c>
      <c r="J3525" s="9">
        <f t="shared" ca="1" si="607"/>
        <v>5.8926330357366652</v>
      </c>
      <c r="K3525" s="9">
        <f t="shared" ca="1" si="607"/>
        <v>6.3315112744507331</v>
      </c>
      <c r="L3525" s="9">
        <f t="shared" ca="1" si="607"/>
        <v>9.7191102375291827</v>
      </c>
      <c r="M3525" s="9">
        <f t="shared" ca="1" si="607"/>
        <v>12.338826278103804</v>
      </c>
      <c r="N3525" s="9">
        <f t="shared" ca="1" si="607"/>
        <v>3.5143997654108139</v>
      </c>
      <c r="P3525" s="9">
        <f t="shared" ca="1" si="598"/>
        <v>27.05841702884149</v>
      </c>
      <c r="Q3525" s="9">
        <f t="shared" ca="1" si="599"/>
        <v>41.621345117145786</v>
      </c>
      <c r="R3525" s="9">
        <f t="shared" ca="1" si="600"/>
        <v>35.68930988554574</v>
      </c>
      <c r="S3525" s="9">
        <f t="shared" ca="1" si="601"/>
        <v>35.886616763381944</v>
      </c>
      <c r="T3525" s="9">
        <f t="shared" ca="1" si="602"/>
        <v>40.012221613782216</v>
      </c>
      <c r="U3525" s="9">
        <f t="shared" ca="1" si="603"/>
        <v>39.117537888946025</v>
      </c>
      <c r="V3525" s="43">
        <f t="shared" ca="1" si="604"/>
        <v>41.621345117145786</v>
      </c>
    </row>
    <row r="3526" spans="2:22" x14ac:dyDescent="0.25">
      <c r="B3526" s="9">
        <f t="shared" ca="1" si="606"/>
        <v>29.381137827640718</v>
      </c>
      <c r="C3526" s="9">
        <f t="shared" ca="1" si="607"/>
        <v>8.9945364849046339</v>
      </c>
      <c r="D3526" s="9">
        <f t="shared" ca="1" si="607"/>
        <v>12.242986018773884</v>
      </c>
      <c r="E3526" s="9">
        <f t="shared" ca="1" si="607"/>
        <v>12.878665758091151</v>
      </c>
      <c r="F3526" s="9">
        <f t="shared" ca="1" si="607"/>
        <v>6.1919251863306197</v>
      </c>
      <c r="G3526" s="9">
        <f t="shared" ca="1" si="607"/>
        <v>8.8531599515697383</v>
      </c>
      <c r="H3526" s="9">
        <f t="shared" ca="1" si="607"/>
        <v>1.8293076917485567</v>
      </c>
      <c r="I3526" s="9">
        <f t="shared" ca="1" si="607"/>
        <v>13.221111731943438</v>
      </c>
      <c r="J3526" s="9">
        <f t="shared" ca="1" si="607"/>
        <v>5.9948665348528385</v>
      </c>
      <c r="K3526" s="9">
        <f t="shared" ca="1" si="607"/>
        <v>5.3931634263391022</v>
      </c>
      <c r="L3526" s="9">
        <f t="shared" ca="1" si="607"/>
        <v>9.6769594286908465</v>
      </c>
      <c r="M3526" s="9">
        <f t="shared" ca="1" si="607"/>
        <v>12.119836941861472</v>
      </c>
      <c r="N3526" s="9">
        <f t="shared" ca="1" si="607"/>
        <v>2.9492081546343787</v>
      </c>
      <c r="P3526" s="9">
        <f t="shared" ca="1" si="598"/>
        <v>29.381137827640718</v>
      </c>
      <c r="Q3526" s="9">
        <f t="shared" ca="1" si="599"/>
        <v>40.494236361173847</v>
      </c>
      <c r="R3526" s="9">
        <f t="shared" ca="1" si="600"/>
        <v>33.205792680899584</v>
      </c>
      <c r="S3526" s="9">
        <f t="shared" ca="1" si="601"/>
        <v>40.944784671756508</v>
      </c>
      <c r="T3526" s="9">
        <f t="shared" ca="1" si="602"/>
        <v>46.943425285612278</v>
      </c>
      <c r="U3526" s="9">
        <f t="shared" ca="1" si="603"/>
        <v>46.43709464414853</v>
      </c>
      <c r="V3526" s="43">
        <f t="shared" ca="1" si="604"/>
        <v>46.943425285612278</v>
      </c>
    </row>
    <row r="3527" spans="2:22" x14ac:dyDescent="0.25">
      <c r="B3527" s="9">
        <f t="shared" ca="1" si="606"/>
        <v>31.511107885729245</v>
      </c>
      <c r="C3527" s="9">
        <f t="shared" ca="1" si="607"/>
        <v>10.338371237705982</v>
      </c>
      <c r="D3527" s="9">
        <f t="shared" ca="1" si="607"/>
        <v>9.4978777283942222</v>
      </c>
      <c r="E3527" s="9">
        <f t="shared" ca="1" si="607"/>
        <v>13.150538265545356</v>
      </c>
      <c r="F3527" s="9">
        <f t="shared" ca="1" si="607"/>
        <v>5.3284269587980653</v>
      </c>
      <c r="G3527" s="9">
        <f t="shared" ca="1" si="607"/>
        <v>5.0330797376687588</v>
      </c>
      <c r="H3527" s="9">
        <f t="shared" ca="1" si="607"/>
        <v>2.5545398208527237</v>
      </c>
      <c r="I3527" s="9">
        <f t="shared" ca="1" si="607"/>
        <v>9.898224481628203</v>
      </c>
      <c r="J3527" s="9">
        <f t="shared" ca="1" si="607"/>
        <v>4.6377133475961232</v>
      </c>
      <c r="K3527" s="9">
        <f t="shared" ca="1" si="607"/>
        <v>6.5917955114629656</v>
      </c>
      <c r="L3527" s="9">
        <f t="shared" ca="1" si="607"/>
        <v>11.178407997756253</v>
      </c>
      <c r="M3527" s="9">
        <f t="shared" ca="1" si="607"/>
        <v>12.602590453891949</v>
      </c>
      <c r="N3527" s="9">
        <f t="shared" ca="1" si="607"/>
        <v>3.8078246652676313</v>
      </c>
      <c r="P3527" s="9">
        <f t="shared" ca="1" si="598"/>
        <v>31.511107885729245</v>
      </c>
      <c r="Q3527" s="9">
        <f t="shared" ca="1" si="599"/>
        <v>43.112855513871338</v>
      </c>
      <c r="R3527" s="9">
        <f t="shared" ca="1" si="600"/>
        <v>37.244826370990893</v>
      </c>
      <c r="S3527" s="9">
        <f t="shared" ca="1" si="601"/>
        <v>38.663525461402557</v>
      </c>
      <c r="T3527" s="9">
        <f t="shared" ca="1" si="602"/>
        <v>39.415414610715068</v>
      </c>
      <c r="U3527" s="9">
        <f t="shared" ca="1" si="603"/>
        <v>37.031772401583133</v>
      </c>
      <c r="V3527" s="43">
        <f t="shared" ca="1" si="604"/>
        <v>43.112855513871338</v>
      </c>
    </row>
    <row r="3528" spans="2:22" x14ac:dyDescent="0.25">
      <c r="B3528" s="9">
        <f t="shared" ca="1" si="606"/>
        <v>33.255733650574207</v>
      </c>
      <c r="C3528" s="9">
        <f t="shared" ca="1" si="607"/>
        <v>11.096615297765588</v>
      </c>
      <c r="D3528" s="9">
        <f t="shared" ca="1" si="607"/>
        <v>5.9943326794935858</v>
      </c>
      <c r="E3528" s="9">
        <f t="shared" ca="1" si="607"/>
        <v>11.108802229409227</v>
      </c>
      <c r="F3528" s="9">
        <f t="shared" ca="1" si="607"/>
        <v>5.2302703214737187</v>
      </c>
      <c r="G3528" s="9">
        <f t="shared" ca="1" si="607"/>
        <v>7.0153013218988871</v>
      </c>
      <c r="H3528" s="9">
        <f t="shared" ca="1" si="607"/>
        <v>2.5551560631278893</v>
      </c>
      <c r="I3528" s="9">
        <f t="shared" ca="1" si="607"/>
        <v>14.520714046607777</v>
      </c>
      <c r="J3528" s="9">
        <f t="shared" ca="1" si="607"/>
        <v>5.2741975183310057</v>
      </c>
      <c r="K3528" s="9">
        <f t="shared" ca="1" si="607"/>
        <v>6.2545936019725454</v>
      </c>
      <c r="L3528" s="9">
        <f t="shared" ca="1" si="607"/>
        <v>11.423251138225661</v>
      </c>
      <c r="M3528" s="9">
        <f t="shared" ca="1" si="607"/>
        <v>12.074031473024487</v>
      </c>
      <c r="N3528" s="9">
        <f t="shared" ca="1" si="607"/>
        <v>3.1081287558211881</v>
      </c>
      <c r="P3528" s="9">
        <f t="shared" ca="1" si="598"/>
        <v>33.255733650574207</v>
      </c>
      <c r="Q3528" s="9">
        <f t="shared" ca="1" si="599"/>
        <v>42.010994939552674</v>
      </c>
      <c r="R3528" s="9">
        <f t="shared" ca="1" si="600"/>
        <v>37.112859115258701</v>
      </c>
      <c r="S3528" s="9">
        <f t="shared" ca="1" si="601"/>
        <v>36.350763560539761</v>
      </c>
      <c r="T3528" s="9">
        <f t="shared" ca="1" si="602"/>
        <v>42.061727942047099</v>
      </c>
      <c r="U3528" s="9">
        <f t="shared" ca="1" si="603"/>
        <v>39.60437952102474</v>
      </c>
      <c r="V3528" s="43">
        <f t="shared" ca="1" si="604"/>
        <v>42.061727942047099</v>
      </c>
    </row>
    <row r="3529" spans="2:22" x14ac:dyDescent="0.25">
      <c r="B3529" s="9">
        <f t="shared" ca="1" si="606"/>
        <v>39.164352113026098</v>
      </c>
      <c r="C3529" s="9">
        <f t="shared" ca="1" si="607"/>
        <v>13.238239758461233</v>
      </c>
      <c r="D3529" s="9">
        <f t="shared" ca="1" si="607"/>
        <v>9.1987285346553804</v>
      </c>
      <c r="E3529" s="9">
        <f t="shared" ca="1" si="607"/>
        <v>12.426973886725756</v>
      </c>
      <c r="F3529" s="9">
        <f t="shared" ca="1" si="607"/>
        <v>5.3419139712852477</v>
      </c>
      <c r="G3529" s="9">
        <f t="shared" ca="1" si="607"/>
        <v>6.1658370692198092</v>
      </c>
      <c r="H3529" s="9">
        <f t="shared" ca="1" si="607"/>
        <v>2.6791643935985099</v>
      </c>
      <c r="I3529" s="9">
        <f t="shared" ca="1" si="607"/>
        <v>13.39318983493254</v>
      </c>
      <c r="J3529" s="9">
        <f t="shared" ca="1" si="607"/>
        <v>4.6496223621337727</v>
      </c>
      <c r="K3529" s="9">
        <f t="shared" ca="1" si="607"/>
        <v>5.3512956932251639</v>
      </c>
      <c r="L3529" s="9">
        <f t="shared" ca="1" si="607"/>
        <v>11.772760785597841</v>
      </c>
      <c r="M3529" s="9">
        <f t="shared" ca="1" si="607"/>
        <v>11.72134696277408</v>
      </c>
      <c r="N3529" s="9">
        <f t="shared" ca="1" si="607"/>
        <v>3.3621476152373417</v>
      </c>
      <c r="P3529" s="9">
        <f t="shared" ca="1" si="598"/>
        <v>39.164352113026098</v>
      </c>
      <c r="Q3529" s="9">
        <f t="shared" ca="1" si="599"/>
        <v>45.449744408155944</v>
      </c>
      <c r="R3529" s="9">
        <f t="shared" ca="1" si="600"/>
        <v>39.066357823806825</v>
      </c>
      <c r="S3529" s="9">
        <f t="shared" ca="1" si="601"/>
        <v>38.529934091534045</v>
      </c>
      <c r="T3529" s="9">
        <f t="shared" ca="1" si="602"/>
        <v>43.892663839642907</v>
      </c>
      <c r="U3529" s="9">
        <f t="shared" ca="1" si="603"/>
        <v>40.479102401581805</v>
      </c>
      <c r="V3529" s="43">
        <f t="shared" ca="1" si="604"/>
        <v>45.449744408155944</v>
      </c>
    </row>
    <row r="3530" spans="2:22" x14ac:dyDescent="0.25">
      <c r="B3530" s="9">
        <f t="shared" ca="1" si="606"/>
        <v>34.528331078588032</v>
      </c>
      <c r="C3530" s="9">
        <f t="shared" ca="1" si="607"/>
        <v>9.8367584102186498</v>
      </c>
      <c r="D3530" s="9">
        <f t="shared" ca="1" si="607"/>
        <v>6.6789718130908433</v>
      </c>
      <c r="E3530" s="9">
        <f t="shared" ca="1" si="607"/>
        <v>11.391311441139685</v>
      </c>
      <c r="F3530" s="9">
        <f t="shared" ca="1" si="607"/>
        <v>6.5915475497825229</v>
      </c>
      <c r="G3530" s="9">
        <f t="shared" ca="1" si="607"/>
        <v>8.1747449337593228</v>
      </c>
      <c r="H3530" s="9">
        <f t="shared" ca="1" si="607"/>
        <v>2.2147741579972182</v>
      </c>
      <c r="I3530" s="9">
        <f t="shared" ca="1" si="607"/>
        <v>10.415945219501886</v>
      </c>
      <c r="J3530" s="9">
        <f t="shared" ca="1" si="607"/>
        <v>5.8554457395339039</v>
      </c>
      <c r="K3530" s="9">
        <f t="shared" ca="1" si="607"/>
        <v>7.5079308835725334</v>
      </c>
      <c r="L3530" s="9">
        <f t="shared" ca="1" si="607"/>
        <v>10.625756861202152</v>
      </c>
      <c r="M3530" s="9">
        <f t="shared" ca="1" si="607"/>
        <v>13.319969416413905</v>
      </c>
      <c r="N3530" s="9">
        <f t="shared" ca="1" si="607"/>
        <v>3.4680187024775502</v>
      </c>
      <c r="P3530" s="9">
        <f t="shared" ca="1" si="598"/>
        <v>34.528331078588032</v>
      </c>
      <c r="Q3530" s="9">
        <f t="shared" ca="1" si="599"/>
        <v>41.177291154571947</v>
      </c>
      <c r="R3530" s="9">
        <f t="shared" ca="1" si="600"/>
        <v>38.030012407253409</v>
      </c>
      <c r="S3530" s="9">
        <f t="shared" ca="1" si="601"/>
        <v>38.670197352099621</v>
      </c>
      <c r="T3530" s="9">
        <f t="shared" ca="1" si="602"/>
        <v>39.36343753003176</v>
      </c>
      <c r="U3530" s="9">
        <f t="shared" ca="1" si="603"/>
        <v>38.589631382765958</v>
      </c>
      <c r="V3530" s="43">
        <f t="shared" ca="1" si="604"/>
        <v>41.177291154571947</v>
      </c>
    </row>
    <row r="3531" spans="2:22" x14ac:dyDescent="0.25">
      <c r="B3531" s="9">
        <f t="shared" ca="1" si="606"/>
        <v>32.067767217650484</v>
      </c>
      <c r="C3531" s="9">
        <f t="shared" ca="1" si="607"/>
        <v>9.5403503230700419</v>
      </c>
      <c r="D3531" s="9">
        <f t="shared" ca="1" si="607"/>
        <v>9.0125228997980891</v>
      </c>
      <c r="E3531" s="9">
        <f t="shared" ca="1" si="607"/>
        <v>11.705703794388137</v>
      </c>
      <c r="F3531" s="9">
        <f t="shared" ca="1" si="607"/>
        <v>5.9821148500595411</v>
      </c>
      <c r="G3531" s="9">
        <f t="shared" ca="1" si="607"/>
        <v>11.998888482597485</v>
      </c>
      <c r="H3531" s="9">
        <f t="shared" ca="1" si="607"/>
        <v>2.2875316320219938</v>
      </c>
      <c r="I3531" s="9">
        <f t="shared" ca="1" si="607"/>
        <v>11.556242841158742</v>
      </c>
      <c r="J3531" s="9">
        <f t="shared" ca="1" si="607"/>
        <v>6.3233886306378135</v>
      </c>
      <c r="K3531" s="9">
        <f t="shared" ca="1" si="607"/>
        <v>6.1539584966684586</v>
      </c>
      <c r="L3531" s="9">
        <f t="shared" ca="1" si="607"/>
        <v>12.374599864984553</v>
      </c>
      <c r="M3531" s="9">
        <f t="shared" ca="1" si="607"/>
        <v>12.979410291512583</v>
      </c>
      <c r="N3531" s="9">
        <f t="shared" ca="1" si="607"/>
        <v>3.2545535952132898</v>
      </c>
      <c r="P3531" s="9">
        <f t="shared" ca="1" si="598"/>
        <v>32.067767217650484</v>
      </c>
      <c r="Q3531" s="9">
        <f t="shared" ca="1" si="599"/>
        <v>43.198596208293836</v>
      </c>
      <c r="R3531" s="9">
        <f t="shared" ca="1" si="600"/>
        <v>37.305577129995882</v>
      </c>
      <c r="S3531" s="9">
        <f t="shared" ca="1" si="601"/>
        <v>45.082054971283867</v>
      </c>
      <c r="T3531" s="9">
        <f t="shared" ca="1" si="602"/>
        <v>48.196807683752155</v>
      </c>
      <c r="U3531" s="9">
        <f t="shared" ca="1" si="603"/>
        <v>45.547064515066893</v>
      </c>
      <c r="V3531" s="43">
        <f t="shared" ca="1" si="604"/>
        <v>48.196807683752155</v>
      </c>
    </row>
    <row r="3532" spans="2:22" x14ac:dyDescent="0.25">
      <c r="B3532" s="9">
        <f t="shared" ca="1" si="606"/>
        <v>32.533040351491799</v>
      </c>
      <c r="C3532" s="9">
        <f t="shared" ca="1" si="607"/>
        <v>9.3917069948096454</v>
      </c>
      <c r="D3532" s="9">
        <f t="shared" ca="1" si="607"/>
        <v>7.7572877633569073</v>
      </c>
      <c r="E3532" s="9">
        <f t="shared" ca="1" si="607"/>
        <v>11.554019121756504</v>
      </c>
      <c r="F3532" s="9">
        <f t="shared" ca="1" si="607"/>
        <v>6.1698505787975941</v>
      </c>
      <c r="G3532" s="9">
        <f t="shared" ca="1" si="607"/>
        <v>6.9673445848527642</v>
      </c>
      <c r="H3532" s="9">
        <f t="shared" ca="1" si="607"/>
        <v>2.6508249035178828</v>
      </c>
      <c r="I3532" s="9">
        <f t="shared" ca="1" si="607"/>
        <v>14.626911680973096</v>
      </c>
      <c r="J3532" s="9">
        <f t="shared" ca="1" si="607"/>
        <v>4.9227135869422671</v>
      </c>
      <c r="K3532" s="9">
        <f t="shared" ca="1" si="607"/>
        <v>6.0652576676815215</v>
      </c>
      <c r="L3532" s="9">
        <f t="shared" ca="1" si="607"/>
        <v>10.147846400550039</v>
      </c>
      <c r="M3532" s="9">
        <f t="shared" ca="1" si="607"/>
        <v>14.403784882392141</v>
      </c>
      <c r="N3532" s="9">
        <f t="shared" ca="1" si="607"/>
        <v>2.5346690833652672</v>
      </c>
      <c r="P3532" s="9">
        <f t="shared" ca="1" si="598"/>
        <v>32.533040351491799</v>
      </c>
      <c r="Q3532" s="9">
        <f t="shared" ca="1" si="599"/>
        <v>38.550955187423718</v>
      </c>
      <c r="R3532" s="9">
        <f t="shared" ca="1" si="600"/>
        <v>34.309330725204063</v>
      </c>
      <c r="S3532" s="9">
        <f t="shared" ca="1" si="601"/>
        <v>36.123230403324378</v>
      </c>
      <c r="T3532" s="9">
        <f t="shared" ca="1" si="602"/>
        <v>42.034059513098072</v>
      </c>
      <c r="U3532" s="9">
        <f t="shared" ca="1" si="603"/>
        <v>43.755328911574907</v>
      </c>
      <c r="V3532" s="43">
        <f t="shared" ca="1" si="604"/>
        <v>43.755328911574907</v>
      </c>
    </row>
    <row r="3533" spans="2:22" x14ac:dyDescent="0.25">
      <c r="B3533" s="9">
        <f t="shared" ca="1" si="606"/>
        <v>30.336544042369965</v>
      </c>
      <c r="C3533" s="9">
        <f t="shared" ca="1" si="607"/>
        <v>10.372324883267515</v>
      </c>
      <c r="D3533" s="9">
        <f t="shared" ca="1" si="607"/>
        <v>5.3311523096734481</v>
      </c>
      <c r="E3533" s="9">
        <f t="shared" ca="1" si="607"/>
        <v>12.440592226546253</v>
      </c>
      <c r="F3533" s="9">
        <f t="shared" ca="1" si="607"/>
        <v>5.351636958221123</v>
      </c>
      <c r="G3533" s="9">
        <f t="shared" ca="1" si="607"/>
        <v>8.5040414867900331</v>
      </c>
      <c r="H3533" s="9">
        <f t="shared" ca="1" si="607"/>
        <v>2.8274545760509007</v>
      </c>
      <c r="I3533" s="9">
        <f t="shared" ca="1" si="607"/>
        <v>14.781449503800784</v>
      </c>
      <c r="J3533" s="9">
        <f t="shared" ca="1" si="607"/>
        <v>6.5623343839043162</v>
      </c>
      <c r="K3533" s="9">
        <f t="shared" ca="1" si="607"/>
        <v>6.4078397505999041</v>
      </c>
      <c r="L3533" s="9">
        <f t="shared" ca="1" si="607"/>
        <v>10.314460451368788</v>
      </c>
      <c r="M3533" s="9">
        <f t="shared" ca="1" si="607"/>
        <v>11.391567045702686</v>
      </c>
      <c r="N3533" s="9">
        <f t="shared" ca="1" si="607"/>
        <v>3.2159333237714369</v>
      </c>
      <c r="P3533" s="9">
        <f t="shared" ca="1" si="598"/>
        <v>30.336544042369965</v>
      </c>
      <c r="Q3533" s="9">
        <f t="shared" ca="1" si="599"/>
        <v>42.905645268858308</v>
      </c>
      <c r="R3533" s="9">
        <f t="shared" ca="1" si="600"/>
        <v>35.662195367228769</v>
      </c>
      <c r="S3533" s="9">
        <f t="shared" ca="1" si="601"/>
        <v>36.600881898254514</v>
      </c>
      <c r="T3533" s="9">
        <f t="shared" ca="1" si="602"/>
        <v>42.147037075404491</v>
      </c>
      <c r="U3533" s="9">
        <f t="shared" ca="1" si="603"/>
        <v>40.008210345966951</v>
      </c>
      <c r="V3533" s="43">
        <f t="shared" ca="1" si="604"/>
        <v>42.905645268858308</v>
      </c>
    </row>
    <row r="3534" spans="2:22" x14ac:dyDescent="0.25">
      <c r="B3534" s="9">
        <f t="shared" ca="1" si="606"/>
        <v>35.039085918083067</v>
      </c>
      <c r="C3534" s="9">
        <f t="shared" ca="1" si="607"/>
        <v>13.383270473893868</v>
      </c>
      <c r="D3534" s="9">
        <f t="shared" ca="1" si="607"/>
        <v>8.5671139024330536</v>
      </c>
      <c r="E3534" s="9">
        <f t="shared" ca="1" si="607"/>
        <v>10.071833466442072</v>
      </c>
      <c r="F3534" s="9">
        <f t="shared" ca="1" si="607"/>
        <v>4.4821712794757191</v>
      </c>
      <c r="G3534" s="9">
        <f t="shared" ca="1" si="607"/>
        <v>7.058734313607494</v>
      </c>
      <c r="H3534" s="9">
        <f t="shared" ca="1" si="607"/>
        <v>2.140735017929901</v>
      </c>
      <c r="I3534" s="9">
        <f t="shared" ca="1" si="607"/>
        <v>11.60792908486296</v>
      </c>
      <c r="J3534" s="9">
        <f t="shared" ca="1" si="607"/>
        <v>6.064224921239294</v>
      </c>
      <c r="K3534" s="9">
        <f t="shared" ca="1" si="607"/>
        <v>6.4033369883006817</v>
      </c>
      <c r="L3534" s="9">
        <f t="shared" ca="1" si="607"/>
        <v>10.273702393636496</v>
      </c>
      <c r="M3534" s="9">
        <f t="shared" ca="1" si="607"/>
        <v>11.675396431803973</v>
      </c>
      <c r="N3534" s="9">
        <f t="shared" ca="1" si="607"/>
        <v>3.1980297624249165</v>
      </c>
      <c r="P3534" s="9">
        <f t="shared" ca="1" si="598"/>
        <v>35.039085918083067</v>
      </c>
      <c r="Q3534" s="9">
        <f t="shared" ca="1" si="599"/>
        <v>42.991061017636646</v>
      </c>
      <c r="R3534" s="9">
        <f t="shared" ca="1" si="600"/>
        <v>37.740510897731681</v>
      </c>
      <c r="S3534" s="9">
        <f t="shared" ca="1" si="601"/>
        <v>37.641652378332545</v>
      </c>
      <c r="T3534" s="9">
        <f t="shared" ca="1" si="602"/>
        <v>40.705509456964919</v>
      </c>
      <c r="U3534" s="9">
        <f t="shared" ca="1" si="603"/>
        <v>38.90917373270748</v>
      </c>
      <c r="V3534" s="43">
        <f t="shared" ca="1" si="604"/>
        <v>42.991061017636646</v>
      </c>
    </row>
    <row r="3535" spans="2:22" x14ac:dyDescent="0.25">
      <c r="B3535" s="9">
        <f t="shared" ca="1" si="606"/>
        <v>28.268366860581391</v>
      </c>
      <c r="C3535" s="9">
        <f t="shared" ca="1" si="607"/>
        <v>12.112745151955249</v>
      </c>
      <c r="D3535" s="9">
        <f t="shared" ca="1" si="607"/>
        <v>11.267806490609109</v>
      </c>
      <c r="E3535" s="9">
        <f t="shared" ca="1" si="607"/>
        <v>9.7427902744884118</v>
      </c>
      <c r="F3535" s="9">
        <f t="shared" ca="1" si="607"/>
        <v>6.3653755027501111</v>
      </c>
      <c r="G3535" s="9">
        <f t="shared" ca="1" si="607"/>
        <v>6.2917022251541468</v>
      </c>
      <c r="H3535" s="9">
        <f t="shared" ca="1" si="607"/>
        <v>2.6297365912719251</v>
      </c>
      <c r="I3535" s="9">
        <f t="shared" ca="1" si="607"/>
        <v>10.988070113855336</v>
      </c>
      <c r="J3535" s="9">
        <f t="shared" ca="1" si="607"/>
        <v>5.4385826605594687</v>
      </c>
      <c r="K3535" s="9">
        <f t="shared" ca="1" si="607"/>
        <v>5.2391159152193385</v>
      </c>
      <c r="L3535" s="9">
        <f t="shared" ca="1" si="607"/>
        <v>11.687537897590328</v>
      </c>
      <c r="M3535" s="9">
        <f t="shared" ca="1" si="607"/>
        <v>11.785107694319501</v>
      </c>
      <c r="N3535" s="9">
        <f t="shared" ca="1" si="607"/>
        <v>2.2732966389801437</v>
      </c>
      <c r="P3535" s="9">
        <f t="shared" ca="1" si="598"/>
        <v>28.268366860581391</v>
      </c>
      <c r="Q3535" s="9">
        <f t="shared" ca="1" si="599"/>
        <v>41.254952623573601</v>
      </c>
      <c r="R3535" s="9">
        <f t="shared" ca="1" si="600"/>
        <v>37.678071106495167</v>
      </c>
      <c r="S3535" s="9">
        <f t="shared" ca="1" si="601"/>
        <v>39.389195758824997</v>
      </c>
      <c r="T3535" s="9">
        <f t="shared" ca="1" si="602"/>
        <v>42.50841336618906</v>
      </c>
      <c r="U3535" s="9">
        <f t="shared" ca="1" si="603"/>
        <v>40.332686523938094</v>
      </c>
      <c r="V3535" s="43">
        <f t="shared" ca="1" si="604"/>
        <v>42.50841336618906</v>
      </c>
    </row>
    <row r="3536" spans="2:22" x14ac:dyDescent="0.25">
      <c r="B3536" s="9">
        <f t="shared" ca="1" si="606"/>
        <v>26.772231499408296</v>
      </c>
      <c r="C3536" s="9">
        <f t="shared" ca="1" si="607"/>
        <v>11.749190029065552</v>
      </c>
      <c r="D3536" s="9">
        <f t="shared" ca="1" si="607"/>
        <v>10.515579769542441</v>
      </c>
      <c r="E3536" s="9">
        <f t="shared" ca="1" si="607"/>
        <v>13.709249346484951</v>
      </c>
      <c r="F3536" s="9">
        <f t="shared" ca="1" si="607"/>
        <v>5.0287132820211289</v>
      </c>
      <c r="G3536" s="9">
        <f t="shared" ca="1" si="607"/>
        <v>7.3708322973039202</v>
      </c>
      <c r="H3536" s="9">
        <f t="shared" ca="1" si="607"/>
        <v>1.68181226015012</v>
      </c>
      <c r="I3536" s="9">
        <f t="shared" ca="1" si="607"/>
        <v>18.339619956976517</v>
      </c>
      <c r="J3536" s="9">
        <f t="shared" ca="1" si="607"/>
        <v>5.4474458498404585</v>
      </c>
      <c r="K3536" s="9">
        <f t="shared" ca="1" si="607"/>
        <v>5.9039999739929332</v>
      </c>
      <c r="L3536" s="9">
        <f t="shared" ca="1" si="607"/>
        <v>10.427698757966107</v>
      </c>
      <c r="M3536" s="9">
        <f t="shared" ca="1" si="607"/>
        <v>12.045628394141444</v>
      </c>
      <c r="N3536" s="9">
        <f t="shared" ca="1" si="607"/>
        <v>2.7343255634359287</v>
      </c>
      <c r="P3536" s="9">
        <f t="shared" ca="1" si="598"/>
        <v>26.772231499408296</v>
      </c>
      <c r="Q3536" s="9">
        <f t="shared" ca="1" si="599"/>
        <v>44.067909546793004</v>
      </c>
      <c r="R3536" s="9">
        <f t="shared" ca="1" si="600"/>
        <v>35.84392760648165</v>
      </c>
      <c r="S3536" s="9">
        <f t="shared" ca="1" si="601"/>
        <v>38.634248622391453</v>
      </c>
      <c r="T3536" s="9">
        <f t="shared" ca="1" si="602"/>
        <v>49.388056345224918</v>
      </c>
      <c r="U3536" s="9">
        <f t="shared" ca="1" si="603"/>
        <v>48.271660417964327</v>
      </c>
      <c r="V3536" s="43">
        <f t="shared" ca="1" si="604"/>
        <v>49.388056345224918</v>
      </c>
    </row>
    <row r="3537" spans="2:22" x14ac:dyDescent="0.25">
      <c r="B3537" s="9">
        <f t="shared" ca="1" si="606"/>
        <v>27.796388769523382</v>
      </c>
      <c r="C3537" s="9">
        <f t="shared" ca="1" si="607"/>
        <v>13.340792935915808</v>
      </c>
      <c r="D3537" s="9">
        <f t="shared" ca="1" si="607"/>
        <v>8.9056133962826856</v>
      </c>
      <c r="E3537" s="9">
        <f t="shared" ca="1" si="607"/>
        <v>11.726088785541958</v>
      </c>
      <c r="F3537" s="9">
        <f t="shared" ca="1" si="607"/>
        <v>5.4599636322336575</v>
      </c>
      <c r="G3537" s="9">
        <f t="shared" ca="1" si="607"/>
        <v>11.4966241200362</v>
      </c>
      <c r="H3537" s="9">
        <f t="shared" ca="1" si="607"/>
        <v>1.8903472554772414</v>
      </c>
      <c r="I3537" s="9">
        <f t="shared" ca="1" si="607"/>
        <v>14.176442535499094</v>
      </c>
      <c r="J3537" s="9">
        <f t="shared" ca="1" si="607"/>
        <v>5.2306254677643054</v>
      </c>
      <c r="K3537" s="9">
        <f t="shared" ca="1" si="607"/>
        <v>7.3543493902503609</v>
      </c>
      <c r="L3537" s="9">
        <f t="shared" ca="1" si="607"/>
        <v>10.281674745363897</v>
      </c>
      <c r="M3537" s="9">
        <f t="shared" ca="1" si="607"/>
        <v>11.594442419101266</v>
      </c>
      <c r="N3537" s="9">
        <f t="shared" ca="1" si="607"/>
        <v>2.658028918243371</v>
      </c>
      <c r="P3537" s="9">
        <f t="shared" ca="1" si="598"/>
        <v>27.796388769523382</v>
      </c>
      <c r="Q3537" s="9">
        <f t="shared" ca="1" si="599"/>
        <v>43.237210852829335</v>
      </c>
      <c r="R3537" s="9">
        <f t="shared" ca="1" si="600"/>
        <v>39.094809622007105</v>
      </c>
      <c r="S3537" s="9">
        <f t="shared" ca="1" si="601"/>
        <v>42.586637825653753</v>
      </c>
      <c r="T3537" s="9">
        <f t="shared" ca="1" si="602"/>
        <v>47.518383715425244</v>
      </c>
      <c r="U3537" s="9">
        <f t="shared" ca="1" si="603"/>
        <v>46.173122470919239</v>
      </c>
      <c r="V3537" s="43">
        <f t="shared" ca="1" si="604"/>
        <v>47.518383715425244</v>
      </c>
    </row>
    <row r="3538" spans="2:22" x14ac:dyDescent="0.25">
      <c r="B3538" s="9">
        <f t="shared" ca="1" si="606"/>
        <v>27.23118731445739</v>
      </c>
      <c r="C3538" s="9">
        <f t="shared" ca="1" si="607"/>
        <v>8.9266935241686856</v>
      </c>
      <c r="D3538" s="9">
        <f t="shared" ca="1" si="607"/>
        <v>6.4943226341128151</v>
      </c>
      <c r="E3538" s="9">
        <f t="shared" ca="1" si="607"/>
        <v>9.5575823145829979</v>
      </c>
      <c r="F3538" s="9">
        <f t="shared" ca="1" si="607"/>
        <v>6.446301515747324</v>
      </c>
      <c r="G3538" s="9">
        <f t="shared" ca="1" si="607"/>
        <v>6.3699075965855068</v>
      </c>
      <c r="H3538" s="9">
        <f t="shared" ca="1" si="607"/>
        <v>2.2714460817679862</v>
      </c>
      <c r="I3538" s="9">
        <f t="shared" ca="1" si="607"/>
        <v>9.4029106280696553</v>
      </c>
      <c r="J3538" s="9">
        <f t="shared" ca="1" si="607"/>
        <v>4.2853345735814852</v>
      </c>
      <c r="K3538" s="9">
        <f t="shared" ca="1" si="607"/>
        <v>7.1356735585814235</v>
      </c>
      <c r="L3538" s="9">
        <f t="shared" ca="1" si="607"/>
        <v>9.1480562537925643</v>
      </c>
      <c r="M3538" s="9">
        <f t="shared" ca="1" si="607"/>
        <v>12.328462566279709</v>
      </c>
      <c r="N3538" s="9">
        <f t="shared" ca="1" si="607"/>
        <v>4.7820409272899491</v>
      </c>
      <c r="P3538" s="9">
        <f t="shared" ca="1" si="598"/>
        <v>27.23118731445739</v>
      </c>
      <c r="Q3538" s="9">
        <f t="shared" ca="1" si="599"/>
        <v>36.699707593415688</v>
      </c>
      <c r="R3538" s="9">
        <f t="shared" ca="1" si="600"/>
        <v>36.438765779579946</v>
      </c>
      <c r="S3538" s="9">
        <f t="shared" ca="1" si="601"/>
        <v>36.201447052130248</v>
      </c>
      <c r="T3538" s="9">
        <f t="shared" ca="1" si="602"/>
        <v>36.19723803985049</v>
      </c>
      <c r="U3538" s="9">
        <f t="shared" ca="1" si="603"/>
        <v>34.595603425047685</v>
      </c>
      <c r="V3538" s="43">
        <f t="shared" ca="1" si="604"/>
        <v>36.699707593415688</v>
      </c>
    </row>
    <row r="3539" spans="2:22" x14ac:dyDescent="0.25">
      <c r="B3539" s="9">
        <f t="shared" ca="1" si="606"/>
        <v>40.940965905789433</v>
      </c>
      <c r="C3539" s="9">
        <f t="shared" ca="1" si="607"/>
        <v>10.238204257005416</v>
      </c>
      <c r="D3539" s="9">
        <f t="shared" ca="1" si="607"/>
        <v>7.8248059156048253</v>
      </c>
      <c r="E3539" s="9">
        <f t="shared" ca="1" si="607"/>
        <v>11.80209541052934</v>
      </c>
      <c r="F3539" s="9">
        <f t="shared" ca="1" si="607"/>
        <v>4.7955905920902158</v>
      </c>
      <c r="G3539" s="9">
        <f t="shared" ca="1" si="607"/>
        <v>5.586881915303171</v>
      </c>
      <c r="H3539" s="9">
        <f t="shared" ca="1" si="607"/>
        <v>2.8286719493755181</v>
      </c>
      <c r="I3539" s="9">
        <f t="shared" ca="1" si="607"/>
        <v>12.530571196715535</v>
      </c>
      <c r="J3539" s="9">
        <f t="shared" ca="1" si="607"/>
        <v>5.1671374715274334</v>
      </c>
      <c r="K3539" s="9">
        <f t="shared" ca="1" si="607"/>
        <v>5.8495964141594987</v>
      </c>
      <c r="L3539" s="9">
        <f t="shared" ca="1" si="607"/>
        <v>10.264205145494127</v>
      </c>
      <c r="M3539" s="9">
        <f t="shared" ca="1" si="607"/>
        <v>11.422100007005474</v>
      </c>
      <c r="N3539" s="9">
        <f t="shared" ca="1" si="607"/>
        <v>2.9166032766882561</v>
      </c>
      <c r="P3539" s="9">
        <f t="shared" ca="1" si="598"/>
        <v>40.940965905789433</v>
      </c>
      <c r="Q3539" s="9">
        <f t="shared" ca="1" si="599"/>
        <v>40.388245561244567</v>
      </c>
      <c r="R3539" s="9">
        <f t="shared" ca="1" si="600"/>
        <v>34.064199685437515</v>
      </c>
      <c r="S3539" s="9">
        <f t="shared" ca="1" si="601"/>
        <v>35.270764616625399</v>
      </c>
      <c r="T3539" s="9">
        <f t="shared" ca="1" si="602"/>
        <v>39.123067449805916</v>
      </c>
      <c r="U3539" s="9">
        <f t="shared" ca="1" si="603"/>
        <v>37.364359034629004</v>
      </c>
      <c r="V3539" s="43">
        <f t="shared" ca="1" si="604"/>
        <v>40.940965905789433</v>
      </c>
    </row>
    <row r="3540" spans="2:22" x14ac:dyDescent="0.25">
      <c r="B3540" s="9">
        <f t="shared" ca="1" si="606"/>
        <v>32.17676364894244</v>
      </c>
      <c r="C3540" s="9">
        <f t="shared" ca="1" si="607"/>
        <v>9.5981901316842464</v>
      </c>
      <c r="D3540" s="9">
        <f t="shared" ca="1" si="607"/>
        <v>11.620187726529014</v>
      </c>
      <c r="E3540" s="9">
        <f t="shared" ca="1" si="607"/>
        <v>12.869463928342009</v>
      </c>
      <c r="F3540" s="9">
        <f t="shared" ca="1" si="607"/>
        <v>5.5122157463136574</v>
      </c>
      <c r="G3540" s="9">
        <f t="shared" ca="1" si="607"/>
        <v>6.5706048924410254</v>
      </c>
      <c r="H3540" s="9">
        <f t="shared" ca="1" si="607"/>
        <v>1.7230698909606006</v>
      </c>
      <c r="I3540" s="9">
        <f t="shared" ca="1" si="607"/>
        <v>17.526588510113342</v>
      </c>
      <c r="J3540" s="9">
        <f t="shared" ca="1" si="607"/>
        <v>6.7125869475192914</v>
      </c>
      <c r="K3540" s="9">
        <f t="shared" ca="1" si="607"/>
        <v>6.8169888095214102</v>
      </c>
      <c r="L3540" s="9">
        <f t="shared" ca="1" si="607"/>
        <v>10.802040618558541</v>
      </c>
      <c r="M3540" s="9">
        <f t="shared" ca="1" si="607"/>
        <v>13.160892801199559</v>
      </c>
      <c r="N3540" s="9">
        <f t="shared" ca="1" si="607"/>
        <v>2.3970317185824852</v>
      </c>
      <c r="P3540" s="9">
        <f t="shared" ca="1" si="598"/>
        <v>32.17676364894244</v>
      </c>
      <c r="Q3540" s="9">
        <f t="shared" ca="1" si="599"/>
        <v>42.379313344686572</v>
      </c>
      <c r="R3540" s="9">
        <f t="shared" ca="1" si="600"/>
        <v>35.126467024660336</v>
      </c>
      <c r="S3540" s="9">
        <f t="shared" ca="1" si="601"/>
        <v>39.929923656593076</v>
      </c>
      <c r="T3540" s="9">
        <f t="shared" ca="1" si="602"/>
        <v>48.916453466224404</v>
      </c>
      <c r="U3540" s="9">
        <f t="shared" ca="1" si="603"/>
        <v>48.878273930282937</v>
      </c>
      <c r="V3540" s="43">
        <f t="shared" ca="1" si="604"/>
        <v>48.916453466224404</v>
      </c>
    </row>
    <row r="3541" spans="2:22" x14ac:dyDescent="0.25">
      <c r="B3541" s="9">
        <f t="shared" ca="1" si="606"/>
        <v>27.456394156476318</v>
      </c>
      <c r="C3541" s="9">
        <f t="shared" ca="1" si="607"/>
        <v>9.203233581590279</v>
      </c>
      <c r="D3541" s="9">
        <f t="shared" ca="1" si="607"/>
        <v>6.3928207197603122</v>
      </c>
      <c r="E3541" s="9">
        <f t="shared" ca="1" si="607"/>
        <v>11.736049813309362</v>
      </c>
      <c r="F3541" s="9">
        <f t="shared" ca="1" si="607"/>
        <v>6.0463877095658356</v>
      </c>
      <c r="G3541" s="9">
        <f t="shared" ca="1" si="607"/>
        <v>9.9768855643469294</v>
      </c>
      <c r="H3541" s="9">
        <f t="shared" ca="1" si="607"/>
        <v>2.3840112438245269</v>
      </c>
      <c r="I3541" s="9">
        <f t="shared" ca="1" si="607"/>
        <v>12.683537525160913</v>
      </c>
      <c r="J3541" s="9">
        <f t="shared" ca="1" si="607"/>
        <v>5.8333245138970122</v>
      </c>
      <c r="K3541" s="9">
        <f t="shared" ca="1" si="607"/>
        <v>7.3193282591102422</v>
      </c>
      <c r="L3541" s="9">
        <f t="shared" ca="1" si="607"/>
        <v>8.7760560296974361</v>
      </c>
      <c r="M3541" s="9">
        <f t="shared" ca="1" si="607"/>
        <v>11.832703799756805</v>
      </c>
      <c r="N3541" s="9">
        <f t="shared" ca="1" si="607"/>
        <v>4.2691326044262627</v>
      </c>
      <c r="P3541" s="9">
        <f t="shared" ca="1" si="598"/>
        <v>27.456394156476318</v>
      </c>
      <c r="Q3541" s="9">
        <f t="shared" ca="1" si="599"/>
        <v>39.817796542920348</v>
      </c>
      <c r="R3541" s="9">
        <f t="shared" ca="1" si="600"/>
        <v>35.614138184390058</v>
      </c>
      <c r="S3541" s="9">
        <f t="shared" ca="1" si="601"/>
        <v>39.11823442116571</v>
      </c>
      <c r="T3541" s="9">
        <f t="shared" ca="1" si="602"/>
        <v>42.09843244339185</v>
      </c>
      <c r="U3541" s="9">
        <f t="shared" ca="1" si="603"/>
        <v>40.88594760902496</v>
      </c>
      <c r="V3541" s="43">
        <f t="shared" ca="1" si="604"/>
        <v>42.09843244339185</v>
      </c>
    </row>
    <row r="3542" spans="2:22" x14ac:dyDescent="0.25">
      <c r="B3542" s="9">
        <f t="shared" ca="1" si="606"/>
        <v>30.319876702978256</v>
      </c>
      <c r="C3542" s="9">
        <f t="shared" ca="1" si="607"/>
        <v>11.259890024288822</v>
      </c>
      <c r="D3542" s="9">
        <f t="shared" ca="1" si="607"/>
        <v>6.4728690759964991</v>
      </c>
      <c r="E3542" s="9">
        <f t="shared" ca="1" si="607"/>
        <v>13.090665814988046</v>
      </c>
      <c r="F3542" s="9">
        <f t="shared" ca="1" si="607"/>
        <v>5.7919314842683862</v>
      </c>
      <c r="G3542" s="9">
        <f t="shared" ca="1" si="607"/>
        <v>5.0704124459425133</v>
      </c>
      <c r="H3542" s="9">
        <f t="shared" ref="C3542:N3563" ca="1" si="608">_xlfn.BETA.INV(RAND(),H$20,H$21,H$15,H$17)</f>
        <v>1.8624338308990398</v>
      </c>
      <c r="I3542" s="9">
        <f t="shared" ca="1" si="608"/>
        <v>15.29672450154653</v>
      </c>
      <c r="J3542" s="9">
        <f t="shared" ca="1" si="608"/>
        <v>4.6041821630076312</v>
      </c>
      <c r="K3542" s="9">
        <f t="shared" ca="1" si="608"/>
        <v>6.2091035421902419</v>
      </c>
      <c r="L3542" s="9">
        <f t="shared" ca="1" si="608"/>
        <v>9.8684146532619614</v>
      </c>
      <c r="M3542" s="9">
        <f t="shared" ca="1" si="608"/>
        <v>12.82130469028113</v>
      </c>
      <c r="N3542" s="9">
        <f t="shared" ca="1" si="608"/>
        <v>4.6089138415386994</v>
      </c>
      <c r="P3542" s="9">
        <f t="shared" ca="1" si="598"/>
        <v>30.319876702978256</v>
      </c>
      <c r="Q3542" s="9">
        <f t="shared" ca="1" si="599"/>
        <v>43.432066497085167</v>
      </c>
      <c r="R3542" s="9">
        <f t="shared" ca="1" si="600"/>
        <v>37.738253545548112</v>
      </c>
      <c r="S3542" s="9">
        <f t="shared" ca="1" si="601"/>
        <v>34.092147389828952</v>
      </c>
      <c r="T3542" s="9">
        <f t="shared" ca="1" si="602"/>
        <v>41.317334518286209</v>
      </c>
      <c r="U3542" s="9">
        <f t="shared" ca="1" si="603"/>
        <v>39.661310713766674</v>
      </c>
      <c r="V3542" s="43">
        <f t="shared" ca="1" si="604"/>
        <v>43.432066497085167</v>
      </c>
    </row>
    <row r="3543" spans="2:22" x14ac:dyDescent="0.25">
      <c r="B3543" s="9">
        <f t="shared" ca="1" si="606"/>
        <v>34.626004624828497</v>
      </c>
      <c r="C3543" s="9">
        <f t="shared" ca="1" si="608"/>
        <v>9.3278545682780472</v>
      </c>
      <c r="D3543" s="9">
        <f t="shared" ca="1" si="608"/>
        <v>6.9315041590100668</v>
      </c>
      <c r="E3543" s="9">
        <f t="shared" ca="1" si="608"/>
        <v>11.980359616085904</v>
      </c>
      <c r="F3543" s="9">
        <f t="shared" ca="1" si="608"/>
        <v>4.6959258798416137</v>
      </c>
      <c r="G3543" s="9">
        <f t="shared" ca="1" si="608"/>
        <v>5.0640429067939472</v>
      </c>
      <c r="H3543" s="9">
        <f t="shared" ca="1" si="608"/>
        <v>2.1266076424678184</v>
      </c>
      <c r="I3543" s="9">
        <f t="shared" ca="1" si="608"/>
        <v>8.7819390303540796</v>
      </c>
      <c r="J3543" s="9">
        <f t="shared" ca="1" si="608"/>
        <v>5.420761916615886</v>
      </c>
      <c r="K3543" s="9">
        <f t="shared" ca="1" si="608"/>
        <v>6.3024795648132539</v>
      </c>
      <c r="L3543" s="9">
        <f t="shared" ca="1" si="608"/>
        <v>9.0760920307730473</v>
      </c>
      <c r="M3543" s="9">
        <f t="shared" ca="1" si="608"/>
        <v>11.129246622318101</v>
      </c>
      <c r="N3543" s="9">
        <f t="shared" ca="1" si="608"/>
        <v>3.0710538036701225</v>
      </c>
      <c r="P3543" s="9">
        <f t="shared" ca="1" si="598"/>
        <v>34.626004624828497</v>
      </c>
      <c r="Q3543" s="9">
        <f t="shared" ca="1" si="599"/>
        <v>38.876121935423008</v>
      </c>
      <c r="R3543" s="9">
        <f t="shared" ca="1" si="600"/>
        <v>32.473405847376085</v>
      </c>
      <c r="S3543" s="9">
        <f t="shared" ca="1" si="601"/>
        <v>32.571780107528255</v>
      </c>
      <c r="T3543" s="9">
        <f t="shared" ca="1" si="602"/>
        <v>32.924631930601265</v>
      </c>
      <c r="U3543" s="9">
        <f t="shared" ca="1" si="603"/>
        <v>31.906732718476192</v>
      </c>
      <c r="V3543" s="43">
        <f t="shared" ca="1" si="604"/>
        <v>38.876121935423008</v>
      </c>
    </row>
    <row r="3544" spans="2:22" x14ac:dyDescent="0.25">
      <c r="B3544" s="9">
        <f t="shared" ca="1" si="606"/>
        <v>33.69193857306788</v>
      </c>
      <c r="C3544" s="9">
        <f t="shared" ca="1" si="608"/>
        <v>10.795625561706682</v>
      </c>
      <c r="D3544" s="9">
        <f t="shared" ca="1" si="608"/>
        <v>12.672742385243115</v>
      </c>
      <c r="E3544" s="9">
        <f t="shared" ca="1" si="608"/>
        <v>13.666296652601488</v>
      </c>
      <c r="F3544" s="9">
        <f t="shared" ca="1" si="608"/>
        <v>6.2765313348980971</v>
      </c>
      <c r="G3544" s="9">
        <f t="shared" ca="1" si="608"/>
        <v>7.7157016315875122</v>
      </c>
      <c r="H3544" s="9">
        <f t="shared" ca="1" si="608"/>
        <v>2.7894207157470055</v>
      </c>
      <c r="I3544" s="9">
        <f t="shared" ca="1" si="608"/>
        <v>10.0636484841007</v>
      </c>
      <c r="J3544" s="9">
        <f t="shared" ca="1" si="608"/>
        <v>4.7650888770507853</v>
      </c>
      <c r="K3544" s="9">
        <f t="shared" ca="1" si="608"/>
        <v>6.1894045413607639</v>
      </c>
      <c r="L3544" s="9">
        <f t="shared" ca="1" si="608"/>
        <v>9.7625906556669726</v>
      </c>
      <c r="M3544" s="9">
        <f t="shared" ca="1" si="608"/>
        <v>14.653354517832742</v>
      </c>
      <c r="N3544" s="9">
        <f t="shared" ca="1" si="608"/>
        <v>2.3268875017862771</v>
      </c>
      <c r="P3544" s="9">
        <f t="shared" ref="P3544:P3607" ca="1" si="609">B3544</f>
        <v>33.69193857306788</v>
      </c>
      <c r="Q3544" s="9">
        <f t="shared" ref="Q3544:Q3607" ca="1" si="610">C3544+E3544+J3544+L3544+N3544</f>
        <v>41.316489248812204</v>
      </c>
      <c r="R3544" s="9">
        <f t="shared" ref="R3544:R3607" ca="1" si="611">C3544+F3544+K3544+L3544+N3544</f>
        <v>35.351039595418797</v>
      </c>
      <c r="S3544" s="9">
        <f t="shared" ref="S3544:S3607" ca="1" si="612">D3544+G3544+H3544+K3544+L3544+N3544</f>
        <v>41.456747431391648</v>
      </c>
      <c r="T3544" s="9">
        <f t="shared" ref="T3544:T3607" ca="1" si="613">D3544+G3544+I3544+L3544+N3544</f>
        <v>42.541570658384572</v>
      </c>
      <c r="U3544" s="9">
        <f t="shared" ref="U3544:U3607" ca="1" si="614">D3544+G3544+I3544+M3544</f>
        <v>45.105447018764067</v>
      </c>
      <c r="V3544" s="43">
        <f t="shared" ref="V3544:V3607" ca="1" si="615">MAX(P3544:U3544)</f>
        <v>45.105447018764067</v>
      </c>
    </row>
    <row r="3545" spans="2:22" x14ac:dyDescent="0.25">
      <c r="B3545" s="9">
        <f t="shared" ca="1" si="606"/>
        <v>43.032392374786696</v>
      </c>
      <c r="C3545" s="9">
        <f t="shared" ca="1" si="608"/>
        <v>11.062715231671683</v>
      </c>
      <c r="D3545" s="9">
        <f t="shared" ca="1" si="608"/>
        <v>8.7280166797572214</v>
      </c>
      <c r="E3545" s="9">
        <f t="shared" ca="1" si="608"/>
        <v>11.947160320925741</v>
      </c>
      <c r="F3545" s="9">
        <f t="shared" ca="1" si="608"/>
        <v>4.8687410279633161</v>
      </c>
      <c r="G3545" s="9">
        <f t="shared" ca="1" si="608"/>
        <v>9.3687504828529029</v>
      </c>
      <c r="H3545" s="9">
        <f t="shared" ca="1" si="608"/>
        <v>3.2821385743309763</v>
      </c>
      <c r="I3545" s="9">
        <f t="shared" ca="1" si="608"/>
        <v>15.707610094809516</v>
      </c>
      <c r="J3545" s="9">
        <f t="shared" ca="1" si="608"/>
        <v>4.6681568038125985</v>
      </c>
      <c r="K3545" s="9">
        <f t="shared" ca="1" si="608"/>
        <v>5.6732652329000341</v>
      </c>
      <c r="L3545" s="9">
        <f t="shared" ca="1" si="608"/>
        <v>9.1900866529016572</v>
      </c>
      <c r="M3545" s="9">
        <f t="shared" ca="1" si="608"/>
        <v>13.799160648207248</v>
      </c>
      <c r="N3545" s="9">
        <f t="shared" ca="1" si="608"/>
        <v>3.3965120631323282</v>
      </c>
      <c r="P3545" s="9">
        <f t="shared" ca="1" si="609"/>
        <v>43.032392374786696</v>
      </c>
      <c r="Q3545" s="9">
        <f t="shared" ca="1" si="610"/>
        <v>40.264631072444004</v>
      </c>
      <c r="R3545" s="9">
        <f t="shared" ca="1" si="611"/>
        <v>34.191320208569017</v>
      </c>
      <c r="S3545" s="9">
        <f t="shared" ca="1" si="612"/>
        <v>39.638769685875118</v>
      </c>
      <c r="T3545" s="9">
        <f t="shared" ca="1" si="613"/>
        <v>46.390975973453621</v>
      </c>
      <c r="U3545" s="9">
        <f t="shared" ca="1" si="614"/>
        <v>47.603537905626887</v>
      </c>
      <c r="V3545" s="43">
        <f t="shared" ca="1" si="615"/>
        <v>47.603537905626887</v>
      </c>
    </row>
    <row r="3546" spans="2:22" x14ac:dyDescent="0.25">
      <c r="B3546" s="9">
        <f t="shared" ca="1" si="606"/>
        <v>33.248474164290435</v>
      </c>
      <c r="C3546" s="9">
        <f t="shared" ca="1" si="608"/>
        <v>10.607812159845171</v>
      </c>
      <c r="D3546" s="9">
        <f t="shared" ca="1" si="608"/>
        <v>5.8744002168461984</v>
      </c>
      <c r="E3546" s="9">
        <f t="shared" ca="1" si="608"/>
        <v>11.742684046546568</v>
      </c>
      <c r="F3546" s="9">
        <f t="shared" ca="1" si="608"/>
        <v>4.1785363250264629</v>
      </c>
      <c r="G3546" s="9">
        <f t="shared" ca="1" si="608"/>
        <v>8.6982602316468434</v>
      </c>
      <c r="H3546" s="9">
        <f t="shared" ca="1" si="608"/>
        <v>2.3497566529693268</v>
      </c>
      <c r="I3546" s="9">
        <f t="shared" ca="1" si="608"/>
        <v>14.70235684206634</v>
      </c>
      <c r="J3546" s="9">
        <f t="shared" ca="1" si="608"/>
        <v>4.9860892902205087</v>
      </c>
      <c r="K3546" s="9">
        <f t="shared" ca="1" si="608"/>
        <v>5.7520138635594025</v>
      </c>
      <c r="L3546" s="9">
        <f t="shared" ca="1" si="608"/>
        <v>9.8773738531171986</v>
      </c>
      <c r="M3546" s="9">
        <f t="shared" ca="1" si="608"/>
        <v>12.165172243121228</v>
      </c>
      <c r="N3546" s="9">
        <f t="shared" ca="1" si="608"/>
        <v>3.2960580629112566</v>
      </c>
      <c r="P3546" s="9">
        <f t="shared" ca="1" si="609"/>
        <v>33.248474164290435</v>
      </c>
      <c r="Q3546" s="9">
        <f t="shared" ca="1" si="610"/>
        <v>40.510017412640707</v>
      </c>
      <c r="R3546" s="9">
        <f t="shared" ca="1" si="611"/>
        <v>33.711794264459492</v>
      </c>
      <c r="S3546" s="9">
        <f t="shared" ca="1" si="612"/>
        <v>35.847862881050226</v>
      </c>
      <c r="T3546" s="9">
        <f t="shared" ca="1" si="613"/>
        <v>42.448449206587838</v>
      </c>
      <c r="U3546" s="9">
        <f t="shared" ca="1" si="614"/>
        <v>41.440189533680609</v>
      </c>
      <c r="V3546" s="43">
        <f t="shared" ca="1" si="615"/>
        <v>42.448449206587838</v>
      </c>
    </row>
    <row r="3547" spans="2:22" x14ac:dyDescent="0.25">
      <c r="B3547" s="9">
        <f t="shared" ca="1" si="606"/>
        <v>29.421484347823309</v>
      </c>
      <c r="C3547" s="9">
        <f t="shared" ca="1" si="608"/>
        <v>10.163433615299331</v>
      </c>
      <c r="D3547" s="9">
        <f t="shared" ca="1" si="608"/>
        <v>8.0815321612525839</v>
      </c>
      <c r="E3547" s="9">
        <f t="shared" ca="1" si="608"/>
        <v>13.659350910794991</v>
      </c>
      <c r="F3547" s="9">
        <f t="shared" ca="1" si="608"/>
        <v>5.6253754642727518</v>
      </c>
      <c r="G3547" s="9">
        <f t="shared" ca="1" si="608"/>
        <v>5.902967254697189</v>
      </c>
      <c r="H3547" s="9">
        <f t="shared" ca="1" si="608"/>
        <v>3.0856413433910626</v>
      </c>
      <c r="I3547" s="9">
        <f t="shared" ca="1" si="608"/>
        <v>12.084063863294883</v>
      </c>
      <c r="J3547" s="9">
        <f t="shared" ca="1" si="608"/>
        <v>6.9385671471084205</v>
      </c>
      <c r="K3547" s="9">
        <f t="shared" ca="1" si="608"/>
        <v>5.9177929831930767</v>
      </c>
      <c r="L3547" s="9">
        <f t="shared" ca="1" si="608"/>
        <v>8.4265637567619542</v>
      </c>
      <c r="M3547" s="9">
        <f t="shared" ca="1" si="608"/>
        <v>12.852348184456</v>
      </c>
      <c r="N3547" s="9">
        <f t="shared" ca="1" si="608"/>
        <v>2.3558417226877362</v>
      </c>
      <c r="P3547" s="9">
        <f t="shared" ca="1" si="609"/>
        <v>29.421484347823309</v>
      </c>
      <c r="Q3547" s="9">
        <f t="shared" ca="1" si="610"/>
        <v>41.543757152652439</v>
      </c>
      <c r="R3547" s="9">
        <f t="shared" ca="1" si="611"/>
        <v>32.48900754221485</v>
      </c>
      <c r="S3547" s="9">
        <f t="shared" ca="1" si="612"/>
        <v>33.770339221983605</v>
      </c>
      <c r="T3547" s="9">
        <f t="shared" ca="1" si="613"/>
        <v>36.850968758694343</v>
      </c>
      <c r="U3547" s="9">
        <f t="shared" ca="1" si="614"/>
        <v>38.920911463700655</v>
      </c>
      <c r="V3547" s="43">
        <f t="shared" ca="1" si="615"/>
        <v>41.543757152652439</v>
      </c>
    </row>
    <row r="3548" spans="2:22" x14ac:dyDescent="0.25">
      <c r="B3548" s="9">
        <f t="shared" ca="1" si="606"/>
        <v>38.184597562452595</v>
      </c>
      <c r="C3548" s="9">
        <f t="shared" ca="1" si="608"/>
        <v>8.676185368646836</v>
      </c>
      <c r="D3548" s="9">
        <f t="shared" ca="1" si="608"/>
        <v>6.7004053885658275</v>
      </c>
      <c r="E3548" s="9">
        <f t="shared" ca="1" si="608"/>
        <v>10.667555849180205</v>
      </c>
      <c r="F3548" s="9">
        <f t="shared" ca="1" si="608"/>
        <v>5.4608748195300159</v>
      </c>
      <c r="G3548" s="9">
        <f t="shared" ca="1" si="608"/>
        <v>5.8491955998502112</v>
      </c>
      <c r="H3548" s="9">
        <f t="shared" ca="1" si="608"/>
        <v>2.5575412246246141</v>
      </c>
      <c r="I3548" s="9">
        <f t="shared" ca="1" si="608"/>
        <v>18.322790509550273</v>
      </c>
      <c r="J3548" s="9">
        <f t="shared" ca="1" si="608"/>
        <v>7.5365848725792866</v>
      </c>
      <c r="K3548" s="9">
        <f t="shared" ca="1" si="608"/>
        <v>6.9308187830510892</v>
      </c>
      <c r="L3548" s="9">
        <f t="shared" ca="1" si="608"/>
        <v>10.011317081550168</v>
      </c>
      <c r="M3548" s="9">
        <f t="shared" ca="1" si="608"/>
        <v>11.617698123822748</v>
      </c>
      <c r="N3548" s="9">
        <f t="shared" ca="1" si="608"/>
        <v>2.737204810260649</v>
      </c>
      <c r="P3548" s="9">
        <f t="shared" ca="1" si="609"/>
        <v>38.184597562452595</v>
      </c>
      <c r="Q3548" s="9">
        <f t="shared" ca="1" si="610"/>
        <v>39.628847982217145</v>
      </c>
      <c r="R3548" s="9">
        <f t="shared" ca="1" si="611"/>
        <v>33.816400863038758</v>
      </c>
      <c r="S3548" s="9">
        <f t="shared" ca="1" si="612"/>
        <v>34.786482887902558</v>
      </c>
      <c r="T3548" s="9">
        <f t="shared" ca="1" si="613"/>
        <v>43.62091338977713</v>
      </c>
      <c r="U3548" s="9">
        <f t="shared" ca="1" si="614"/>
        <v>42.49008962178906</v>
      </c>
      <c r="V3548" s="43">
        <f t="shared" ca="1" si="615"/>
        <v>43.62091338977713</v>
      </c>
    </row>
    <row r="3549" spans="2:22" x14ac:dyDescent="0.25">
      <c r="B3549" s="9">
        <f t="shared" ca="1" si="606"/>
        <v>32.426196480424579</v>
      </c>
      <c r="C3549" s="9">
        <f t="shared" ca="1" si="608"/>
        <v>11.460557128514283</v>
      </c>
      <c r="D3549" s="9">
        <f t="shared" ca="1" si="608"/>
        <v>7.7345053936649109</v>
      </c>
      <c r="E3549" s="9">
        <f t="shared" ca="1" si="608"/>
        <v>11.673702542297779</v>
      </c>
      <c r="F3549" s="9">
        <f t="shared" ca="1" si="608"/>
        <v>7.1310744124804248</v>
      </c>
      <c r="G3549" s="9">
        <f t="shared" ca="1" si="608"/>
        <v>10.342774856194316</v>
      </c>
      <c r="H3549" s="9">
        <f t="shared" ca="1" si="608"/>
        <v>1.6555665689726364</v>
      </c>
      <c r="I3549" s="9">
        <f t="shared" ca="1" si="608"/>
        <v>10.803966968697253</v>
      </c>
      <c r="J3549" s="9">
        <f t="shared" ca="1" si="608"/>
        <v>6.4495938053476802</v>
      </c>
      <c r="K3549" s="9">
        <f t="shared" ca="1" si="608"/>
        <v>7.1303815551767133</v>
      </c>
      <c r="L3549" s="9">
        <f t="shared" ca="1" si="608"/>
        <v>9.0335922539158453</v>
      </c>
      <c r="M3549" s="9">
        <f t="shared" ca="1" si="608"/>
        <v>11.604807697334671</v>
      </c>
      <c r="N3549" s="9">
        <f t="shared" ca="1" si="608"/>
        <v>2.692834126762246</v>
      </c>
      <c r="P3549" s="9">
        <f t="shared" ca="1" si="609"/>
        <v>32.426196480424579</v>
      </c>
      <c r="Q3549" s="9">
        <f t="shared" ca="1" si="610"/>
        <v>41.31027985683783</v>
      </c>
      <c r="R3549" s="9">
        <f t="shared" ca="1" si="611"/>
        <v>37.448439476849508</v>
      </c>
      <c r="S3549" s="9">
        <f t="shared" ca="1" si="612"/>
        <v>38.58965475468667</v>
      </c>
      <c r="T3549" s="9">
        <f t="shared" ca="1" si="613"/>
        <v>40.607673599234566</v>
      </c>
      <c r="U3549" s="9">
        <f t="shared" ca="1" si="614"/>
        <v>40.486054915891152</v>
      </c>
      <c r="V3549" s="43">
        <f t="shared" ca="1" si="615"/>
        <v>41.31027985683783</v>
      </c>
    </row>
    <row r="3550" spans="2:22" x14ac:dyDescent="0.25">
      <c r="B3550" s="9">
        <f t="shared" ca="1" si="606"/>
        <v>27.68793065712612</v>
      </c>
      <c r="C3550" s="9">
        <f t="shared" ca="1" si="608"/>
        <v>10.77565657792778</v>
      </c>
      <c r="D3550" s="9">
        <f t="shared" ca="1" si="608"/>
        <v>8.2950058222701823</v>
      </c>
      <c r="E3550" s="9">
        <f t="shared" ca="1" si="608"/>
        <v>12.732581190821438</v>
      </c>
      <c r="F3550" s="9">
        <f t="shared" ca="1" si="608"/>
        <v>5.5532299706367887</v>
      </c>
      <c r="G3550" s="9">
        <f t="shared" ca="1" si="608"/>
        <v>8.2850814940389235</v>
      </c>
      <c r="H3550" s="9">
        <f t="shared" ca="1" si="608"/>
        <v>2.0496390699775358</v>
      </c>
      <c r="I3550" s="9">
        <f t="shared" ca="1" si="608"/>
        <v>17.345404679466565</v>
      </c>
      <c r="J3550" s="9">
        <f t="shared" ca="1" si="608"/>
        <v>6.6357372088068454</v>
      </c>
      <c r="K3550" s="9">
        <f t="shared" ca="1" si="608"/>
        <v>5.8553982085687686</v>
      </c>
      <c r="L3550" s="9">
        <f t="shared" ca="1" si="608"/>
        <v>9.708547316492206</v>
      </c>
      <c r="M3550" s="9">
        <f t="shared" ca="1" si="608"/>
        <v>11.946546172933889</v>
      </c>
      <c r="N3550" s="9">
        <f t="shared" ca="1" si="608"/>
        <v>2.7164446610688513</v>
      </c>
      <c r="P3550" s="9">
        <f t="shared" ca="1" si="609"/>
        <v>27.68793065712612</v>
      </c>
      <c r="Q3550" s="9">
        <f t="shared" ca="1" si="610"/>
        <v>42.568966955117119</v>
      </c>
      <c r="R3550" s="9">
        <f t="shared" ca="1" si="611"/>
        <v>34.60927673469439</v>
      </c>
      <c r="S3550" s="9">
        <f t="shared" ca="1" si="612"/>
        <v>36.910116572416463</v>
      </c>
      <c r="T3550" s="9">
        <f t="shared" ca="1" si="613"/>
        <v>46.350483973336729</v>
      </c>
      <c r="U3550" s="9">
        <f t="shared" ca="1" si="614"/>
        <v>45.872038168709565</v>
      </c>
      <c r="V3550" s="43">
        <f t="shared" ca="1" si="615"/>
        <v>46.350483973336729</v>
      </c>
    </row>
    <row r="3551" spans="2:22" x14ac:dyDescent="0.25">
      <c r="B3551" s="9">
        <f t="shared" ca="1" si="606"/>
        <v>30.589256695500652</v>
      </c>
      <c r="C3551" s="9">
        <f t="shared" ca="1" si="608"/>
        <v>9.4628185217782139</v>
      </c>
      <c r="D3551" s="9">
        <f t="shared" ca="1" si="608"/>
        <v>7.3206282721661182</v>
      </c>
      <c r="E3551" s="9">
        <f t="shared" ca="1" si="608"/>
        <v>10.620321276681581</v>
      </c>
      <c r="F3551" s="9">
        <f t="shared" ca="1" si="608"/>
        <v>5.0952173151589264</v>
      </c>
      <c r="G3551" s="9">
        <f t="shared" ca="1" si="608"/>
        <v>7.2292302077141963</v>
      </c>
      <c r="H3551" s="9">
        <f t="shared" ca="1" si="608"/>
        <v>2.7427072733563485</v>
      </c>
      <c r="I3551" s="9">
        <f t="shared" ca="1" si="608"/>
        <v>9.4665645739375641</v>
      </c>
      <c r="J3551" s="9">
        <f t="shared" ca="1" si="608"/>
        <v>4.5401677680226911</v>
      </c>
      <c r="K3551" s="9">
        <f t="shared" ca="1" si="608"/>
        <v>6.7347903266061779</v>
      </c>
      <c r="L3551" s="9">
        <f t="shared" ca="1" si="608"/>
        <v>10.515923877560232</v>
      </c>
      <c r="M3551" s="9">
        <f t="shared" ca="1" si="608"/>
        <v>14.276942759065442</v>
      </c>
      <c r="N3551" s="9">
        <f t="shared" ca="1" si="608"/>
        <v>2.7675973051391964</v>
      </c>
      <c r="P3551" s="9">
        <f t="shared" ca="1" si="609"/>
        <v>30.589256695500652</v>
      </c>
      <c r="Q3551" s="9">
        <f t="shared" ca="1" si="610"/>
        <v>37.906828749181919</v>
      </c>
      <c r="R3551" s="9">
        <f t="shared" ca="1" si="611"/>
        <v>34.576347346242748</v>
      </c>
      <c r="S3551" s="9">
        <f t="shared" ca="1" si="612"/>
        <v>37.31087726254227</v>
      </c>
      <c r="T3551" s="9">
        <f t="shared" ca="1" si="613"/>
        <v>37.299944236517305</v>
      </c>
      <c r="U3551" s="9">
        <f t="shared" ca="1" si="614"/>
        <v>38.293365812883323</v>
      </c>
      <c r="V3551" s="43">
        <f t="shared" ca="1" si="615"/>
        <v>38.293365812883323</v>
      </c>
    </row>
    <row r="3552" spans="2:22" x14ac:dyDescent="0.25">
      <c r="B3552" s="9">
        <f t="shared" ca="1" si="606"/>
        <v>40.80396718220122</v>
      </c>
      <c r="C3552" s="9">
        <f t="shared" ca="1" si="608"/>
        <v>10.240467336316774</v>
      </c>
      <c r="D3552" s="9">
        <f t="shared" ca="1" si="608"/>
        <v>9.6874619792401599</v>
      </c>
      <c r="E3552" s="9">
        <f t="shared" ca="1" si="608"/>
        <v>11.25323495703881</v>
      </c>
      <c r="F3552" s="9">
        <f t="shared" ca="1" si="608"/>
        <v>6.0960374907410984</v>
      </c>
      <c r="G3552" s="9">
        <f t="shared" ca="1" si="608"/>
        <v>5.2065470400636915</v>
      </c>
      <c r="H3552" s="9">
        <f t="shared" ca="1" si="608"/>
        <v>3.3329009610921867</v>
      </c>
      <c r="I3552" s="9">
        <f t="shared" ca="1" si="608"/>
        <v>9.8288144475441577</v>
      </c>
      <c r="J3552" s="9">
        <f t="shared" ca="1" si="608"/>
        <v>7.1132973641033281</v>
      </c>
      <c r="K3552" s="9">
        <f t="shared" ca="1" si="608"/>
        <v>5.5738348748895925</v>
      </c>
      <c r="L3552" s="9">
        <f t="shared" ca="1" si="608"/>
        <v>10.699960247501231</v>
      </c>
      <c r="M3552" s="9">
        <f t="shared" ca="1" si="608"/>
        <v>11.856404000794916</v>
      </c>
      <c r="N3552" s="9">
        <f t="shared" ca="1" si="608"/>
        <v>3.8864954257031128</v>
      </c>
      <c r="P3552" s="9">
        <f t="shared" ca="1" si="609"/>
        <v>40.80396718220122</v>
      </c>
      <c r="Q3552" s="9">
        <f t="shared" ca="1" si="610"/>
        <v>43.193455330663248</v>
      </c>
      <c r="R3552" s="9">
        <f t="shared" ca="1" si="611"/>
        <v>36.496795375151805</v>
      </c>
      <c r="S3552" s="9">
        <f t="shared" ca="1" si="612"/>
        <v>38.38720052848997</v>
      </c>
      <c r="T3552" s="9">
        <f t="shared" ca="1" si="613"/>
        <v>39.309279140052347</v>
      </c>
      <c r="U3552" s="9">
        <f t="shared" ca="1" si="614"/>
        <v>36.579227467642923</v>
      </c>
      <c r="V3552" s="43">
        <f t="shared" ca="1" si="615"/>
        <v>43.193455330663248</v>
      </c>
    </row>
    <row r="3553" spans="2:22" x14ac:dyDescent="0.25">
      <c r="B3553" s="9">
        <f t="shared" ca="1" si="606"/>
        <v>28.542898423456663</v>
      </c>
      <c r="C3553" s="9">
        <f t="shared" ca="1" si="608"/>
        <v>8.5695077547187992</v>
      </c>
      <c r="D3553" s="9">
        <f t="shared" ca="1" si="608"/>
        <v>6.2238202392985578</v>
      </c>
      <c r="E3553" s="9">
        <f t="shared" ca="1" si="608"/>
        <v>12.408046847872498</v>
      </c>
      <c r="F3553" s="9">
        <f t="shared" ca="1" si="608"/>
        <v>4.6063620445196714</v>
      </c>
      <c r="G3553" s="9">
        <f t="shared" ca="1" si="608"/>
        <v>6.6094602875482495</v>
      </c>
      <c r="H3553" s="9">
        <f t="shared" ca="1" si="608"/>
        <v>2.2387554463321755</v>
      </c>
      <c r="I3553" s="9">
        <f t="shared" ca="1" si="608"/>
        <v>13.794468754308424</v>
      </c>
      <c r="J3553" s="9">
        <f t="shared" ca="1" si="608"/>
        <v>5.5168360972757053</v>
      </c>
      <c r="K3553" s="9">
        <f t="shared" ca="1" si="608"/>
        <v>6.6779294771130147</v>
      </c>
      <c r="L3553" s="9">
        <f t="shared" ca="1" si="608"/>
        <v>11.610031270531149</v>
      </c>
      <c r="M3553" s="9">
        <f t="shared" ca="1" si="608"/>
        <v>12.513675712603128</v>
      </c>
      <c r="N3553" s="9">
        <f t="shared" ca="1" si="608"/>
        <v>4.2364914092408954</v>
      </c>
      <c r="P3553" s="9">
        <f t="shared" ca="1" si="609"/>
        <v>28.542898423456663</v>
      </c>
      <c r="Q3553" s="9">
        <f t="shared" ca="1" si="610"/>
        <v>42.340913379639048</v>
      </c>
      <c r="R3553" s="9">
        <f t="shared" ca="1" si="611"/>
        <v>35.700321956123531</v>
      </c>
      <c r="S3553" s="9">
        <f t="shared" ca="1" si="612"/>
        <v>37.596488130064046</v>
      </c>
      <c r="T3553" s="9">
        <f t="shared" ca="1" si="613"/>
        <v>42.474271960927283</v>
      </c>
      <c r="U3553" s="9">
        <f t="shared" ca="1" si="614"/>
        <v>39.141424993758363</v>
      </c>
      <c r="V3553" s="43">
        <f t="shared" ca="1" si="615"/>
        <v>42.474271960927283</v>
      </c>
    </row>
    <row r="3554" spans="2:22" x14ac:dyDescent="0.25">
      <c r="B3554" s="9">
        <f t="shared" ca="1" si="606"/>
        <v>27.254663611668256</v>
      </c>
      <c r="C3554" s="9">
        <f t="shared" ca="1" si="608"/>
        <v>11.508416656180446</v>
      </c>
      <c r="D3554" s="9">
        <f t="shared" ca="1" si="608"/>
        <v>7.6663400955230756</v>
      </c>
      <c r="E3554" s="9">
        <f t="shared" ca="1" si="608"/>
        <v>11.748740566871275</v>
      </c>
      <c r="F3554" s="9">
        <f t="shared" ca="1" si="608"/>
        <v>5.2495419105773102</v>
      </c>
      <c r="G3554" s="9">
        <f t="shared" ca="1" si="608"/>
        <v>13.260518900760788</v>
      </c>
      <c r="H3554" s="9">
        <f t="shared" ca="1" si="608"/>
        <v>1.8371839070721303</v>
      </c>
      <c r="I3554" s="9">
        <f t="shared" ca="1" si="608"/>
        <v>15.55486178208816</v>
      </c>
      <c r="J3554" s="9">
        <f t="shared" ca="1" si="608"/>
        <v>5.9810059487488729</v>
      </c>
      <c r="K3554" s="9">
        <f t="shared" ca="1" si="608"/>
        <v>6.3334696127680044</v>
      </c>
      <c r="L3554" s="9">
        <f t="shared" ca="1" si="608"/>
        <v>11.276455555694504</v>
      </c>
      <c r="M3554" s="9">
        <f t="shared" ca="1" si="608"/>
        <v>14.784934956599514</v>
      </c>
      <c r="N3554" s="9">
        <f t="shared" ca="1" si="608"/>
        <v>2.2721213996532672</v>
      </c>
      <c r="P3554" s="9">
        <f t="shared" ca="1" si="609"/>
        <v>27.254663611668256</v>
      </c>
      <c r="Q3554" s="9">
        <f t="shared" ca="1" si="610"/>
        <v>42.786740127148363</v>
      </c>
      <c r="R3554" s="9">
        <f t="shared" ca="1" si="611"/>
        <v>36.640005134873533</v>
      </c>
      <c r="S3554" s="9">
        <f t="shared" ca="1" si="612"/>
        <v>42.646089471471768</v>
      </c>
      <c r="T3554" s="9">
        <f t="shared" ca="1" si="613"/>
        <v>50.030297733719792</v>
      </c>
      <c r="U3554" s="9">
        <f t="shared" ca="1" si="614"/>
        <v>51.266655734971536</v>
      </c>
      <c r="V3554" s="43">
        <f t="shared" ca="1" si="615"/>
        <v>51.266655734971536</v>
      </c>
    </row>
    <row r="3555" spans="2:22" x14ac:dyDescent="0.25">
      <c r="B3555" s="9">
        <f t="shared" ca="1" si="606"/>
        <v>25.375223024048761</v>
      </c>
      <c r="C3555" s="9">
        <f t="shared" ca="1" si="608"/>
        <v>9.830993029092955</v>
      </c>
      <c r="D3555" s="9">
        <f t="shared" ca="1" si="608"/>
        <v>5.3054259114751714</v>
      </c>
      <c r="E3555" s="9">
        <f t="shared" ca="1" si="608"/>
        <v>12.270842851666373</v>
      </c>
      <c r="F3555" s="9">
        <f t="shared" ca="1" si="608"/>
        <v>5.9759658327200205</v>
      </c>
      <c r="G3555" s="9">
        <f t="shared" ca="1" si="608"/>
        <v>6.4020252239850564</v>
      </c>
      <c r="H3555" s="9">
        <f t="shared" ca="1" si="608"/>
        <v>2.6448933951607145</v>
      </c>
      <c r="I3555" s="9">
        <f t="shared" ca="1" si="608"/>
        <v>13.17356737851776</v>
      </c>
      <c r="J3555" s="9">
        <f t="shared" ca="1" si="608"/>
        <v>4.6939295451774807</v>
      </c>
      <c r="K3555" s="9">
        <f t="shared" ca="1" si="608"/>
        <v>5.3613907706761497</v>
      </c>
      <c r="L3555" s="9">
        <f t="shared" ca="1" si="608"/>
        <v>10.689007809880085</v>
      </c>
      <c r="M3555" s="9">
        <f t="shared" ca="1" si="608"/>
        <v>13.564354939167018</v>
      </c>
      <c r="N3555" s="9">
        <f t="shared" ca="1" si="608"/>
        <v>3.8079059149566246</v>
      </c>
      <c r="P3555" s="9">
        <f t="shared" ca="1" si="609"/>
        <v>25.375223024048761</v>
      </c>
      <c r="Q3555" s="9">
        <f t="shared" ca="1" si="610"/>
        <v>41.292679150773516</v>
      </c>
      <c r="R3555" s="9">
        <f t="shared" ca="1" si="611"/>
        <v>35.665263357325834</v>
      </c>
      <c r="S3555" s="9">
        <f t="shared" ca="1" si="612"/>
        <v>34.210649026133801</v>
      </c>
      <c r="T3555" s="9">
        <f t="shared" ca="1" si="613"/>
        <v>39.377932238814701</v>
      </c>
      <c r="U3555" s="9">
        <f t="shared" ca="1" si="614"/>
        <v>38.44537345314501</v>
      </c>
      <c r="V3555" s="43">
        <f t="shared" ca="1" si="615"/>
        <v>41.292679150773516</v>
      </c>
    </row>
    <row r="3556" spans="2:22" x14ac:dyDescent="0.25">
      <c r="B3556" s="9">
        <f t="shared" ca="1" si="606"/>
        <v>31.8902992352585</v>
      </c>
      <c r="C3556" s="9">
        <f t="shared" ca="1" si="608"/>
        <v>9.2107896131955513</v>
      </c>
      <c r="D3556" s="9">
        <f t="shared" ca="1" si="608"/>
        <v>6.8375643452249051</v>
      </c>
      <c r="E3556" s="9">
        <f t="shared" ca="1" si="608"/>
        <v>12.763026818907809</v>
      </c>
      <c r="F3556" s="9">
        <f t="shared" ca="1" si="608"/>
        <v>4.3159610376943789</v>
      </c>
      <c r="G3556" s="9">
        <f t="shared" ca="1" si="608"/>
        <v>11.836204932928869</v>
      </c>
      <c r="H3556" s="9">
        <f t="shared" ca="1" si="608"/>
        <v>2.4048158859802857</v>
      </c>
      <c r="I3556" s="9">
        <f t="shared" ca="1" si="608"/>
        <v>13.744501139351458</v>
      </c>
      <c r="J3556" s="9">
        <f t="shared" ca="1" si="608"/>
        <v>4.869831078129975</v>
      </c>
      <c r="K3556" s="9">
        <f t="shared" ca="1" si="608"/>
        <v>6.4481589008160913</v>
      </c>
      <c r="L3556" s="9">
        <f t="shared" ca="1" si="608"/>
        <v>9.4172609196385331</v>
      </c>
      <c r="M3556" s="9">
        <f t="shared" ca="1" si="608"/>
        <v>11.077811722092161</v>
      </c>
      <c r="N3556" s="9">
        <f t="shared" ca="1" si="608"/>
        <v>2.5231826131706088</v>
      </c>
      <c r="P3556" s="9">
        <f t="shared" ca="1" si="609"/>
        <v>31.8902992352585</v>
      </c>
      <c r="Q3556" s="9">
        <f t="shared" ca="1" si="610"/>
        <v>38.784091043042487</v>
      </c>
      <c r="R3556" s="9">
        <f t="shared" ca="1" si="611"/>
        <v>31.915353084515161</v>
      </c>
      <c r="S3556" s="9">
        <f t="shared" ca="1" si="612"/>
        <v>39.467187597759299</v>
      </c>
      <c r="T3556" s="9">
        <f t="shared" ca="1" si="613"/>
        <v>44.358713950314375</v>
      </c>
      <c r="U3556" s="9">
        <f t="shared" ca="1" si="614"/>
        <v>43.496082139597391</v>
      </c>
      <c r="V3556" s="43">
        <f t="shared" ca="1" si="615"/>
        <v>44.358713950314375</v>
      </c>
    </row>
    <row r="3557" spans="2:22" x14ac:dyDescent="0.25">
      <c r="B3557" s="9">
        <f t="shared" ca="1" si="606"/>
        <v>31.530634568125318</v>
      </c>
      <c r="C3557" s="9">
        <f t="shared" ca="1" si="608"/>
        <v>12.073950145080017</v>
      </c>
      <c r="D3557" s="9">
        <f t="shared" ca="1" si="608"/>
        <v>6.0820542818288699</v>
      </c>
      <c r="E3557" s="9">
        <f t="shared" ca="1" si="608"/>
        <v>12.295658911393815</v>
      </c>
      <c r="F3557" s="9">
        <f t="shared" ca="1" si="608"/>
        <v>5.449397284129768</v>
      </c>
      <c r="G3557" s="9">
        <f t="shared" ca="1" si="608"/>
        <v>5.7603360731924775</v>
      </c>
      <c r="H3557" s="9">
        <f t="shared" ca="1" si="608"/>
        <v>1.6338036955285831</v>
      </c>
      <c r="I3557" s="9">
        <f t="shared" ca="1" si="608"/>
        <v>14.523190027921901</v>
      </c>
      <c r="J3557" s="9">
        <f t="shared" ca="1" si="608"/>
        <v>5.9024985430255299</v>
      </c>
      <c r="K3557" s="9">
        <f t="shared" ca="1" si="608"/>
        <v>6.0788699576477194</v>
      </c>
      <c r="L3557" s="9">
        <f t="shared" ca="1" si="608"/>
        <v>9.8079381131476993</v>
      </c>
      <c r="M3557" s="9">
        <f t="shared" ca="1" si="608"/>
        <v>11.080086755803396</v>
      </c>
      <c r="N3557" s="9">
        <f t="shared" ca="1" si="608"/>
        <v>2.363512557401878</v>
      </c>
      <c r="P3557" s="9">
        <f t="shared" ca="1" si="609"/>
        <v>31.530634568125318</v>
      </c>
      <c r="Q3557" s="9">
        <f t="shared" ca="1" si="610"/>
        <v>42.443558270048939</v>
      </c>
      <c r="R3557" s="9">
        <f t="shared" ca="1" si="611"/>
        <v>35.773668057407079</v>
      </c>
      <c r="S3557" s="9">
        <f t="shared" ca="1" si="612"/>
        <v>31.726514678747229</v>
      </c>
      <c r="T3557" s="9">
        <f t="shared" ca="1" si="613"/>
        <v>38.537031053492825</v>
      </c>
      <c r="U3557" s="9">
        <f t="shared" ca="1" si="614"/>
        <v>37.445667138746643</v>
      </c>
      <c r="V3557" s="43">
        <f t="shared" ca="1" si="615"/>
        <v>42.443558270048939</v>
      </c>
    </row>
    <row r="3558" spans="2:22" x14ac:dyDescent="0.25">
      <c r="B3558" s="9">
        <f t="shared" ca="1" si="606"/>
        <v>27.376106208529446</v>
      </c>
      <c r="C3558" s="9">
        <f t="shared" ca="1" si="608"/>
        <v>10.185396468607527</v>
      </c>
      <c r="D3558" s="9">
        <f t="shared" ca="1" si="608"/>
        <v>5.3117751289905497</v>
      </c>
      <c r="E3558" s="9">
        <f t="shared" ca="1" si="608"/>
        <v>12.462375548410584</v>
      </c>
      <c r="F3558" s="9">
        <f t="shared" ca="1" si="608"/>
        <v>5.2912456109322861</v>
      </c>
      <c r="G3558" s="9">
        <f t="shared" ca="1" si="608"/>
        <v>10.165250748665885</v>
      </c>
      <c r="H3558" s="9">
        <f t="shared" ca="1" si="608"/>
        <v>1.9382852104635169</v>
      </c>
      <c r="I3558" s="9">
        <f t="shared" ca="1" si="608"/>
        <v>10.88212726846389</v>
      </c>
      <c r="J3558" s="9">
        <f t="shared" ca="1" si="608"/>
        <v>7.1829759263930093</v>
      </c>
      <c r="K3558" s="9">
        <f t="shared" ca="1" si="608"/>
        <v>5.7214261495568346</v>
      </c>
      <c r="L3558" s="9">
        <f t="shared" ca="1" si="608"/>
        <v>10.498570754091634</v>
      </c>
      <c r="M3558" s="9">
        <f t="shared" ca="1" si="608"/>
        <v>13.019207984434345</v>
      </c>
      <c r="N3558" s="9">
        <f t="shared" ca="1" si="608"/>
        <v>3.5462715766659434</v>
      </c>
      <c r="P3558" s="9">
        <f t="shared" ca="1" si="609"/>
        <v>27.376106208529446</v>
      </c>
      <c r="Q3558" s="9">
        <f t="shared" ca="1" si="610"/>
        <v>43.875590274168701</v>
      </c>
      <c r="R3558" s="9">
        <f t="shared" ca="1" si="611"/>
        <v>35.242910559854224</v>
      </c>
      <c r="S3558" s="9">
        <f t="shared" ca="1" si="612"/>
        <v>37.181579568434358</v>
      </c>
      <c r="T3558" s="9">
        <f t="shared" ca="1" si="613"/>
        <v>40.403995476877903</v>
      </c>
      <c r="U3558" s="9">
        <f t="shared" ca="1" si="614"/>
        <v>39.378361130554666</v>
      </c>
      <c r="V3558" s="43">
        <f t="shared" ca="1" si="615"/>
        <v>43.875590274168701</v>
      </c>
    </row>
    <row r="3559" spans="2:22" x14ac:dyDescent="0.25">
      <c r="B3559" s="9">
        <f t="shared" ca="1" si="606"/>
        <v>35.552318851883882</v>
      </c>
      <c r="C3559" s="9">
        <f t="shared" ca="1" si="608"/>
        <v>8.8424484842702942</v>
      </c>
      <c r="D3559" s="9">
        <f t="shared" ca="1" si="608"/>
        <v>5.8735660758870329</v>
      </c>
      <c r="E3559" s="9">
        <f t="shared" ca="1" si="608"/>
        <v>11.132378111192786</v>
      </c>
      <c r="F3559" s="9">
        <f t="shared" ca="1" si="608"/>
        <v>5.1000400827288557</v>
      </c>
      <c r="G3559" s="9">
        <f t="shared" ca="1" si="608"/>
        <v>7.9387301599037503</v>
      </c>
      <c r="H3559" s="9">
        <f t="shared" ca="1" si="608"/>
        <v>2.045769793122362</v>
      </c>
      <c r="I3559" s="9">
        <f t="shared" ca="1" si="608"/>
        <v>10.884145975176287</v>
      </c>
      <c r="J3559" s="9">
        <f t="shared" ca="1" si="608"/>
        <v>4.4642360103710317</v>
      </c>
      <c r="K3559" s="9">
        <f t="shared" ca="1" si="608"/>
        <v>6.1966453305401501</v>
      </c>
      <c r="L3559" s="9">
        <f t="shared" ca="1" si="608"/>
        <v>10.010527264691232</v>
      </c>
      <c r="M3559" s="9">
        <f t="shared" ca="1" si="608"/>
        <v>13.990069233816119</v>
      </c>
      <c r="N3559" s="9">
        <f t="shared" ca="1" si="608"/>
        <v>2.997149022548844</v>
      </c>
      <c r="P3559" s="9">
        <f t="shared" ca="1" si="609"/>
        <v>35.552318851883882</v>
      </c>
      <c r="Q3559" s="9">
        <f t="shared" ca="1" si="610"/>
        <v>37.44673889307419</v>
      </c>
      <c r="R3559" s="9">
        <f t="shared" ca="1" si="611"/>
        <v>33.146810184779376</v>
      </c>
      <c r="S3559" s="9">
        <f t="shared" ca="1" si="612"/>
        <v>35.062387646693374</v>
      </c>
      <c r="T3559" s="9">
        <f t="shared" ca="1" si="613"/>
        <v>37.704118498207151</v>
      </c>
      <c r="U3559" s="9">
        <f t="shared" ca="1" si="614"/>
        <v>38.686511444783193</v>
      </c>
      <c r="V3559" s="43">
        <f t="shared" ca="1" si="615"/>
        <v>38.686511444783193</v>
      </c>
    </row>
    <row r="3560" spans="2:22" x14ac:dyDescent="0.25">
      <c r="B3560" s="9">
        <f t="shared" ca="1" si="606"/>
        <v>31.136887698649353</v>
      </c>
      <c r="C3560" s="9">
        <f t="shared" ca="1" si="608"/>
        <v>13.006812254464371</v>
      </c>
      <c r="D3560" s="9">
        <f t="shared" ca="1" si="608"/>
        <v>9.7825748597668074</v>
      </c>
      <c r="E3560" s="9">
        <f t="shared" ca="1" si="608"/>
        <v>12.163950550451656</v>
      </c>
      <c r="F3560" s="9">
        <f t="shared" ca="1" si="608"/>
        <v>5.7506112112442835</v>
      </c>
      <c r="G3560" s="9">
        <f t="shared" ca="1" si="608"/>
        <v>9.5343557000389865</v>
      </c>
      <c r="H3560" s="9">
        <f t="shared" ca="1" si="608"/>
        <v>2.4830066711271135</v>
      </c>
      <c r="I3560" s="9">
        <f t="shared" ca="1" si="608"/>
        <v>12.818317073526051</v>
      </c>
      <c r="J3560" s="9">
        <f t="shared" ca="1" si="608"/>
        <v>5.5238375070357408</v>
      </c>
      <c r="K3560" s="9">
        <f t="shared" ca="1" si="608"/>
        <v>6.4490442016166849</v>
      </c>
      <c r="L3560" s="9">
        <f t="shared" ca="1" si="608"/>
        <v>10.848826266219756</v>
      </c>
      <c r="M3560" s="9">
        <f t="shared" ca="1" si="608"/>
        <v>12.766880436360683</v>
      </c>
      <c r="N3560" s="9">
        <f t="shared" ca="1" si="608"/>
        <v>2.4591607597256067</v>
      </c>
      <c r="P3560" s="9">
        <f t="shared" ca="1" si="609"/>
        <v>31.136887698649353</v>
      </c>
      <c r="Q3560" s="9">
        <f t="shared" ca="1" si="610"/>
        <v>44.002587337897126</v>
      </c>
      <c r="R3560" s="9">
        <f t="shared" ca="1" si="611"/>
        <v>38.514454693270707</v>
      </c>
      <c r="S3560" s="9">
        <f t="shared" ca="1" si="612"/>
        <v>41.55696845849495</v>
      </c>
      <c r="T3560" s="9">
        <f t="shared" ca="1" si="613"/>
        <v>45.443234659277209</v>
      </c>
      <c r="U3560" s="9">
        <f t="shared" ca="1" si="614"/>
        <v>44.902128069692523</v>
      </c>
      <c r="V3560" s="43">
        <f t="shared" ca="1" si="615"/>
        <v>45.443234659277209</v>
      </c>
    </row>
    <row r="3561" spans="2:22" x14ac:dyDescent="0.25">
      <c r="B3561" s="9">
        <f t="shared" ca="1" si="606"/>
        <v>26.590260225205554</v>
      </c>
      <c r="C3561" s="9">
        <f t="shared" ca="1" si="608"/>
        <v>9.6347152669958351</v>
      </c>
      <c r="D3561" s="9">
        <f t="shared" ca="1" si="608"/>
        <v>11.874340049376352</v>
      </c>
      <c r="E3561" s="9">
        <f t="shared" ca="1" si="608"/>
        <v>12.618735909942146</v>
      </c>
      <c r="F3561" s="9">
        <f t="shared" ca="1" si="608"/>
        <v>5.6825084869765696</v>
      </c>
      <c r="G3561" s="9">
        <f t="shared" ca="1" si="608"/>
        <v>6.7200589493505269</v>
      </c>
      <c r="H3561" s="9">
        <f t="shared" ca="1" si="608"/>
        <v>1.8376809359617143</v>
      </c>
      <c r="I3561" s="9">
        <f t="shared" ca="1" si="608"/>
        <v>13.637038167537606</v>
      </c>
      <c r="J3561" s="9">
        <f t="shared" ca="1" si="608"/>
        <v>4.493395810930247</v>
      </c>
      <c r="K3561" s="9">
        <f t="shared" ca="1" si="608"/>
        <v>6.9084926518902794</v>
      </c>
      <c r="L3561" s="9">
        <f t="shared" ca="1" si="608"/>
        <v>8.2861953758172948</v>
      </c>
      <c r="M3561" s="9">
        <f t="shared" ca="1" si="608"/>
        <v>10.367632437476484</v>
      </c>
      <c r="N3561" s="9">
        <f t="shared" ca="1" si="608"/>
        <v>3.1590332161051107</v>
      </c>
      <c r="P3561" s="9">
        <f t="shared" ca="1" si="609"/>
        <v>26.590260225205554</v>
      </c>
      <c r="Q3561" s="9">
        <f t="shared" ca="1" si="610"/>
        <v>38.192075579790625</v>
      </c>
      <c r="R3561" s="9">
        <f t="shared" ca="1" si="611"/>
        <v>33.670944997785085</v>
      </c>
      <c r="S3561" s="9">
        <f t="shared" ca="1" si="612"/>
        <v>38.785801178501274</v>
      </c>
      <c r="T3561" s="9">
        <f t="shared" ca="1" si="613"/>
        <v>43.676665758186886</v>
      </c>
      <c r="U3561" s="9">
        <f t="shared" ca="1" si="614"/>
        <v>42.599069603740972</v>
      </c>
      <c r="V3561" s="43">
        <f t="shared" ca="1" si="615"/>
        <v>43.676665758186886</v>
      </c>
    </row>
    <row r="3562" spans="2:22" x14ac:dyDescent="0.25">
      <c r="B3562" s="9">
        <f t="shared" ca="1" si="606"/>
        <v>40.298053647330477</v>
      </c>
      <c r="C3562" s="9">
        <f t="shared" ca="1" si="608"/>
        <v>10.00918994157894</v>
      </c>
      <c r="D3562" s="9">
        <f t="shared" ca="1" si="608"/>
        <v>11.887902308663289</v>
      </c>
      <c r="E3562" s="9">
        <f t="shared" ca="1" si="608"/>
        <v>11.742873050140833</v>
      </c>
      <c r="F3562" s="9">
        <f t="shared" ca="1" si="608"/>
        <v>4.6907424725849101</v>
      </c>
      <c r="G3562" s="9">
        <f t="shared" ca="1" si="608"/>
        <v>6.4614581398293458</v>
      </c>
      <c r="H3562" s="9">
        <f t="shared" ca="1" si="608"/>
        <v>2.9265202031261106</v>
      </c>
      <c r="I3562" s="9">
        <f t="shared" ca="1" si="608"/>
        <v>14.956608358843981</v>
      </c>
      <c r="J3562" s="9">
        <f t="shared" ca="1" si="608"/>
        <v>4.7440436448158962</v>
      </c>
      <c r="K3562" s="9">
        <f t="shared" ca="1" si="608"/>
        <v>6.7531908447762348</v>
      </c>
      <c r="L3562" s="9">
        <f t="shared" ca="1" si="608"/>
        <v>11.644685227771864</v>
      </c>
      <c r="M3562" s="9">
        <f t="shared" ca="1" si="608"/>
        <v>11.70833703184508</v>
      </c>
      <c r="N3562" s="9">
        <f t="shared" ca="1" si="608"/>
        <v>3.8980145251760452</v>
      </c>
      <c r="P3562" s="9">
        <f t="shared" ca="1" si="609"/>
        <v>40.298053647330477</v>
      </c>
      <c r="Q3562" s="9">
        <f t="shared" ca="1" si="610"/>
        <v>42.038806389483582</v>
      </c>
      <c r="R3562" s="9">
        <f t="shared" ca="1" si="611"/>
        <v>36.995823011887992</v>
      </c>
      <c r="S3562" s="9">
        <f t="shared" ca="1" si="612"/>
        <v>43.571771249342888</v>
      </c>
      <c r="T3562" s="9">
        <f t="shared" ca="1" si="613"/>
        <v>48.84866856028453</v>
      </c>
      <c r="U3562" s="9">
        <f t="shared" ca="1" si="614"/>
        <v>45.014305839181702</v>
      </c>
      <c r="V3562" s="43">
        <f t="shared" ca="1" si="615"/>
        <v>48.84866856028453</v>
      </c>
    </row>
    <row r="3563" spans="2:22" x14ac:dyDescent="0.25">
      <c r="B3563" s="9">
        <f t="shared" ca="1" si="606"/>
        <v>33.434339226757317</v>
      </c>
      <c r="C3563" s="9">
        <f t="shared" ca="1" si="608"/>
        <v>10.693889190266141</v>
      </c>
      <c r="D3563" s="9">
        <f t="shared" ca="1" si="608"/>
        <v>10.136404569458191</v>
      </c>
      <c r="E3563" s="9">
        <f t="shared" ca="1" si="608"/>
        <v>10.987481513290088</v>
      </c>
      <c r="F3563" s="9">
        <f t="shared" ca="1" si="608"/>
        <v>5.6444396464759841</v>
      </c>
      <c r="G3563" s="9">
        <f t="shared" ca="1" si="608"/>
        <v>9.4104383357932591</v>
      </c>
      <c r="H3563" s="9">
        <f t="shared" ca="1" si="608"/>
        <v>2.3804366507361459</v>
      </c>
      <c r="I3563" s="9">
        <f t="shared" ca="1" si="608"/>
        <v>16.991756308548894</v>
      </c>
      <c r="J3563" s="9">
        <f t="shared" ca="1" si="608"/>
        <v>5.1751090327999449</v>
      </c>
      <c r="K3563" s="9">
        <f t="shared" ref="C3563:N3584" ca="1" si="616">_xlfn.BETA.INV(RAND(),K$20,K$21,K$15,K$17)</f>
        <v>7.3361733200008583</v>
      </c>
      <c r="L3563" s="9">
        <f t="shared" ca="1" si="616"/>
        <v>10.999905369699427</v>
      </c>
      <c r="M3563" s="9">
        <f t="shared" ca="1" si="616"/>
        <v>12.121723445763845</v>
      </c>
      <c r="N3563" s="9">
        <f t="shared" ca="1" si="616"/>
        <v>3.7553855159102869</v>
      </c>
      <c r="P3563" s="9">
        <f t="shared" ca="1" si="609"/>
        <v>33.434339226757317</v>
      </c>
      <c r="Q3563" s="9">
        <f t="shared" ca="1" si="610"/>
        <v>41.611770621965881</v>
      </c>
      <c r="R3563" s="9">
        <f t="shared" ca="1" si="611"/>
        <v>38.429793042352692</v>
      </c>
      <c r="S3563" s="9">
        <f t="shared" ca="1" si="612"/>
        <v>44.018743761598166</v>
      </c>
      <c r="T3563" s="9">
        <f t="shared" ca="1" si="613"/>
        <v>51.293890099410056</v>
      </c>
      <c r="U3563" s="9">
        <f t="shared" ca="1" si="614"/>
        <v>48.660322659564187</v>
      </c>
      <c r="V3563" s="43">
        <f t="shared" ca="1" si="615"/>
        <v>51.293890099410056</v>
      </c>
    </row>
    <row r="3564" spans="2:22" x14ac:dyDescent="0.25">
      <c r="B3564" s="9">
        <f t="shared" ca="1" si="606"/>
        <v>30.021832206490785</v>
      </c>
      <c r="C3564" s="9">
        <f t="shared" ca="1" si="616"/>
        <v>8.3239279060090219</v>
      </c>
      <c r="D3564" s="9">
        <f t="shared" ca="1" si="616"/>
        <v>11.154836555175594</v>
      </c>
      <c r="E3564" s="9">
        <f t="shared" ca="1" si="616"/>
        <v>12.156030944091656</v>
      </c>
      <c r="F3564" s="9">
        <f t="shared" ca="1" si="616"/>
        <v>6.3211657811401158</v>
      </c>
      <c r="G3564" s="9">
        <f t="shared" ca="1" si="616"/>
        <v>11.946858307563783</v>
      </c>
      <c r="H3564" s="9">
        <f t="shared" ca="1" si="616"/>
        <v>2.5416675610642505</v>
      </c>
      <c r="I3564" s="9">
        <f t="shared" ca="1" si="616"/>
        <v>13.178078066641033</v>
      </c>
      <c r="J3564" s="9">
        <f t="shared" ca="1" si="616"/>
        <v>4.0915031528816863</v>
      </c>
      <c r="K3564" s="9">
        <f t="shared" ca="1" si="616"/>
        <v>5.6443679614479247</v>
      </c>
      <c r="L3564" s="9">
        <f t="shared" ca="1" si="616"/>
        <v>10.727308662616799</v>
      </c>
      <c r="M3564" s="9">
        <f t="shared" ca="1" si="616"/>
        <v>11.364458159555447</v>
      </c>
      <c r="N3564" s="9">
        <f t="shared" ca="1" si="616"/>
        <v>4.6219738773701282</v>
      </c>
      <c r="P3564" s="9">
        <f t="shared" ca="1" si="609"/>
        <v>30.021832206490785</v>
      </c>
      <c r="Q3564" s="9">
        <f t="shared" ca="1" si="610"/>
        <v>39.920744542969295</v>
      </c>
      <c r="R3564" s="9">
        <f t="shared" ca="1" si="611"/>
        <v>35.638744188583992</v>
      </c>
      <c r="S3564" s="9">
        <f t="shared" ca="1" si="612"/>
        <v>46.637012925238487</v>
      </c>
      <c r="T3564" s="9">
        <f t="shared" ca="1" si="613"/>
        <v>51.629055469367344</v>
      </c>
      <c r="U3564" s="9">
        <f t="shared" ca="1" si="614"/>
        <v>47.644231088935861</v>
      </c>
      <c r="V3564" s="43">
        <f t="shared" ca="1" si="615"/>
        <v>51.629055469367344</v>
      </c>
    </row>
    <row r="3565" spans="2:22" x14ac:dyDescent="0.25">
      <c r="B3565" s="9">
        <f t="shared" ca="1" si="606"/>
        <v>30.680578590544474</v>
      </c>
      <c r="C3565" s="9">
        <f t="shared" ca="1" si="616"/>
        <v>11.770802189739342</v>
      </c>
      <c r="D3565" s="9">
        <f t="shared" ca="1" si="616"/>
        <v>5.9548698175439698</v>
      </c>
      <c r="E3565" s="9">
        <f t="shared" ca="1" si="616"/>
        <v>12.704105227256663</v>
      </c>
      <c r="F3565" s="9">
        <f t="shared" ca="1" si="616"/>
        <v>5.4149580457442159</v>
      </c>
      <c r="G3565" s="9">
        <f t="shared" ca="1" si="616"/>
        <v>8.4480969339814393</v>
      </c>
      <c r="H3565" s="9">
        <f t="shared" ca="1" si="616"/>
        <v>2.6356180349652814</v>
      </c>
      <c r="I3565" s="9">
        <f t="shared" ca="1" si="616"/>
        <v>13.32728855012018</v>
      </c>
      <c r="J3565" s="9">
        <f t="shared" ca="1" si="616"/>
        <v>4.0341409616047104</v>
      </c>
      <c r="K3565" s="9">
        <f t="shared" ca="1" si="616"/>
        <v>6.7870558651337722</v>
      </c>
      <c r="L3565" s="9">
        <f t="shared" ca="1" si="616"/>
        <v>8.6734541385076493</v>
      </c>
      <c r="M3565" s="9">
        <f t="shared" ca="1" si="616"/>
        <v>12.809114593977895</v>
      </c>
      <c r="N3565" s="9">
        <f t="shared" ca="1" si="616"/>
        <v>2.937709544271037</v>
      </c>
      <c r="P3565" s="9">
        <f t="shared" ca="1" si="609"/>
        <v>30.680578590544474</v>
      </c>
      <c r="Q3565" s="9">
        <f t="shared" ca="1" si="610"/>
        <v>40.120212061379398</v>
      </c>
      <c r="R3565" s="9">
        <f t="shared" ca="1" si="611"/>
        <v>35.583979783396018</v>
      </c>
      <c r="S3565" s="9">
        <f t="shared" ca="1" si="612"/>
        <v>35.436804334403149</v>
      </c>
      <c r="T3565" s="9">
        <f t="shared" ca="1" si="613"/>
        <v>39.341418984424273</v>
      </c>
      <c r="U3565" s="9">
        <f t="shared" ca="1" si="614"/>
        <v>40.53936989562348</v>
      </c>
      <c r="V3565" s="43">
        <f t="shared" ca="1" si="615"/>
        <v>40.53936989562348</v>
      </c>
    </row>
    <row r="3566" spans="2:22" x14ac:dyDescent="0.25">
      <c r="B3566" s="9">
        <f t="shared" ca="1" si="606"/>
        <v>37.127532173796496</v>
      </c>
      <c r="C3566" s="9">
        <f t="shared" ca="1" si="616"/>
        <v>9.6162707803775653</v>
      </c>
      <c r="D3566" s="9">
        <f t="shared" ca="1" si="616"/>
        <v>7.2714344987570518</v>
      </c>
      <c r="E3566" s="9">
        <f t="shared" ca="1" si="616"/>
        <v>10.126131638073486</v>
      </c>
      <c r="F3566" s="9">
        <f t="shared" ca="1" si="616"/>
        <v>5.4873398841129157</v>
      </c>
      <c r="G3566" s="9">
        <f t="shared" ca="1" si="616"/>
        <v>7.9712473889276811</v>
      </c>
      <c r="H3566" s="9">
        <f t="shared" ca="1" si="616"/>
        <v>1.6224838798324519</v>
      </c>
      <c r="I3566" s="9">
        <f t="shared" ca="1" si="616"/>
        <v>10.06422442532757</v>
      </c>
      <c r="J3566" s="9">
        <f t="shared" ca="1" si="616"/>
        <v>4.8237179065564035</v>
      </c>
      <c r="K3566" s="9">
        <f t="shared" ca="1" si="616"/>
        <v>6.0708890151080404</v>
      </c>
      <c r="L3566" s="9">
        <f t="shared" ca="1" si="616"/>
        <v>13.225087384868182</v>
      </c>
      <c r="M3566" s="9">
        <f t="shared" ca="1" si="616"/>
        <v>12.323367289293977</v>
      </c>
      <c r="N3566" s="9">
        <f t="shared" ca="1" si="616"/>
        <v>3.4511038612161862</v>
      </c>
      <c r="P3566" s="9">
        <f t="shared" ca="1" si="609"/>
        <v>37.127532173796496</v>
      </c>
      <c r="Q3566" s="9">
        <f t="shared" ca="1" si="610"/>
        <v>41.242311571091818</v>
      </c>
      <c r="R3566" s="9">
        <f t="shared" ca="1" si="611"/>
        <v>37.850690925682883</v>
      </c>
      <c r="S3566" s="9">
        <f t="shared" ca="1" si="612"/>
        <v>39.612246028709592</v>
      </c>
      <c r="T3566" s="9">
        <f t="shared" ca="1" si="613"/>
        <v>41.983097559096663</v>
      </c>
      <c r="U3566" s="9">
        <f t="shared" ca="1" si="614"/>
        <v>37.630273602306275</v>
      </c>
      <c r="V3566" s="43">
        <f t="shared" ca="1" si="615"/>
        <v>41.983097559096663</v>
      </c>
    </row>
    <row r="3567" spans="2:22" x14ac:dyDescent="0.25">
      <c r="B3567" s="9">
        <f t="shared" ca="1" si="606"/>
        <v>41.61979155333146</v>
      </c>
      <c r="C3567" s="9">
        <f t="shared" ca="1" si="616"/>
        <v>11.979461072722986</v>
      </c>
      <c r="D3567" s="9">
        <f t="shared" ca="1" si="616"/>
        <v>7.6913738488408292</v>
      </c>
      <c r="E3567" s="9">
        <f t="shared" ca="1" si="616"/>
        <v>13.763342295999427</v>
      </c>
      <c r="F3567" s="9">
        <f t="shared" ca="1" si="616"/>
        <v>4.6259429781080428</v>
      </c>
      <c r="G3567" s="9">
        <f t="shared" ca="1" si="616"/>
        <v>6.4332140971947407</v>
      </c>
      <c r="H3567" s="9">
        <f t="shared" ca="1" si="616"/>
        <v>2.6595232996007754</v>
      </c>
      <c r="I3567" s="9">
        <f t="shared" ca="1" si="616"/>
        <v>17.880016494681499</v>
      </c>
      <c r="J3567" s="9">
        <f t="shared" ca="1" si="616"/>
        <v>5.5131304531892056</v>
      </c>
      <c r="K3567" s="9">
        <f t="shared" ca="1" si="616"/>
        <v>5.8021840633334252</v>
      </c>
      <c r="L3567" s="9">
        <f t="shared" ca="1" si="616"/>
        <v>9.2230511970068534</v>
      </c>
      <c r="M3567" s="9">
        <f t="shared" ca="1" si="616"/>
        <v>12.756810202686928</v>
      </c>
      <c r="N3567" s="9">
        <f t="shared" ca="1" si="616"/>
        <v>3.6453860150026363</v>
      </c>
      <c r="P3567" s="9">
        <f t="shared" ca="1" si="609"/>
        <v>41.61979155333146</v>
      </c>
      <c r="Q3567" s="9">
        <f t="shared" ca="1" si="610"/>
        <v>44.124371033921108</v>
      </c>
      <c r="R3567" s="9">
        <f t="shared" ca="1" si="611"/>
        <v>35.276025326173944</v>
      </c>
      <c r="S3567" s="9">
        <f t="shared" ca="1" si="612"/>
        <v>35.454732520979263</v>
      </c>
      <c r="T3567" s="9">
        <f t="shared" ca="1" si="613"/>
        <v>44.873041652726556</v>
      </c>
      <c r="U3567" s="9">
        <f t="shared" ca="1" si="614"/>
        <v>44.761414643403995</v>
      </c>
      <c r="V3567" s="43">
        <f t="shared" ca="1" si="615"/>
        <v>44.873041652726556</v>
      </c>
    </row>
    <row r="3568" spans="2:22" x14ac:dyDescent="0.25">
      <c r="B3568" s="9">
        <f t="shared" ca="1" si="606"/>
        <v>31.517951462104307</v>
      </c>
      <c r="C3568" s="9">
        <f t="shared" ca="1" si="616"/>
        <v>10.110613659339661</v>
      </c>
      <c r="D3568" s="9">
        <f t="shared" ca="1" si="616"/>
        <v>8.0509987984936746</v>
      </c>
      <c r="E3568" s="9">
        <f t="shared" ca="1" si="616"/>
        <v>13.868856026040154</v>
      </c>
      <c r="F3568" s="9">
        <f t="shared" ca="1" si="616"/>
        <v>4.5840520598245638</v>
      </c>
      <c r="G3568" s="9">
        <f t="shared" ca="1" si="616"/>
        <v>9.0933896604988433</v>
      </c>
      <c r="H3568" s="9">
        <f t="shared" ca="1" si="616"/>
        <v>3.2823636088113122</v>
      </c>
      <c r="I3568" s="9">
        <f t="shared" ca="1" si="616"/>
        <v>16.658633901644947</v>
      </c>
      <c r="J3568" s="9">
        <f t="shared" ca="1" si="616"/>
        <v>5.9977036398229551</v>
      </c>
      <c r="K3568" s="9">
        <f t="shared" ca="1" si="616"/>
        <v>5.615756081438886</v>
      </c>
      <c r="L3568" s="9">
        <f t="shared" ca="1" si="616"/>
        <v>10.358324269006918</v>
      </c>
      <c r="M3568" s="9">
        <f t="shared" ca="1" si="616"/>
        <v>12.28552991927214</v>
      </c>
      <c r="N3568" s="9">
        <f t="shared" ca="1" si="616"/>
        <v>2.8777479315555272</v>
      </c>
      <c r="P3568" s="9">
        <f t="shared" ca="1" si="609"/>
        <v>31.517951462104307</v>
      </c>
      <c r="Q3568" s="9">
        <f t="shared" ca="1" si="610"/>
        <v>43.21324552576521</v>
      </c>
      <c r="R3568" s="9">
        <f t="shared" ca="1" si="611"/>
        <v>33.546494001165556</v>
      </c>
      <c r="S3568" s="9">
        <f t="shared" ca="1" si="612"/>
        <v>39.278580349805161</v>
      </c>
      <c r="T3568" s="9">
        <f t="shared" ca="1" si="613"/>
        <v>47.03909456119991</v>
      </c>
      <c r="U3568" s="9">
        <f t="shared" ca="1" si="614"/>
        <v>46.088552279909607</v>
      </c>
      <c r="V3568" s="43">
        <f t="shared" ca="1" si="615"/>
        <v>47.03909456119991</v>
      </c>
    </row>
    <row r="3569" spans="2:22" x14ac:dyDescent="0.25">
      <c r="B3569" s="9">
        <f t="shared" ca="1" si="606"/>
        <v>31.271886905621518</v>
      </c>
      <c r="C3569" s="9">
        <f t="shared" ca="1" si="616"/>
        <v>11.730567018097638</v>
      </c>
      <c r="D3569" s="9">
        <f t="shared" ca="1" si="616"/>
        <v>7.6881988011073679</v>
      </c>
      <c r="E3569" s="9">
        <f t="shared" ca="1" si="616"/>
        <v>12.490305109861437</v>
      </c>
      <c r="F3569" s="9">
        <f t="shared" ca="1" si="616"/>
        <v>5.8997025773673961</v>
      </c>
      <c r="G3569" s="9">
        <f t="shared" ca="1" si="616"/>
        <v>7.8028904884705153</v>
      </c>
      <c r="H3569" s="9">
        <f t="shared" ca="1" si="616"/>
        <v>1.678232091400115</v>
      </c>
      <c r="I3569" s="9">
        <f t="shared" ca="1" si="616"/>
        <v>12.111730714156566</v>
      </c>
      <c r="J3569" s="9">
        <f t="shared" ca="1" si="616"/>
        <v>6.299591017727324</v>
      </c>
      <c r="K3569" s="9">
        <f t="shared" ca="1" si="616"/>
        <v>5.5419509203421304</v>
      </c>
      <c r="L3569" s="9">
        <f t="shared" ca="1" si="616"/>
        <v>10.208691306528578</v>
      </c>
      <c r="M3569" s="9">
        <f t="shared" ca="1" si="616"/>
        <v>12.636696508196744</v>
      </c>
      <c r="N3569" s="9">
        <f t="shared" ca="1" si="616"/>
        <v>4.5015011129479774</v>
      </c>
      <c r="P3569" s="9">
        <f t="shared" ca="1" si="609"/>
        <v>31.271886905621518</v>
      </c>
      <c r="Q3569" s="9">
        <f t="shared" ca="1" si="610"/>
        <v>45.230655565162955</v>
      </c>
      <c r="R3569" s="9">
        <f t="shared" ca="1" si="611"/>
        <v>37.882412935283725</v>
      </c>
      <c r="S3569" s="9">
        <f t="shared" ca="1" si="612"/>
        <v>37.421464720796685</v>
      </c>
      <c r="T3569" s="9">
        <f t="shared" ca="1" si="613"/>
        <v>42.313012423211006</v>
      </c>
      <c r="U3569" s="9">
        <f t="shared" ca="1" si="614"/>
        <v>40.239516511931193</v>
      </c>
      <c r="V3569" s="43">
        <f t="shared" ca="1" si="615"/>
        <v>45.230655565162955</v>
      </c>
    </row>
    <row r="3570" spans="2:22" x14ac:dyDescent="0.25">
      <c r="B3570" s="9">
        <f t="shared" ca="1" si="606"/>
        <v>39.364366802173237</v>
      </c>
      <c r="C3570" s="9">
        <f t="shared" ca="1" si="616"/>
        <v>11.510226699831907</v>
      </c>
      <c r="D3570" s="9">
        <f t="shared" ca="1" si="616"/>
        <v>8.7447193315739735</v>
      </c>
      <c r="E3570" s="9">
        <f t="shared" ca="1" si="616"/>
        <v>13.433973138191787</v>
      </c>
      <c r="F3570" s="9">
        <f t="shared" ca="1" si="616"/>
        <v>5.0546526695583296</v>
      </c>
      <c r="G3570" s="9">
        <f t="shared" ca="1" si="616"/>
        <v>6.080301004233938</v>
      </c>
      <c r="H3570" s="9">
        <f t="shared" ca="1" si="616"/>
        <v>1.6836918000885079</v>
      </c>
      <c r="I3570" s="9">
        <f t="shared" ca="1" si="616"/>
        <v>15.655526414073806</v>
      </c>
      <c r="J3570" s="9">
        <f t="shared" ca="1" si="616"/>
        <v>6.6554273488826778</v>
      </c>
      <c r="K3570" s="9">
        <f t="shared" ca="1" si="616"/>
        <v>6.0893191316280939</v>
      </c>
      <c r="L3570" s="9">
        <f t="shared" ca="1" si="616"/>
        <v>10.442227114284142</v>
      </c>
      <c r="M3570" s="9">
        <f t="shared" ca="1" si="616"/>
        <v>12.050893414362822</v>
      </c>
      <c r="N3570" s="9">
        <f t="shared" ca="1" si="616"/>
        <v>4.0919784377272368</v>
      </c>
      <c r="P3570" s="9">
        <f t="shared" ca="1" si="609"/>
        <v>39.364366802173237</v>
      </c>
      <c r="Q3570" s="9">
        <f t="shared" ca="1" si="610"/>
        <v>46.133832738917746</v>
      </c>
      <c r="R3570" s="9">
        <f t="shared" ca="1" si="611"/>
        <v>37.188404053029707</v>
      </c>
      <c r="S3570" s="9">
        <f t="shared" ca="1" si="612"/>
        <v>37.132236819535891</v>
      </c>
      <c r="T3570" s="9">
        <f t="shared" ca="1" si="613"/>
        <v>45.014752301893097</v>
      </c>
      <c r="U3570" s="9">
        <f t="shared" ca="1" si="614"/>
        <v>42.531440164244543</v>
      </c>
      <c r="V3570" s="43">
        <f t="shared" ca="1" si="615"/>
        <v>46.133832738917746</v>
      </c>
    </row>
    <row r="3571" spans="2:22" x14ac:dyDescent="0.25">
      <c r="B3571" s="9">
        <f t="shared" ca="1" si="606"/>
        <v>32.550057424395668</v>
      </c>
      <c r="C3571" s="9">
        <f t="shared" ca="1" si="616"/>
        <v>11.440878813037465</v>
      </c>
      <c r="D3571" s="9">
        <f t="shared" ca="1" si="616"/>
        <v>12.138335360312706</v>
      </c>
      <c r="E3571" s="9">
        <f t="shared" ca="1" si="616"/>
        <v>12.94748968545246</v>
      </c>
      <c r="F3571" s="9">
        <f t="shared" ca="1" si="616"/>
        <v>5.6613937721997463</v>
      </c>
      <c r="G3571" s="9">
        <f t="shared" ca="1" si="616"/>
        <v>7.8937031196327085</v>
      </c>
      <c r="H3571" s="9">
        <f t="shared" ca="1" si="616"/>
        <v>2.3911985183328133</v>
      </c>
      <c r="I3571" s="9">
        <f t="shared" ca="1" si="616"/>
        <v>13.684673977883428</v>
      </c>
      <c r="J3571" s="9">
        <f t="shared" ca="1" si="616"/>
        <v>6.7142546597649737</v>
      </c>
      <c r="K3571" s="9">
        <f t="shared" ca="1" si="616"/>
        <v>5.8039521521038564</v>
      </c>
      <c r="L3571" s="9">
        <f t="shared" ca="1" si="616"/>
        <v>8.5901746423058096</v>
      </c>
      <c r="M3571" s="9">
        <f t="shared" ca="1" si="616"/>
        <v>11.519705025219004</v>
      </c>
      <c r="N3571" s="9">
        <f t="shared" ca="1" si="616"/>
        <v>2.5797400607180929</v>
      </c>
      <c r="P3571" s="9">
        <f t="shared" ca="1" si="609"/>
        <v>32.550057424395668</v>
      </c>
      <c r="Q3571" s="9">
        <f t="shared" ca="1" si="610"/>
        <v>42.272537861278806</v>
      </c>
      <c r="R3571" s="9">
        <f t="shared" ca="1" si="611"/>
        <v>34.076139440364969</v>
      </c>
      <c r="S3571" s="9">
        <f t="shared" ca="1" si="612"/>
        <v>39.397103853405987</v>
      </c>
      <c r="T3571" s="9">
        <f t="shared" ca="1" si="613"/>
        <v>44.886627160852747</v>
      </c>
      <c r="U3571" s="9">
        <f t="shared" ca="1" si="614"/>
        <v>45.236417483047845</v>
      </c>
      <c r="V3571" s="43">
        <f t="shared" ca="1" si="615"/>
        <v>45.236417483047845</v>
      </c>
    </row>
    <row r="3572" spans="2:22" x14ac:dyDescent="0.25">
      <c r="B3572" s="9">
        <f t="shared" ca="1" si="606"/>
        <v>27.996821295025931</v>
      </c>
      <c r="C3572" s="9">
        <f t="shared" ca="1" si="616"/>
        <v>11.821285658052123</v>
      </c>
      <c r="D3572" s="9">
        <f t="shared" ca="1" si="616"/>
        <v>9.1031781035451829</v>
      </c>
      <c r="E3572" s="9">
        <f t="shared" ca="1" si="616"/>
        <v>12.16971574010917</v>
      </c>
      <c r="F3572" s="9">
        <f t="shared" ca="1" si="616"/>
        <v>5.452295655634158</v>
      </c>
      <c r="G3572" s="9">
        <f t="shared" ca="1" si="616"/>
        <v>8.0470600365357576</v>
      </c>
      <c r="H3572" s="9">
        <f t="shared" ca="1" si="616"/>
        <v>2.0462042140891921</v>
      </c>
      <c r="I3572" s="9">
        <f t="shared" ca="1" si="616"/>
        <v>12.519145882302091</v>
      </c>
      <c r="J3572" s="9">
        <f t="shared" ca="1" si="616"/>
        <v>4.3276317950078678</v>
      </c>
      <c r="K3572" s="9">
        <f t="shared" ca="1" si="616"/>
        <v>6.7064752913932235</v>
      </c>
      <c r="L3572" s="9">
        <f t="shared" ca="1" si="616"/>
        <v>9.9420795098691368</v>
      </c>
      <c r="M3572" s="9">
        <f t="shared" ca="1" si="616"/>
        <v>13.91960681956504</v>
      </c>
      <c r="N3572" s="9">
        <f t="shared" ca="1" si="616"/>
        <v>3.2913472756576052</v>
      </c>
      <c r="P3572" s="9">
        <f t="shared" ca="1" si="609"/>
        <v>27.996821295025931</v>
      </c>
      <c r="Q3572" s="9">
        <f t="shared" ca="1" si="610"/>
        <v>41.552059978695908</v>
      </c>
      <c r="R3572" s="9">
        <f t="shared" ca="1" si="611"/>
        <v>37.21348339060625</v>
      </c>
      <c r="S3572" s="9">
        <f t="shared" ca="1" si="612"/>
        <v>39.136344431090102</v>
      </c>
      <c r="T3572" s="9">
        <f t="shared" ca="1" si="613"/>
        <v>42.902810807909773</v>
      </c>
      <c r="U3572" s="9">
        <f t="shared" ca="1" si="614"/>
        <v>43.588990841948075</v>
      </c>
      <c r="V3572" s="43">
        <f t="shared" ca="1" si="615"/>
        <v>43.588990841948075</v>
      </c>
    </row>
    <row r="3573" spans="2:22" x14ac:dyDescent="0.25">
      <c r="B3573" s="9">
        <f t="shared" ca="1" si="606"/>
        <v>29.141805083301026</v>
      </c>
      <c r="C3573" s="9">
        <f t="shared" ca="1" si="616"/>
        <v>8.576036627851332</v>
      </c>
      <c r="D3573" s="9">
        <f t="shared" ca="1" si="616"/>
        <v>6.3057180293543729</v>
      </c>
      <c r="E3573" s="9">
        <f t="shared" ca="1" si="616"/>
        <v>14.106263731861166</v>
      </c>
      <c r="F3573" s="9">
        <f t="shared" ca="1" si="616"/>
        <v>5.6620477977753438</v>
      </c>
      <c r="G3573" s="9">
        <f t="shared" ca="1" si="616"/>
        <v>8.8666902443378817</v>
      </c>
      <c r="H3573" s="9">
        <f t="shared" ca="1" si="616"/>
        <v>2.3866177103288906</v>
      </c>
      <c r="I3573" s="9">
        <f t="shared" ca="1" si="616"/>
        <v>20.774093423975891</v>
      </c>
      <c r="J3573" s="9">
        <f t="shared" ca="1" si="616"/>
        <v>5.8795901000092954</v>
      </c>
      <c r="K3573" s="9">
        <f t="shared" ca="1" si="616"/>
        <v>6.0531299882838994</v>
      </c>
      <c r="L3573" s="9">
        <f t="shared" ca="1" si="616"/>
        <v>8.5925125359937535</v>
      </c>
      <c r="M3573" s="9">
        <f t="shared" ca="1" si="616"/>
        <v>11.149279036354946</v>
      </c>
      <c r="N3573" s="9">
        <f t="shared" ca="1" si="616"/>
        <v>3.6741660813440009</v>
      </c>
      <c r="P3573" s="9">
        <f t="shared" ca="1" si="609"/>
        <v>29.141805083301026</v>
      </c>
      <c r="Q3573" s="9">
        <f t="shared" ca="1" si="610"/>
        <v>40.828569077059548</v>
      </c>
      <c r="R3573" s="9">
        <f t="shared" ca="1" si="611"/>
        <v>32.557893031248327</v>
      </c>
      <c r="S3573" s="9">
        <f t="shared" ca="1" si="612"/>
        <v>35.8788345896428</v>
      </c>
      <c r="T3573" s="9">
        <f t="shared" ca="1" si="613"/>
        <v>48.2131803150059</v>
      </c>
      <c r="U3573" s="9">
        <f t="shared" ca="1" si="614"/>
        <v>47.095780734023094</v>
      </c>
      <c r="V3573" s="43">
        <f t="shared" ca="1" si="615"/>
        <v>48.2131803150059</v>
      </c>
    </row>
    <row r="3574" spans="2:22" x14ac:dyDescent="0.25">
      <c r="B3574" s="9">
        <f t="shared" ca="1" si="606"/>
        <v>31.005247564673333</v>
      </c>
      <c r="C3574" s="9">
        <f t="shared" ca="1" si="616"/>
        <v>11.189484075233345</v>
      </c>
      <c r="D3574" s="9">
        <f t="shared" ca="1" si="616"/>
        <v>9.180251706570747</v>
      </c>
      <c r="E3574" s="9">
        <f t="shared" ca="1" si="616"/>
        <v>11.733735112891182</v>
      </c>
      <c r="F3574" s="9">
        <f t="shared" ca="1" si="616"/>
        <v>4.9273951745835305</v>
      </c>
      <c r="G3574" s="9">
        <f t="shared" ca="1" si="616"/>
        <v>9.6916747262751741</v>
      </c>
      <c r="H3574" s="9">
        <f t="shared" ca="1" si="616"/>
        <v>2.0733473961836699</v>
      </c>
      <c r="I3574" s="9">
        <f t="shared" ca="1" si="616"/>
        <v>12.993381264775351</v>
      </c>
      <c r="J3574" s="9">
        <f t="shared" ca="1" si="616"/>
        <v>5.7981448451194773</v>
      </c>
      <c r="K3574" s="9">
        <f t="shared" ca="1" si="616"/>
        <v>6.265467172242162</v>
      </c>
      <c r="L3574" s="9">
        <f t="shared" ca="1" si="616"/>
        <v>11.227664225862913</v>
      </c>
      <c r="M3574" s="9">
        <f t="shared" ca="1" si="616"/>
        <v>11.458518305707061</v>
      </c>
      <c r="N3574" s="9">
        <f t="shared" ca="1" si="616"/>
        <v>2.5495509462919554</v>
      </c>
      <c r="P3574" s="9">
        <f t="shared" ca="1" si="609"/>
        <v>31.005247564673333</v>
      </c>
      <c r="Q3574" s="9">
        <f t="shared" ca="1" si="610"/>
        <v>42.498579205398876</v>
      </c>
      <c r="R3574" s="9">
        <f t="shared" ca="1" si="611"/>
        <v>36.159561594213912</v>
      </c>
      <c r="S3574" s="9">
        <f t="shared" ca="1" si="612"/>
        <v>40.987956173426625</v>
      </c>
      <c r="T3574" s="9">
        <f t="shared" ca="1" si="613"/>
        <v>45.642522869776144</v>
      </c>
      <c r="U3574" s="9">
        <f t="shared" ca="1" si="614"/>
        <v>43.323826003328335</v>
      </c>
      <c r="V3574" s="43">
        <f t="shared" ca="1" si="615"/>
        <v>45.642522869776144</v>
      </c>
    </row>
    <row r="3575" spans="2:22" x14ac:dyDescent="0.25">
      <c r="B3575" s="9">
        <f t="shared" ca="1" si="606"/>
        <v>40.488658230733456</v>
      </c>
      <c r="C3575" s="9">
        <f t="shared" ca="1" si="616"/>
        <v>10.256470934479719</v>
      </c>
      <c r="D3575" s="9">
        <f t="shared" ca="1" si="616"/>
        <v>12.416374417666546</v>
      </c>
      <c r="E3575" s="9">
        <f t="shared" ca="1" si="616"/>
        <v>11.430182542908053</v>
      </c>
      <c r="F3575" s="9">
        <f t="shared" ca="1" si="616"/>
        <v>4.8708411909272282</v>
      </c>
      <c r="G3575" s="9">
        <f t="shared" ca="1" si="616"/>
        <v>8.3107333049044829</v>
      </c>
      <c r="H3575" s="9">
        <f t="shared" ca="1" si="616"/>
        <v>1.8514711917579729</v>
      </c>
      <c r="I3575" s="9">
        <f t="shared" ca="1" si="616"/>
        <v>10.062036620894048</v>
      </c>
      <c r="J3575" s="9">
        <f t="shared" ca="1" si="616"/>
        <v>7.2240549379857404</v>
      </c>
      <c r="K3575" s="9">
        <f t="shared" ca="1" si="616"/>
        <v>5.8028178312821073</v>
      </c>
      <c r="L3575" s="9">
        <f t="shared" ca="1" si="616"/>
        <v>11.582883608710826</v>
      </c>
      <c r="M3575" s="9">
        <f t="shared" ca="1" si="616"/>
        <v>13.876266121524395</v>
      </c>
      <c r="N3575" s="9">
        <f t="shared" ca="1" si="616"/>
        <v>3.7204302290334472</v>
      </c>
      <c r="P3575" s="9">
        <f t="shared" ca="1" si="609"/>
        <v>40.488658230733456</v>
      </c>
      <c r="Q3575" s="9">
        <f t="shared" ca="1" si="610"/>
        <v>44.214022253117783</v>
      </c>
      <c r="R3575" s="9">
        <f t="shared" ca="1" si="611"/>
        <v>36.233443794433327</v>
      </c>
      <c r="S3575" s="9">
        <f t="shared" ca="1" si="612"/>
        <v>43.684710583355375</v>
      </c>
      <c r="T3575" s="9">
        <f t="shared" ca="1" si="613"/>
        <v>46.092458181209345</v>
      </c>
      <c r="U3575" s="9">
        <f t="shared" ca="1" si="614"/>
        <v>44.665410464989471</v>
      </c>
      <c r="V3575" s="43">
        <f t="shared" ca="1" si="615"/>
        <v>46.092458181209345</v>
      </c>
    </row>
    <row r="3576" spans="2:22" x14ac:dyDescent="0.25">
      <c r="B3576" s="9">
        <f t="shared" ca="1" si="606"/>
        <v>36.338158404972916</v>
      </c>
      <c r="C3576" s="9">
        <f t="shared" ca="1" si="616"/>
        <v>9.0467482664564933</v>
      </c>
      <c r="D3576" s="9">
        <f t="shared" ca="1" si="616"/>
        <v>7.5318727137391335</v>
      </c>
      <c r="E3576" s="9">
        <f t="shared" ca="1" si="616"/>
        <v>11.737287522532085</v>
      </c>
      <c r="F3576" s="9">
        <f t="shared" ca="1" si="616"/>
        <v>5.3018191422230974</v>
      </c>
      <c r="G3576" s="9">
        <f t="shared" ca="1" si="616"/>
        <v>5.3254046195006124</v>
      </c>
      <c r="H3576" s="9">
        <f t="shared" ca="1" si="616"/>
        <v>2.9838376954162769</v>
      </c>
      <c r="I3576" s="9">
        <f t="shared" ca="1" si="616"/>
        <v>17.262274959955221</v>
      </c>
      <c r="J3576" s="9">
        <f t="shared" ca="1" si="616"/>
        <v>4.9084193767711577</v>
      </c>
      <c r="K3576" s="9">
        <f t="shared" ca="1" si="616"/>
        <v>6.7455936054571914</v>
      </c>
      <c r="L3576" s="9">
        <f t="shared" ca="1" si="616"/>
        <v>11.482817525118666</v>
      </c>
      <c r="M3576" s="9">
        <f t="shared" ca="1" si="616"/>
        <v>13.766948096327191</v>
      </c>
      <c r="N3576" s="9">
        <f t="shared" ca="1" si="616"/>
        <v>2.9610910457149133</v>
      </c>
      <c r="P3576" s="9">
        <f t="shared" ca="1" si="609"/>
        <v>36.338158404972916</v>
      </c>
      <c r="Q3576" s="9">
        <f t="shared" ca="1" si="610"/>
        <v>40.136363736593317</v>
      </c>
      <c r="R3576" s="9">
        <f t="shared" ca="1" si="611"/>
        <v>35.538069584970366</v>
      </c>
      <c r="S3576" s="9">
        <f t="shared" ca="1" si="612"/>
        <v>37.0306172049468</v>
      </c>
      <c r="T3576" s="9">
        <f t="shared" ca="1" si="613"/>
        <v>44.563460864028549</v>
      </c>
      <c r="U3576" s="9">
        <f t="shared" ca="1" si="614"/>
        <v>43.886500389522155</v>
      </c>
      <c r="V3576" s="43">
        <f t="shared" ca="1" si="615"/>
        <v>44.563460864028549</v>
      </c>
    </row>
    <row r="3577" spans="2:22" x14ac:dyDescent="0.25">
      <c r="B3577" s="9">
        <f t="shared" ca="1" si="606"/>
        <v>36.834714343124766</v>
      </c>
      <c r="C3577" s="9">
        <f t="shared" ca="1" si="616"/>
        <v>11.820620148882307</v>
      </c>
      <c r="D3577" s="9">
        <f t="shared" ca="1" si="616"/>
        <v>7.4525054377914444</v>
      </c>
      <c r="E3577" s="9">
        <f t="shared" ca="1" si="616"/>
        <v>11.592730413287619</v>
      </c>
      <c r="F3577" s="9">
        <f t="shared" ca="1" si="616"/>
        <v>4.9012523652140656</v>
      </c>
      <c r="G3577" s="9">
        <f t="shared" ca="1" si="616"/>
        <v>6.4344518690643131</v>
      </c>
      <c r="H3577" s="9">
        <f t="shared" ca="1" si="616"/>
        <v>1.9372355910253929</v>
      </c>
      <c r="I3577" s="9">
        <f t="shared" ca="1" si="616"/>
        <v>10.894147656089268</v>
      </c>
      <c r="J3577" s="9">
        <f t="shared" ca="1" si="616"/>
        <v>4.1953154550855007</v>
      </c>
      <c r="K3577" s="9">
        <f t="shared" ca="1" si="616"/>
        <v>5.7394702071093846</v>
      </c>
      <c r="L3577" s="9">
        <f t="shared" ca="1" si="616"/>
        <v>11.243685210426724</v>
      </c>
      <c r="M3577" s="9">
        <f t="shared" ca="1" si="616"/>
        <v>12.867665465709891</v>
      </c>
      <c r="N3577" s="9">
        <f t="shared" ca="1" si="616"/>
        <v>3.132374448296444</v>
      </c>
      <c r="P3577" s="9">
        <f t="shared" ca="1" si="609"/>
        <v>36.834714343124766</v>
      </c>
      <c r="Q3577" s="9">
        <f t="shared" ca="1" si="610"/>
        <v>41.984725675978595</v>
      </c>
      <c r="R3577" s="9">
        <f t="shared" ca="1" si="611"/>
        <v>36.837402379928925</v>
      </c>
      <c r="S3577" s="9">
        <f t="shared" ca="1" si="612"/>
        <v>35.939722763713704</v>
      </c>
      <c r="T3577" s="9">
        <f t="shared" ca="1" si="613"/>
        <v>39.157164621668194</v>
      </c>
      <c r="U3577" s="9">
        <f t="shared" ca="1" si="614"/>
        <v>37.648770428654913</v>
      </c>
      <c r="V3577" s="43">
        <f t="shared" ca="1" si="615"/>
        <v>41.984725675978595</v>
      </c>
    </row>
    <row r="3578" spans="2:22" x14ac:dyDescent="0.25">
      <c r="B3578" s="9">
        <f t="shared" ref="B3578:B3641" ca="1" si="617">_xlfn.BETA.INV(RAND(),B$20,B$21,B$15,B$17)</f>
        <v>40.399378325011831</v>
      </c>
      <c r="C3578" s="9">
        <f t="shared" ca="1" si="616"/>
        <v>11.464204550296909</v>
      </c>
      <c r="D3578" s="9">
        <f t="shared" ca="1" si="616"/>
        <v>9.7591942211315157</v>
      </c>
      <c r="E3578" s="9">
        <f t="shared" ca="1" si="616"/>
        <v>10.924852498391934</v>
      </c>
      <c r="F3578" s="9">
        <f t="shared" ca="1" si="616"/>
        <v>5.480194686241795</v>
      </c>
      <c r="G3578" s="9">
        <f t="shared" ca="1" si="616"/>
        <v>7.7783023835227576</v>
      </c>
      <c r="H3578" s="9">
        <f t="shared" ca="1" si="616"/>
        <v>2.5322513298888896</v>
      </c>
      <c r="I3578" s="9">
        <f t="shared" ca="1" si="616"/>
        <v>9.9647497920766526</v>
      </c>
      <c r="J3578" s="9">
        <f t="shared" ca="1" si="616"/>
        <v>4.8646629541099182</v>
      </c>
      <c r="K3578" s="9">
        <f t="shared" ca="1" si="616"/>
        <v>6.3479930215447302</v>
      </c>
      <c r="L3578" s="9">
        <f t="shared" ca="1" si="616"/>
        <v>9.2444972656621065</v>
      </c>
      <c r="M3578" s="9">
        <f t="shared" ca="1" si="616"/>
        <v>13.175783185271641</v>
      </c>
      <c r="N3578" s="9">
        <f t="shared" ca="1" si="616"/>
        <v>3.7188676397561427</v>
      </c>
      <c r="P3578" s="9">
        <f t="shared" ca="1" si="609"/>
        <v>40.399378325011831</v>
      </c>
      <c r="Q3578" s="9">
        <f t="shared" ca="1" si="610"/>
        <v>40.217084908217004</v>
      </c>
      <c r="R3578" s="9">
        <f t="shared" ca="1" si="611"/>
        <v>36.255757163501684</v>
      </c>
      <c r="S3578" s="9">
        <f t="shared" ca="1" si="612"/>
        <v>39.381105861506143</v>
      </c>
      <c r="T3578" s="9">
        <f t="shared" ca="1" si="613"/>
        <v>40.465611302149171</v>
      </c>
      <c r="U3578" s="9">
        <f t="shared" ca="1" si="614"/>
        <v>40.678029582002566</v>
      </c>
      <c r="V3578" s="43">
        <f t="shared" ca="1" si="615"/>
        <v>40.678029582002566</v>
      </c>
    </row>
    <row r="3579" spans="2:22" x14ac:dyDescent="0.25">
      <c r="B3579" s="9">
        <f t="shared" ca="1" si="617"/>
        <v>41.328635991291485</v>
      </c>
      <c r="C3579" s="9">
        <f t="shared" ca="1" si="616"/>
        <v>10.691279875227828</v>
      </c>
      <c r="D3579" s="9">
        <f t="shared" ca="1" si="616"/>
        <v>10.540248133355368</v>
      </c>
      <c r="E3579" s="9">
        <f t="shared" ca="1" si="616"/>
        <v>13.160627070287031</v>
      </c>
      <c r="F3579" s="9">
        <f t="shared" ca="1" si="616"/>
        <v>4.4506203117659924</v>
      </c>
      <c r="G3579" s="9">
        <f t="shared" ca="1" si="616"/>
        <v>6.8442256790832587</v>
      </c>
      <c r="H3579" s="9">
        <f t="shared" ca="1" si="616"/>
        <v>2.1699461204826944</v>
      </c>
      <c r="I3579" s="9">
        <f t="shared" ca="1" si="616"/>
        <v>11.703932928654055</v>
      </c>
      <c r="J3579" s="9">
        <f t="shared" ca="1" si="616"/>
        <v>5.143172414430361</v>
      </c>
      <c r="K3579" s="9">
        <f t="shared" ca="1" si="616"/>
        <v>7.5086898841453475</v>
      </c>
      <c r="L3579" s="9">
        <f t="shared" ca="1" si="616"/>
        <v>10.177914193137322</v>
      </c>
      <c r="M3579" s="9">
        <f t="shared" ca="1" si="616"/>
        <v>11.89144997290896</v>
      </c>
      <c r="N3579" s="9">
        <f t="shared" ca="1" si="616"/>
        <v>2.8383172098976623</v>
      </c>
      <c r="P3579" s="9">
        <f t="shared" ca="1" si="609"/>
        <v>41.328635991291485</v>
      </c>
      <c r="Q3579" s="9">
        <f t="shared" ca="1" si="610"/>
        <v>42.011310762980202</v>
      </c>
      <c r="R3579" s="9">
        <f t="shared" ca="1" si="611"/>
        <v>35.666821474174149</v>
      </c>
      <c r="S3579" s="9">
        <f t="shared" ca="1" si="612"/>
        <v>40.079341220101654</v>
      </c>
      <c r="T3579" s="9">
        <f t="shared" ca="1" si="613"/>
        <v>42.104638144127669</v>
      </c>
      <c r="U3579" s="9">
        <f t="shared" ca="1" si="614"/>
        <v>40.979856714001642</v>
      </c>
      <c r="V3579" s="43">
        <f t="shared" ca="1" si="615"/>
        <v>42.104638144127669</v>
      </c>
    </row>
    <row r="3580" spans="2:22" x14ac:dyDescent="0.25">
      <c r="B3580" s="9">
        <f t="shared" ca="1" si="617"/>
        <v>34.153132557376694</v>
      </c>
      <c r="C3580" s="9">
        <f t="shared" ca="1" si="616"/>
        <v>9.193091578531627</v>
      </c>
      <c r="D3580" s="9">
        <f t="shared" ca="1" si="616"/>
        <v>11.220793867637216</v>
      </c>
      <c r="E3580" s="9">
        <f t="shared" ca="1" si="616"/>
        <v>11.171394250494114</v>
      </c>
      <c r="F3580" s="9">
        <f t="shared" ca="1" si="616"/>
        <v>4.9545756638160965</v>
      </c>
      <c r="G3580" s="9">
        <f t="shared" ca="1" si="616"/>
        <v>14.388302679822846</v>
      </c>
      <c r="H3580" s="9">
        <f t="shared" ca="1" si="616"/>
        <v>2.6846040106982825</v>
      </c>
      <c r="I3580" s="9">
        <f t="shared" ca="1" si="616"/>
        <v>10.860205442217088</v>
      </c>
      <c r="J3580" s="9">
        <f t="shared" ca="1" si="616"/>
        <v>4.4400688080201256</v>
      </c>
      <c r="K3580" s="9">
        <f t="shared" ca="1" si="616"/>
        <v>5.8367436554886387</v>
      </c>
      <c r="L3580" s="9">
        <f t="shared" ca="1" si="616"/>
        <v>11.41650870341318</v>
      </c>
      <c r="M3580" s="9">
        <f t="shared" ca="1" si="616"/>
        <v>11.851483991500242</v>
      </c>
      <c r="N3580" s="9">
        <f t="shared" ca="1" si="616"/>
        <v>2.8502172378117865</v>
      </c>
      <c r="P3580" s="9">
        <f t="shared" ca="1" si="609"/>
        <v>34.153132557376694</v>
      </c>
      <c r="Q3580" s="9">
        <f t="shared" ca="1" si="610"/>
        <v>39.07128057827083</v>
      </c>
      <c r="R3580" s="9">
        <f t="shared" ca="1" si="611"/>
        <v>34.251136839061324</v>
      </c>
      <c r="S3580" s="9">
        <f t="shared" ca="1" si="612"/>
        <v>48.397170154871944</v>
      </c>
      <c r="T3580" s="9">
        <f t="shared" ca="1" si="613"/>
        <v>50.736027930902111</v>
      </c>
      <c r="U3580" s="9">
        <f t="shared" ca="1" si="614"/>
        <v>48.320785981177394</v>
      </c>
      <c r="V3580" s="43">
        <f t="shared" ca="1" si="615"/>
        <v>50.736027930902111</v>
      </c>
    </row>
    <row r="3581" spans="2:22" x14ac:dyDescent="0.25">
      <c r="B3581" s="9">
        <f t="shared" ca="1" si="617"/>
        <v>34.336692740352319</v>
      </c>
      <c r="C3581" s="9">
        <f t="shared" ca="1" si="616"/>
        <v>8.5944971176336953</v>
      </c>
      <c r="D3581" s="9">
        <f t="shared" ca="1" si="616"/>
        <v>7.6301200276326071</v>
      </c>
      <c r="E3581" s="9">
        <f t="shared" ca="1" si="616"/>
        <v>10.698801459259615</v>
      </c>
      <c r="F3581" s="9">
        <f t="shared" ca="1" si="616"/>
        <v>6.0315371446607138</v>
      </c>
      <c r="G3581" s="9">
        <f t="shared" ca="1" si="616"/>
        <v>9.1980418871946572</v>
      </c>
      <c r="H3581" s="9">
        <f t="shared" ca="1" si="616"/>
        <v>3.2206286602602523</v>
      </c>
      <c r="I3581" s="9">
        <f t="shared" ca="1" si="616"/>
        <v>11.044491774532982</v>
      </c>
      <c r="J3581" s="9">
        <f t="shared" ca="1" si="616"/>
        <v>5.2825124633960296</v>
      </c>
      <c r="K3581" s="9">
        <f t="shared" ca="1" si="616"/>
        <v>5.9276111372690972</v>
      </c>
      <c r="L3581" s="9">
        <f t="shared" ca="1" si="616"/>
        <v>10.317863140561387</v>
      </c>
      <c r="M3581" s="9">
        <f t="shared" ca="1" si="616"/>
        <v>12.360345190814487</v>
      </c>
      <c r="N3581" s="9">
        <f t="shared" ca="1" si="616"/>
        <v>2.6227456670863902</v>
      </c>
      <c r="P3581" s="9">
        <f t="shared" ca="1" si="609"/>
        <v>34.336692740352319</v>
      </c>
      <c r="Q3581" s="9">
        <f t="shared" ca="1" si="610"/>
        <v>37.516419847937115</v>
      </c>
      <c r="R3581" s="9">
        <f t="shared" ca="1" si="611"/>
        <v>33.494254207211284</v>
      </c>
      <c r="S3581" s="9">
        <f t="shared" ca="1" si="612"/>
        <v>38.917010520004389</v>
      </c>
      <c r="T3581" s="9">
        <f t="shared" ca="1" si="613"/>
        <v>40.813262497008026</v>
      </c>
      <c r="U3581" s="9">
        <f t="shared" ca="1" si="614"/>
        <v>40.232998880174733</v>
      </c>
      <c r="V3581" s="43">
        <f t="shared" ca="1" si="615"/>
        <v>40.813262497008026</v>
      </c>
    </row>
    <row r="3582" spans="2:22" x14ac:dyDescent="0.25">
      <c r="B3582" s="9">
        <f t="shared" ca="1" si="617"/>
        <v>34.306759479563041</v>
      </c>
      <c r="C3582" s="9">
        <f t="shared" ca="1" si="616"/>
        <v>12.88601911329846</v>
      </c>
      <c r="D3582" s="9">
        <f t="shared" ca="1" si="616"/>
        <v>10.122110457297541</v>
      </c>
      <c r="E3582" s="9">
        <f t="shared" ca="1" si="616"/>
        <v>12.219664550520935</v>
      </c>
      <c r="F3582" s="9">
        <f t="shared" ca="1" si="616"/>
        <v>5.0813773714375321</v>
      </c>
      <c r="G3582" s="9">
        <f t="shared" ca="1" si="616"/>
        <v>11.738239295569922</v>
      </c>
      <c r="H3582" s="9">
        <f t="shared" ca="1" si="616"/>
        <v>2.3432785418007254</v>
      </c>
      <c r="I3582" s="9">
        <f t="shared" ca="1" si="616"/>
        <v>13.457168079754554</v>
      </c>
      <c r="J3582" s="9">
        <f t="shared" ca="1" si="616"/>
        <v>4.2409013054597118</v>
      </c>
      <c r="K3582" s="9">
        <f t="shared" ca="1" si="616"/>
        <v>6.0375719364099654</v>
      </c>
      <c r="L3582" s="9">
        <f t="shared" ca="1" si="616"/>
        <v>8.9483535404324908</v>
      </c>
      <c r="M3582" s="9">
        <f t="shared" ca="1" si="616"/>
        <v>10.348315012308117</v>
      </c>
      <c r="N3582" s="9">
        <f t="shared" ca="1" si="616"/>
        <v>3.1007826098901985</v>
      </c>
      <c r="P3582" s="9">
        <f t="shared" ca="1" si="609"/>
        <v>34.306759479563041</v>
      </c>
      <c r="Q3582" s="9">
        <f t="shared" ca="1" si="610"/>
        <v>41.395721119601795</v>
      </c>
      <c r="R3582" s="9">
        <f t="shared" ca="1" si="611"/>
        <v>36.054104571468642</v>
      </c>
      <c r="S3582" s="9">
        <f t="shared" ca="1" si="612"/>
        <v>42.290336381400842</v>
      </c>
      <c r="T3582" s="9">
        <f t="shared" ca="1" si="613"/>
        <v>47.366653982944705</v>
      </c>
      <c r="U3582" s="9">
        <f t="shared" ca="1" si="614"/>
        <v>45.665832844930137</v>
      </c>
      <c r="V3582" s="43">
        <f t="shared" ca="1" si="615"/>
        <v>47.366653982944705</v>
      </c>
    </row>
    <row r="3583" spans="2:22" x14ac:dyDescent="0.25">
      <c r="B3583" s="9">
        <f t="shared" ca="1" si="617"/>
        <v>38.804457229299288</v>
      </c>
      <c r="C3583" s="9">
        <f t="shared" ca="1" si="616"/>
        <v>11.773472785074571</v>
      </c>
      <c r="D3583" s="9">
        <f t="shared" ca="1" si="616"/>
        <v>5.4329415793397766</v>
      </c>
      <c r="E3583" s="9">
        <f t="shared" ca="1" si="616"/>
        <v>10.946173262888367</v>
      </c>
      <c r="F3583" s="9">
        <f t="shared" ca="1" si="616"/>
        <v>5.1035883568266343</v>
      </c>
      <c r="G3583" s="9">
        <f t="shared" ca="1" si="616"/>
        <v>5.6618182934432095</v>
      </c>
      <c r="H3583" s="9">
        <f t="shared" ca="1" si="616"/>
        <v>2.0294791877776261</v>
      </c>
      <c r="I3583" s="9">
        <f t="shared" ca="1" si="616"/>
        <v>11.396777105788594</v>
      </c>
      <c r="J3583" s="9">
        <f t="shared" ca="1" si="616"/>
        <v>5.696336795267781</v>
      </c>
      <c r="K3583" s="9">
        <f t="shared" ca="1" si="616"/>
        <v>5.8749518340385452</v>
      </c>
      <c r="L3583" s="9">
        <f t="shared" ca="1" si="616"/>
        <v>10.65614352286933</v>
      </c>
      <c r="M3583" s="9">
        <f t="shared" ca="1" si="616"/>
        <v>13.379707432435847</v>
      </c>
      <c r="N3583" s="9">
        <f t="shared" ca="1" si="616"/>
        <v>2.8024893400373441</v>
      </c>
      <c r="P3583" s="9">
        <f t="shared" ca="1" si="609"/>
        <v>38.804457229299288</v>
      </c>
      <c r="Q3583" s="9">
        <f t="shared" ca="1" si="610"/>
        <v>41.874615706137398</v>
      </c>
      <c r="R3583" s="9">
        <f t="shared" ca="1" si="611"/>
        <v>36.210645838846425</v>
      </c>
      <c r="S3583" s="9">
        <f t="shared" ca="1" si="612"/>
        <v>32.457823757505835</v>
      </c>
      <c r="T3583" s="9">
        <f t="shared" ca="1" si="613"/>
        <v>35.950169841478257</v>
      </c>
      <c r="U3583" s="9">
        <f t="shared" ca="1" si="614"/>
        <v>35.871244411007424</v>
      </c>
      <c r="V3583" s="43">
        <f t="shared" ca="1" si="615"/>
        <v>41.874615706137398</v>
      </c>
    </row>
    <row r="3584" spans="2:22" x14ac:dyDescent="0.25">
      <c r="B3584" s="9">
        <f t="shared" ca="1" si="617"/>
        <v>40.786113536811264</v>
      </c>
      <c r="C3584" s="9">
        <f t="shared" ca="1" si="616"/>
        <v>9.379947384681623</v>
      </c>
      <c r="D3584" s="9">
        <f t="shared" ca="1" si="616"/>
        <v>5.9886747522536128</v>
      </c>
      <c r="E3584" s="9">
        <f t="shared" ca="1" si="616"/>
        <v>12.990575001489756</v>
      </c>
      <c r="F3584" s="9">
        <f t="shared" ca="1" si="616"/>
        <v>6.1008071145281599</v>
      </c>
      <c r="G3584" s="9">
        <f t="shared" ca="1" si="616"/>
        <v>8.6955495372893736</v>
      </c>
      <c r="H3584" s="9">
        <f t="shared" ca="1" si="616"/>
        <v>2.4868415508607109</v>
      </c>
      <c r="I3584" s="9">
        <f t="shared" ca="1" si="616"/>
        <v>12.420480377290911</v>
      </c>
      <c r="J3584" s="9">
        <f t="shared" ca="1" si="616"/>
        <v>5.7124344298617968</v>
      </c>
      <c r="K3584" s="9">
        <f t="shared" ca="1" si="616"/>
        <v>5.7598740611465207</v>
      </c>
      <c r="L3584" s="9">
        <f t="shared" ca="1" si="616"/>
        <v>7.8116878772836911</v>
      </c>
      <c r="M3584" s="9">
        <f t="shared" ca="1" si="616"/>
        <v>12.048275364097979</v>
      </c>
      <c r="N3584" s="9">
        <f t="shared" ref="C3584:N3606" ca="1" si="618">_xlfn.BETA.INV(RAND(),N$20,N$21,N$15,N$17)</f>
        <v>3.7938743449669508</v>
      </c>
      <c r="P3584" s="9">
        <f t="shared" ca="1" si="609"/>
        <v>40.786113536811264</v>
      </c>
      <c r="Q3584" s="9">
        <f t="shared" ca="1" si="610"/>
        <v>39.688519038283822</v>
      </c>
      <c r="R3584" s="9">
        <f t="shared" ca="1" si="611"/>
        <v>32.846190782606946</v>
      </c>
      <c r="S3584" s="9">
        <f t="shared" ca="1" si="612"/>
        <v>34.536502123800858</v>
      </c>
      <c r="T3584" s="9">
        <f t="shared" ca="1" si="613"/>
        <v>38.710266889084537</v>
      </c>
      <c r="U3584" s="9">
        <f t="shared" ca="1" si="614"/>
        <v>39.152980030931872</v>
      </c>
      <c r="V3584" s="43">
        <f t="shared" ca="1" si="615"/>
        <v>40.786113536811264</v>
      </c>
    </row>
    <row r="3585" spans="2:22" x14ac:dyDescent="0.25">
      <c r="B3585" s="9">
        <f t="shared" ca="1" si="617"/>
        <v>29.520359733733308</v>
      </c>
      <c r="C3585" s="9">
        <f t="shared" ca="1" si="618"/>
        <v>9.9406091783297388</v>
      </c>
      <c r="D3585" s="9">
        <f t="shared" ca="1" si="618"/>
        <v>11.304462289095877</v>
      </c>
      <c r="E3585" s="9">
        <f t="shared" ca="1" si="618"/>
        <v>10.149578582308486</v>
      </c>
      <c r="F3585" s="9">
        <f t="shared" ca="1" si="618"/>
        <v>5.338312599688825</v>
      </c>
      <c r="G3585" s="9">
        <f t="shared" ca="1" si="618"/>
        <v>9.9624978551922609</v>
      </c>
      <c r="H3585" s="9">
        <f t="shared" ca="1" si="618"/>
        <v>1.7765413014311138</v>
      </c>
      <c r="I3585" s="9">
        <f t="shared" ca="1" si="618"/>
        <v>12.131063601516404</v>
      </c>
      <c r="J3585" s="9">
        <f t="shared" ca="1" si="618"/>
        <v>5.2854225923114253</v>
      </c>
      <c r="K3585" s="9">
        <f t="shared" ca="1" si="618"/>
        <v>6.3958668274303028</v>
      </c>
      <c r="L3585" s="9">
        <f t="shared" ca="1" si="618"/>
        <v>8.5468239255559997</v>
      </c>
      <c r="M3585" s="9">
        <f t="shared" ca="1" si="618"/>
        <v>10.798168608119049</v>
      </c>
      <c r="N3585" s="9">
        <f t="shared" ca="1" si="618"/>
        <v>3.0302353742925456</v>
      </c>
      <c r="P3585" s="9">
        <f t="shared" ca="1" si="609"/>
        <v>29.520359733733308</v>
      </c>
      <c r="Q3585" s="9">
        <f t="shared" ca="1" si="610"/>
        <v>36.952669652798193</v>
      </c>
      <c r="R3585" s="9">
        <f t="shared" ca="1" si="611"/>
        <v>33.25184790529741</v>
      </c>
      <c r="S3585" s="9">
        <f t="shared" ca="1" si="612"/>
        <v>41.016427572998097</v>
      </c>
      <c r="T3585" s="9">
        <f t="shared" ca="1" si="613"/>
        <v>44.975083045653086</v>
      </c>
      <c r="U3585" s="9">
        <f t="shared" ca="1" si="614"/>
        <v>44.196192353923593</v>
      </c>
      <c r="V3585" s="43">
        <f t="shared" ca="1" si="615"/>
        <v>44.975083045653086</v>
      </c>
    </row>
    <row r="3586" spans="2:22" x14ac:dyDescent="0.25">
      <c r="B3586" s="9">
        <f t="shared" ca="1" si="617"/>
        <v>28.302829030579773</v>
      </c>
      <c r="C3586" s="9">
        <f t="shared" ca="1" si="618"/>
        <v>11.121833978545506</v>
      </c>
      <c r="D3586" s="9">
        <f t="shared" ca="1" si="618"/>
        <v>9.0853750883937625</v>
      </c>
      <c r="E3586" s="9">
        <f t="shared" ca="1" si="618"/>
        <v>13.794537545009081</v>
      </c>
      <c r="F3586" s="9">
        <f t="shared" ca="1" si="618"/>
        <v>4.8617392462318563</v>
      </c>
      <c r="G3586" s="9">
        <f t="shared" ca="1" si="618"/>
        <v>9.5748316425670641</v>
      </c>
      <c r="H3586" s="9">
        <f t="shared" ca="1" si="618"/>
        <v>1.7649344171336034</v>
      </c>
      <c r="I3586" s="9">
        <f t="shared" ca="1" si="618"/>
        <v>13.385411679319779</v>
      </c>
      <c r="J3586" s="9">
        <f t="shared" ca="1" si="618"/>
        <v>6.5424126092980073</v>
      </c>
      <c r="K3586" s="9">
        <f t="shared" ca="1" si="618"/>
        <v>6.0941186952380173</v>
      </c>
      <c r="L3586" s="9">
        <f t="shared" ca="1" si="618"/>
        <v>10.855182187643191</v>
      </c>
      <c r="M3586" s="9">
        <f t="shared" ca="1" si="618"/>
        <v>12.131090464312681</v>
      </c>
      <c r="N3586" s="9">
        <f t="shared" ca="1" si="618"/>
        <v>3.6531943778028455</v>
      </c>
      <c r="P3586" s="9">
        <f t="shared" ca="1" si="609"/>
        <v>28.302829030579773</v>
      </c>
      <c r="Q3586" s="9">
        <f t="shared" ca="1" si="610"/>
        <v>45.967160698298635</v>
      </c>
      <c r="R3586" s="9">
        <f t="shared" ca="1" si="611"/>
        <v>36.586068485461418</v>
      </c>
      <c r="S3586" s="9">
        <f t="shared" ca="1" si="612"/>
        <v>41.027636408778484</v>
      </c>
      <c r="T3586" s="9">
        <f t="shared" ca="1" si="613"/>
        <v>46.553994975726638</v>
      </c>
      <c r="U3586" s="9">
        <f t="shared" ca="1" si="614"/>
        <v>44.176708874593288</v>
      </c>
      <c r="V3586" s="43">
        <f t="shared" ca="1" si="615"/>
        <v>46.553994975726638</v>
      </c>
    </row>
    <row r="3587" spans="2:22" x14ac:dyDescent="0.25">
      <c r="B3587" s="9">
        <f t="shared" ca="1" si="617"/>
        <v>32.143819850218321</v>
      </c>
      <c r="C3587" s="9">
        <f t="shared" ca="1" si="618"/>
        <v>10.250842606397985</v>
      </c>
      <c r="D3587" s="9">
        <f t="shared" ca="1" si="618"/>
        <v>8.0031085275508982</v>
      </c>
      <c r="E3587" s="9">
        <f t="shared" ca="1" si="618"/>
        <v>11.818876596445291</v>
      </c>
      <c r="F3587" s="9">
        <f t="shared" ca="1" si="618"/>
        <v>4.3037626201727743</v>
      </c>
      <c r="G3587" s="9">
        <f t="shared" ca="1" si="618"/>
        <v>5.7269467358057753</v>
      </c>
      <c r="H3587" s="9">
        <f t="shared" ca="1" si="618"/>
        <v>1.9616420372315901</v>
      </c>
      <c r="I3587" s="9">
        <f t="shared" ca="1" si="618"/>
        <v>13.414841331989079</v>
      </c>
      <c r="J3587" s="9">
        <f t="shared" ca="1" si="618"/>
        <v>7.4837102713499259</v>
      </c>
      <c r="K3587" s="9">
        <f t="shared" ca="1" si="618"/>
        <v>6.2533502632879099</v>
      </c>
      <c r="L3587" s="9">
        <f t="shared" ca="1" si="618"/>
        <v>10.99064032210563</v>
      </c>
      <c r="M3587" s="9">
        <f t="shared" ca="1" si="618"/>
        <v>12.826820673395249</v>
      </c>
      <c r="N3587" s="9">
        <f t="shared" ca="1" si="618"/>
        <v>3.1211539175000711</v>
      </c>
      <c r="P3587" s="9">
        <f t="shared" ca="1" si="609"/>
        <v>32.143819850218321</v>
      </c>
      <c r="Q3587" s="9">
        <f t="shared" ca="1" si="610"/>
        <v>43.665223713798902</v>
      </c>
      <c r="R3587" s="9">
        <f t="shared" ca="1" si="611"/>
        <v>34.919749729464371</v>
      </c>
      <c r="S3587" s="9">
        <f t="shared" ca="1" si="612"/>
        <v>36.056841803481881</v>
      </c>
      <c r="T3587" s="9">
        <f t="shared" ca="1" si="613"/>
        <v>41.256690834951456</v>
      </c>
      <c r="U3587" s="9">
        <f t="shared" ca="1" si="614"/>
        <v>39.971717268741003</v>
      </c>
      <c r="V3587" s="43">
        <f t="shared" ca="1" si="615"/>
        <v>43.665223713798902</v>
      </c>
    </row>
    <row r="3588" spans="2:22" x14ac:dyDescent="0.25">
      <c r="B3588" s="9">
        <f t="shared" ca="1" si="617"/>
        <v>30.364426554447721</v>
      </c>
      <c r="C3588" s="9">
        <f t="shared" ca="1" si="618"/>
        <v>10.308894597125054</v>
      </c>
      <c r="D3588" s="9">
        <f t="shared" ca="1" si="618"/>
        <v>9.0246891710696318</v>
      </c>
      <c r="E3588" s="9">
        <f t="shared" ca="1" si="618"/>
        <v>11.522103739809509</v>
      </c>
      <c r="F3588" s="9">
        <f t="shared" ca="1" si="618"/>
        <v>4.8809420282392484</v>
      </c>
      <c r="G3588" s="9">
        <f t="shared" ca="1" si="618"/>
        <v>5.9403356239291618</v>
      </c>
      <c r="H3588" s="9">
        <f t="shared" ca="1" si="618"/>
        <v>1.9240769253730376</v>
      </c>
      <c r="I3588" s="9">
        <f t="shared" ca="1" si="618"/>
        <v>11.976018019639653</v>
      </c>
      <c r="J3588" s="9">
        <f t="shared" ca="1" si="618"/>
        <v>4.5696576137479124</v>
      </c>
      <c r="K3588" s="9">
        <f t="shared" ca="1" si="618"/>
        <v>6.5220265552074155</v>
      </c>
      <c r="L3588" s="9">
        <f t="shared" ca="1" si="618"/>
        <v>9.6568770691036292</v>
      </c>
      <c r="M3588" s="9">
        <f t="shared" ca="1" si="618"/>
        <v>12.105030016460521</v>
      </c>
      <c r="N3588" s="9">
        <f t="shared" ca="1" si="618"/>
        <v>2.7348505571217263</v>
      </c>
      <c r="P3588" s="9">
        <f t="shared" ca="1" si="609"/>
        <v>30.364426554447721</v>
      </c>
      <c r="Q3588" s="9">
        <f t="shared" ca="1" si="610"/>
        <v>38.792383576907831</v>
      </c>
      <c r="R3588" s="9">
        <f t="shared" ca="1" si="611"/>
        <v>34.103590806797072</v>
      </c>
      <c r="S3588" s="9">
        <f t="shared" ca="1" si="612"/>
        <v>35.802855901804598</v>
      </c>
      <c r="T3588" s="9">
        <f t="shared" ca="1" si="613"/>
        <v>39.332770440863804</v>
      </c>
      <c r="U3588" s="9">
        <f t="shared" ca="1" si="614"/>
        <v>39.046072831098968</v>
      </c>
      <c r="V3588" s="43">
        <f t="shared" ca="1" si="615"/>
        <v>39.332770440863804</v>
      </c>
    </row>
    <row r="3589" spans="2:22" x14ac:dyDescent="0.25">
      <c r="B3589" s="9">
        <f t="shared" ca="1" si="617"/>
        <v>30.470849305153859</v>
      </c>
      <c r="C3589" s="9">
        <f t="shared" ca="1" si="618"/>
        <v>9.2534695352417753</v>
      </c>
      <c r="D3589" s="9">
        <f t="shared" ca="1" si="618"/>
        <v>7.6371760580572596</v>
      </c>
      <c r="E3589" s="9">
        <f t="shared" ca="1" si="618"/>
        <v>11.902992676247372</v>
      </c>
      <c r="F3589" s="9">
        <f t="shared" ca="1" si="618"/>
        <v>5.6300150633657822</v>
      </c>
      <c r="G3589" s="9">
        <f t="shared" ca="1" si="618"/>
        <v>7.3194958836555077</v>
      </c>
      <c r="H3589" s="9">
        <f t="shared" ca="1" si="618"/>
        <v>1.9379392101292281</v>
      </c>
      <c r="I3589" s="9">
        <f t="shared" ca="1" si="618"/>
        <v>19.387920005789184</v>
      </c>
      <c r="J3589" s="9">
        <f t="shared" ca="1" si="618"/>
        <v>4.6312992830651822</v>
      </c>
      <c r="K3589" s="9">
        <f t="shared" ca="1" si="618"/>
        <v>6.2720680894303156</v>
      </c>
      <c r="L3589" s="9">
        <f t="shared" ca="1" si="618"/>
        <v>8.43032737103362</v>
      </c>
      <c r="M3589" s="9">
        <f t="shared" ca="1" si="618"/>
        <v>13.318682156967387</v>
      </c>
      <c r="N3589" s="9">
        <f t="shared" ca="1" si="618"/>
        <v>3.3655272071626805</v>
      </c>
      <c r="P3589" s="9">
        <f t="shared" ca="1" si="609"/>
        <v>30.470849305153859</v>
      </c>
      <c r="Q3589" s="9">
        <f t="shared" ca="1" si="610"/>
        <v>37.58361607275063</v>
      </c>
      <c r="R3589" s="9">
        <f t="shared" ca="1" si="611"/>
        <v>32.95140726623417</v>
      </c>
      <c r="S3589" s="9">
        <f t="shared" ca="1" si="612"/>
        <v>34.962533819468611</v>
      </c>
      <c r="T3589" s="9">
        <f t="shared" ca="1" si="613"/>
        <v>46.140446525698252</v>
      </c>
      <c r="U3589" s="9">
        <f t="shared" ca="1" si="614"/>
        <v>47.663274104469338</v>
      </c>
      <c r="V3589" s="43">
        <f t="shared" ca="1" si="615"/>
        <v>47.663274104469338</v>
      </c>
    </row>
    <row r="3590" spans="2:22" x14ac:dyDescent="0.25">
      <c r="B3590" s="9">
        <f t="shared" ca="1" si="617"/>
        <v>32.913353482527562</v>
      </c>
      <c r="C3590" s="9">
        <f t="shared" ca="1" si="618"/>
        <v>8.8092633167435714</v>
      </c>
      <c r="D3590" s="9">
        <f t="shared" ca="1" si="618"/>
        <v>7.8521602383563778</v>
      </c>
      <c r="E3590" s="9">
        <f t="shared" ca="1" si="618"/>
        <v>11.735421514889374</v>
      </c>
      <c r="F3590" s="9">
        <f t="shared" ca="1" si="618"/>
        <v>5.2678109254027419</v>
      </c>
      <c r="G3590" s="9">
        <f t="shared" ca="1" si="618"/>
        <v>10.328260277301936</v>
      </c>
      <c r="H3590" s="9">
        <f t="shared" ca="1" si="618"/>
        <v>1.7454408486283559</v>
      </c>
      <c r="I3590" s="9">
        <f t="shared" ca="1" si="618"/>
        <v>8.5363004107488294</v>
      </c>
      <c r="J3590" s="9">
        <f t="shared" ca="1" si="618"/>
        <v>5.7908215244711947</v>
      </c>
      <c r="K3590" s="9">
        <f t="shared" ca="1" si="618"/>
        <v>6.2588203176113604</v>
      </c>
      <c r="L3590" s="9">
        <f t="shared" ca="1" si="618"/>
        <v>10.533945898755265</v>
      </c>
      <c r="M3590" s="9">
        <f t="shared" ca="1" si="618"/>
        <v>13.418625077156959</v>
      </c>
      <c r="N3590" s="9">
        <f t="shared" ca="1" si="618"/>
        <v>3.3315795373339347</v>
      </c>
      <c r="P3590" s="9">
        <f t="shared" ca="1" si="609"/>
        <v>32.913353482527562</v>
      </c>
      <c r="Q3590" s="9">
        <f t="shared" ca="1" si="610"/>
        <v>40.201031792193341</v>
      </c>
      <c r="R3590" s="9">
        <f t="shared" ca="1" si="611"/>
        <v>34.201419995846877</v>
      </c>
      <c r="S3590" s="9">
        <f t="shared" ca="1" si="612"/>
        <v>40.050207117987227</v>
      </c>
      <c r="T3590" s="9">
        <f t="shared" ca="1" si="613"/>
        <v>40.582246362496342</v>
      </c>
      <c r="U3590" s="9">
        <f t="shared" ca="1" si="614"/>
        <v>40.135346003564102</v>
      </c>
      <c r="V3590" s="43">
        <f t="shared" ca="1" si="615"/>
        <v>40.582246362496342</v>
      </c>
    </row>
    <row r="3591" spans="2:22" x14ac:dyDescent="0.25">
      <c r="B3591" s="9">
        <f t="shared" ca="1" si="617"/>
        <v>35.749777477891854</v>
      </c>
      <c r="C3591" s="9">
        <f t="shared" ca="1" si="618"/>
        <v>10.727023580473999</v>
      </c>
      <c r="D3591" s="9">
        <f t="shared" ca="1" si="618"/>
        <v>8.351184082866002</v>
      </c>
      <c r="E3591" s="9">
        <f t="shared" ca="1" si="618"/>
        <v>12.422923704972481</v>
      </c>
      <c r="F3591" s="9">
        <f t="shared" ca="1" si="618"/>
        <v>5.0867620736095134</v>
      </c>
      <c r="G3591" s="9">
        <f t="shared" ca="1" si="618"/>
        <v>5.3466277051758988</v>
      </c>
      <c r="H3591" s="9">
        <f t="shared" ca="1" si="618"/>
        <v>2.6574621476169438</v>
      </c>
      <c r="I3591" s="9">
        <f t="shared" ca="1" si="618"/>
        <v>9.9311955347497012</v>
      </c>
      <c r="J3591" s="9">
        <f t="shared" ca="1" si="618"/>
        <v>4.4263995914875407</v>
      </c>
      <c r="K3591" s="9">
        <f t="shared" ca="1" si="618"/>
        <v>6.6118938434697938</v>
      </c>
      <c r="L3591" s="9">
        <f t="shared" ca="1" si="618"/>
        <v>9.1185797360595409</v>
      </c>
      <c r="M3591" s="9">
        <f t="shared" ca="1" si="618"/>
        <v>11.379450370149685</v>
      </c>
      <c r="N3591" s="9">
        <f t="shared" ca="1" si="618"/>
        <v>2.4897947663656477</v>
      </c>
      <c r="P3591" s="9">
        <f t="shared" ca="1" si="609"/>
        <v>35.749777477891854</v>
      </c>
      <c r="Q3591" s="9">
        <f t="shared" ca="1" si="610"/>
        <v>39.18472137935921</v>
      </c>
      <c r="R3591" s="9">
        <f t="shared" ca="1" si="611"/>
        <v>34.034053999978489</v>
      </c>
      <c r="S3591" s="9">
        <f t="shared" ca="1" si="612"/>
        <v>34.575542281553822</v>
      </c>
      <c r="T3591" s="9">
        <f t="shared" ca="1" si="613"/>
        <v>35.237381825216787</v>
      </c>
      <c r="U3591" s="9">
        <f t="shared" ca="1" si="614"/>
        <v>35.008457692941285</v>
      </c>
      <c r="V3591" s="43">
        <f t="shared" ca="1" si="615"/>
        <v>39.18472137935921</v>
      </c>
    </row>
    <row r="3592" spans="2:22" x14ac:dyDescent="0.25">
      <c r="B3592" s="9">
        <f t="shared" ca="1" si="617"/>
        <v>34.533994647236128</v>
      </c>
      <c r="C3592" s="9">
        <f t="shared" ca="1" si="618"/>
        <v>11.304963582632411</v>
      </c>
      <c r="D3592" s="9">
        <f t="shared" ca="1" si="618"/>
        <v>7.2878945317472645</v>
      </c>
      <c r="E3592" s="9">
        <f t="shared" ca="1" si="618"/>
        <v>12.07998997173951</v>
      </c>
      <c r="F3592" s="9">
        <f t="shared" ca="1" si="618"/>
        <v>6.2887584831211303</v>
      </c>
      <c r="G3592" s="9">
        <f t="shared" ca="1" si="618"/>
        <v>6.684141991618489</v>
      </c>
      <c r="H3592" s="9">
        <f t="shared" ca="1" si="618"/>
        <v>3.2427168765694079</v>
      </c>
      <c r="I3592" s="9">
        <f t="shared" ca="1" si="618"/>
        <v>10.647732956196236</v>
      </c>
      <c r="J3592" s="9">
        <f t="shared" ca="1" si="618"/>
        <v>4.2000307784509827</v>
      </c>
      <c r="K3592" s="9">
        <f t="shared" ca="1" si="618"/>
        <v>6.0354158872349029</v>
      </c>
      <c r="L3592" s="9">
        <f t="shared" ca="1" si="618"/>
        <v>9.9917276507400583</v>
      </c>
      <c r="M3592" s="9">
        <f t="shared" ca="1" si="618"/>
        <v>12.789369735327561</v>
      </c>
      <c r="N3592" s="9">
        <f t="shared" ca="1" si="618"/>
        <v>2.4546928814250912</v>
      </c>
      <c r="P3592" s="9">
        <f t="shared" ca="1" si="609"/>
        <v>34.533994647236128</v>
      </c>
      <c r="Q3592" s="9">
        <f t="shared" ca="1" si="610"/>
        <v>40.031404864988048</v>
      </c>
      <c r="R3592" s="9">
        <f t="shared" ca="1" si="611"/>
        <v>36.075558485153593</v>
      </c>
      <c r="S3592" s="9">
        <f t="shared" ca="1" si="612"/>
        <v>35.696589819335216</v>
      </c>
      <c r="T3592" s="9">
        <f t="shared" ca="1" si="613"/>
        <v>37.066190011727137</v>
      </c>
      <c r="U3592" s="9">
        <f t="shared" ca="1" si="614"/>
        <v>37.409139214889549</v>
      </c>
      <c r="V3592" s="43">
        <f t="shared" ca="1" si="615"/>
        <v>40.031404864988048</v>
      </c>
    </row>
    <row r="3593" spans="2:22" x14ac:dyDescent="0.25">
      <c r="B3593" s="9">
        <f t="shared" ca="1" si="617"/>
        <v>32.644656152001957</v>
      </c>
      <c r="C3593" s="9">
        <f t="shared" ca="1" si="618"/>
        <v>9.5008953857903151</v>
      </c>
      <c r="D3593" s="9">
        <f t="shared" ca="1" si="618"/>
        <v>6.0621072327597245</v>
      </c>
      <c r="E3593" s="9">
        <f t="shared" ca="1" si="618"/>
        <v>11.202501322427464</v>
      </c>
      <c r="F3593" s="9">
        <f t="shared" ca="1" si="618"/>
        <v>5.8589114235713442</v>
      </c>
      <c r="G3593" s="9">
        <f t="shared" ca="1" si="618"/>
        <v>6.8296668147798894</v>
      </c>
      <c r="H3593" s="9">
        <f t="shared" ca="1" si="618"/>
        <v>3.4486810213210646</v>
      </c>
      <c r="I3593" s="9">
        <f t="shared" ca="1" si="618"/>
        <v>10.046435760182664</v>
      </c>
      <c r="J3593" s="9">
        <f t="shared" ca="1" si="618"/>
        <v>5.6291340753426944</v>
      </c>
      <c r="K3593" s="9">
        <f t="shared" ca="1" si="618"/>
        <v>6.3003850126783654</v>
      </c>
      <c r="L3593" s="9">
        <f t="shared" ca="1" si="618"/>
        <v>10.115815102001051</v>
      </c>
      <c r="M3593" s="9">
        <f t="shared" ca="1" si="618"/>
        <v>11.40028891791982</v>
      </c>
      <c r="N3593" s="9">
        <f t="shared" ca="1" si="618"/>
        <v>3.9618658282499801</v>
      </c>
      <c r="P3593" s="9">
        <f t="shared" ca="1" si="609"/>
        <v>32.644656152001957</v>
      </c>
      <c r="Q3593" s="9">
        <f t="shared" ca="1" si="610"/>
        <v>40.410211713811506</v>
      </c>
      <c r="R3593" s="9">
        <f t="shared" ca="1" si="611"/>
        <v>35.737872752291054</v>
      </c>
      <c r="S3593" s="9">
        <f t="shared" ca="1" si="612"/>
        <v>36.718521011790074</v>
      </c>
      <c r="T3593" s="9">
        <f t="shared" ca="1" si="613"/>
        <v>37.015890737973308</v>
      </c>
      <c r="U3593" s="9">
        <f t="shared" ca="1" si="614"/>
        <v>34.338498725642097</v>
      </c>
      <c r="V3593" s="43">
        <f t="shared" ca="1" si="615"/>
        <v>40.410211713811506</v>
      </c>
    </row>
    <row r="3594" spans="2:22" x14ac:dyDescent="0.25">
      <c r="B3594" s="9">
        <f t="shared" ca="1" si="617"/>
        <v>29.313606095725092</v>
      </c>
      <c r="C3594" s="9">
        <f t="shared" ca="1" si="618"/>
        <v>10.815565843158105</v>
      </c>
      <c r="D3594" s="9">
        <f t="shared" ca="1" si="618"/>
        <v>6.5166819504727469</v>
      </c>
      <c r="E3594" s="9">
        <f t="shared" ca="1" si="618"/>
        <v>10.864636166882336</v>
      </c>
      <c r="F3594" s="9">
        <f t="shared" ca="1" si="618"/>
        <v>5.9775848549629531</v>
      </c>
      <c r="G3594" s="9">
        <f t="shared" ca="1" si="618"/>
        <v>8.3044575581577789</v>
      </c>
      <c r="H3594" s="9">
        <f t="shared" ca="1" si="618"/>
        <v>2.2736184592628543</v>
      </c>
      <c r="I3594" s="9">
        <f t="shared" ca="1" si="618"/>
        <v>9.6865988822193874</v>
      </c>
      <c r="J3594" s="9">
        <f t="shared" ca="1" si="618"/>
        <v>5.5146073726724154</v>
      </c>
      <c r="K3594" s="9">
        <f t="shared" ca="1" si="618"/>
        <v>5.5731054269202005</v>
      </c>
      <c r="L3594" s="9">
        <f t="shared" ca="1" si="618"/>
        <v>10.969126770448902</v>
      </c>
      <c r="M3594" s="9">
        <f t="shared" ca="1" si="618"/>
        <v>11.769822138220823</v>
      </c>
      <c r="N3594" s="9">
        <f t="shared" ca="1" si="618"/>
        <v>2.9647964954453281</v>
      </c>
      <c r="P3594" s="9">
        <f t="shared" ca="1" si="609"/>
        <v>29.313606095725092</v>
      </c>
      <c r="Q3594" s="9">
        <f t="shared" ca="1" si="610"/>
        <v>41.128732648607084</v>
      </c>
      <c r="R3594" s="9">
        <f t="shared" ca="1" si="611"/>
        <v>36.300179390935483</v>
      </c>
      <c r="S3594" s="9">
        <f t="shared" ca="1" si="612"/>
        <v>36.601786660707809</v>
      </c>
      <c r="T3594" s="9">
        <f t="shared" ca="1" si="613"/>
        <v>38.441661656744145</v>
      </c>
      <c r="U3594" s="9">
        <f t="shared" ca="1" si="614"/>
        <v>36.27756052907074</v>
      </c>
      <c r="V3594" s="43">
        <f t="shared" ca="1" si="615"/>
        <v>41.128732648607084</v>
      </c>
    </row>
    <row r="3595" spans="2:22" x14ac:dyDescent="0.25">
      <c r="B3595" s="9">
        <f t="shared" ca="1" si="617"/>
        <v>30.207275705489828</v>
      </c>
      <c r="C3595" s="9">
        <f t="shared" ca="1" si="618"/>
        <v>10.530013337168526</v>
      </c>
      <c r="D3595" s="9">
        <f t="shared" ca="1" si="618"/>
        <v>13.528261970344101</v>
      </c>
      <c r="E3595" s="9">
        <f t="shared" ca="1" si="618"/>
        <v>11.234927286503318</v>
      </c>
      <c r="F3595" s="9">
        <f t="shared" ca="1" si="618"/>
        <v>5.3714659037022159</v>
      </c>
      <c r="G3595" s="9">
        <f t="shared" ca="1" si="618"/>
        <v>14.124319053573272</v>
      </c>
      <c r="H3595" s="9">
        <f t="shared" ca="1" si="618"/>
        <v>2.3104367598355653</v>
      </c>
      <c r="I3595" s="9">
        <f t="shared" ca="1" si="618"/>
        <v>17.872426578957846</v>
      </c>
      <c r="J3595" s="9">
        <f t="shared" ca="1" si="618"/>
        <v>5.0880979460605396</v>
      </c>
      <c r="K3595" s="9">
        <f t="shared" ca="1" si="618"/>
        <v>5.8357624369173084</v>
      </c>
      <c r="L3595" s="9">
        <f t="shared" ca="1" si="618"/>
        <v>7.8075941480455562</v>
      </c>
      <c r="M3595" s="9">
        <f t="shared" ca="1" si="618"/>
        <v>12.086335783579289</v>
      </c>
      <c r="N3595" s="9">
        <f t="shared" ca="1" si="618"/>
        <v>2.9745258268433905</v>
      </c>
      <c r="P3595" s="9">
        <f t="shared" ca="1" si="609"/>
        <v>30.207275705489828</v>
      </c>
      <c r="Q3595" s="9">
        <f t="shared" ca="1" si="610"/>
        <v>37.635158544621333</v>
      </c>
      <c r="R3595" s="9">
        <f t="shared" ca="1" si="611"/>
        <v>32.519361652676999</v>
      </c>
      <c r="S3595" s="9">
        <f t="shared" ca="1" si="612"/>
        <v>46.580900195559195</v>
      </c>
      <c r="T3595" s="9">
        <f t="shared" ca="1" si="613"/>
        <v>56.307127577764163</v>
      </c>
      <c r="U3595" s="9">
        <f t="shared" ca="1" si="614"/>
        <v>57.611343386454507</v>
      </c>
      <c r="V3595" s="43">
        <f t="shared" ca="1" si="615"/>
        <v>57.611343386454507</v>
      </c>
    </row>
    <row r="3596" spans="2:22" x14ac:dyDescent="0.25">
      <c r="B3596" s="9">
        <f t="shared" ca="1" si="617"/>
        <v>40.400055696292313</v>
      </c>
      <c r="C3596" s="9">
        <f t="shared" ca="1" si="618"/>
        <v>12.788778038892698</v>
      </c>
      <c r="D3596" s="9">
        <f t="shared" ca="1" si="618"/>
        <v>8.4567804558512112</v>
      </c>
      <c r="E3596" s="9">
        <f t="shared" ca="1" si="618"/>
        <v>12.669072544531147</v>
      </c>
      <c r="F3596" s="9">
        <f t="shared" ca="1" si="618"/>
        <v>5.7520699960547343</v>
      </c>
      <c r="G3596" s="9">
        <f t="shared" ca="1" si="618"/>
        <v>6.7687124284462605</v>
      </c>
      <c r="H3596" s="9">
        <f t="shared" ca="1" si="618"/>
        <v>1.8447414274753711</v>
      </c>
      <c r="I3596" s="9">
        <f t="shared" ca="1" si="618"/>
        <v>17.050579144397723</v>
      </c>
      <c r="J3596" s="9">
        <f t="shared" ca="1" si="618"/>
        <v>4.5177525759583679</v>
      </c>
      <c r="K3596" s="9">
        <f t="shared" ca="1" si="618"/>
        <v>6.3650669440762879</v>
      </c>
      <c r="L3596" s="9">
        <f t="shared" ca="1" si="618"/>
        <v>9.5560726974421204</v>
      </c>
      <c r="M3596" s="9">
        <f t="shared" ca="1" si="618"/>
        <v>13.463116649418488</v>
      </c>
      <c r="N3596" s="9">
        <f t="shared" ca="1" si="618"/>
        <v>3.761957314817848</v>
      </c>
      <c r="P3596" s="9">
        <f t="shared" ca="1" si="609"/>
        <v>40.400055696292313</v>
      </c>
      <c r="Q3596" s="9">
        <f t="shared" ca="1" si="610"/>
        <v>43.293633171642185</v>
      </c>
      <c r="R3596" s="9">
        <f t="shared" ca="1" si="611"/>
        <v>38.223944991283688</v>
      </c>
      <c r="S3596" s="9">
        <f t="shared" ca="1" si="612"/>
        <v>36.7533312681091</v>
      </c>
      <c r="T3596" s="9">
        <f t="shared" ca="1" si="613"/>
        <v>45.594102040955164</v>
      </c>
      <c r="U3596" s="9">
        <f t="shared" ca="1" si="614"/>
        <v>45.739188678113685</v>
      </c>
      <c r="V3596" s="43">
        <f t="shared" ca="1" si="615"/>
        <v>45.739188678113685</v>
      </c>
    </row>
    <row r="3597" spans="2:22" x14ac:dyDescent="0.25">
      <c r="B3597" s="9">
        <f t="shared" ca="1" si="617"/>
        <v>31.525174071540086</v>
      </c>
      <c r="C3597" s="9">
        <f t="shared" ca="1" si="618"/>
        <v>10.94273158620021</v>
      </c>
      <c r="D3597" s="9">
        <f t="shared" ca="1" si="618"/>
        <v>8.993926322071939</v>
      </c>
      <c r="E3597" s="9">
        <f t="shared" ca="1" si="618"/>
        <v>10.724983446997003</v>
      </c>
      <c r="F3597" s="9">
        <f t="shared" ca="1" si="618"/>
        <v>7.3803510488836892</v>
      </c>
      <c r="G3597" s="9">
        <f t="shared" ca="1" si="618"/>
        <v>10.740840195608072</v>
      </c>
      <c r="H3597" s="9">
        <f t="shared" ca="1" si="618"/>
        <v>2.5621256687614355</v>
      </c>
      <c r="I3597" s="9">
        <f t="shared" ca="1" si="618"/>
        <v>11.156347293600742</v>
      </c>
      <c r="J3597" s="9">
        <f t="shared" ca="1" si="618"/>
        <v>5.096807004467145</v>
      </c>
      <c r="K3597" s="9">
        <f t="shared" ca="1" si="618"/>
        <v>6.9089878334833719</v>
      </c>
      <c r="L3597" s="9">
        <f t="shared" ca="1" si="618"/>
        <v>12.437878428925735</v>
      </c>
      <c r="M3597" s="9">
        <f t="shared" ca="1" si="618"/>
        <v>12.392875179607779</v>
      </c>
      <c r="N3597" s="9">
        <f t="shared" ca="1" si="618"/>
        <v>3.9567498863493022</v>
      </c>
      <c r="P3597" s="9">
        <f t="shared" ca="1" si="609"/>
        <v>31.525174071540086</v>
      </c>
      <c r="Q3597" s="9">
        <f t="shared" ca="1" si="610"/>
        <v>43.159150352939392</v>
      </c>
      <c r="R3597" s="9">
        <f t="shared" ca="1" si="611"/>
        <v>41.626698783842308</v>
      </c>
      <c r="S3597" s="9">
        <f t="shared" ca="1" si="612"/>
        <v>45.600508335199855</v>
      </c>
      <c r="T3597" s="9">
        <f t="shared" ca="1" si="613"/>
        <v>47.285742126555789</v>
      </c>
      <c r="U3597" s="9">
        <f t="shared" ca="1" si="614"/>
        <v>43.283988990888531</v>
      </c>
      <c r="V3597" s="43">
        <f t="shared" ca="1" si="615"/>
        <v>47.285742126555789</v>
      </c>
    </row>
    <row r="3598" spans="2:22" x14ac:dyDescent="0.25">
      <c r="B3598" s="9">
        <f t="shared" ca="1" si="617"/>
        <v>41.947805068475269</v>
      </c>
      <c r="C3598" s="9">
        <f t="shared" ca="1" si="618"/>
        <v>10.608669397614502</v>
      </c>
      <c r="D3598" s="9">
        <f t="shared" ca="1" si="618"/>
        <v>5.9598937940561747</v>
      </c>
      <c r="E3598" s="9">
        <f t="shared" ca="1" si="618"/>
        <v>12.83289418272059</v>
      </c>
      <c r="F3598" s="9">
        <f t="shared" ca="1" si="618"/>
        <v>4.927782868855699</v>
      </c>
      <c r="G3598" s="9">
        <f t="shared" ca="1" si="618"/>
        <v>5.8593984379306807</v>
      </c>
      <c r="H3598" s="9">
        <f t="shared" ca="1" si="618"/>
        <v>3.6720677443591572</v>
      </c>
      <c r="I3598" s="9">
        <f t="shared" ca="1" si="618"/>
        <v>15.736628809654251</v>
      </c>
      <c r="J3598" s="9">
        <f t="shared" ca="1" si="618"/>
        <v>6.9946270328658642</v>
      </c>
      <c r="K3598" s="9">
        <f t="shared" ca="1" si="618"/>
        <v>5.9949749365143896</v>
      </c>
      <c r="L3598" s="9">
        <f t="shared" ca="1" si="618"/>
        <v>9.617294575699896</v>
      </c>
      <c r="M3598" s="9">
        <f t="shared" ca="1" si="618"/>
        <v>12.827140687306747</v>
      </c>
      <c r="N3598" s="9">
        <f t="shared" ca="1" si="618"/>
        <v>4.4963488970538865</v>
      </c>
      <c r="P3598" s="9">
        <f t="shared" ca="1" si="609"/>
        <v>41.947805068475269</v>
      </c>
      <c r="Q3598" s="9">
        <f t="shared" ca="1" si="610"/>
        <v>44.549834085954735</v>
      </c>
      <c r="R3598" s="9">
        <f t="shared" ca="1" si="611"/>
        <v>35.645070675738374</v>
      </c>
      <c r="S3598" s="9">
        <f t="shared" ca="1" si="612"/>
        <v>35.599978385614186</v>
      </c>
      <c r="T3598" s="9">
        <f t="shared" ca="1" si="613"/>
        <v>41.669564514394885</v>
      </c>
      <c r="U3598" s="9">
        <f t="shared" ca="1" si="614"/>
        <v>40.383061728947851</v>
      </c>
      <c r="V3598" s="43">
        <f t="shared" ca="1" si="615"/>
        <v>44.549834085954735</v>
      </c>
    </row>
    <row r="3599" spans="2:22" x14ac:dyDescent="0.25">
      <c r="B3599" s="9">
        <f t="shared" ca="1" si="617"/>
        <v>29.492696170288724</v>
      </c>
      <c r="C3599" s="9">
        <f t="shared" ca="1" si="618"/>
        <v>9.3639177322842091</v>
      </c>
      <c r="D3599" s="9">
        <f t="shared" ca="1" si="618"/>
        <v>10.935375966411222</v>
      </c>
      <c r="E3599" s="9">
        <f t="shared" ca="1" si="618"/>
        <v>12.973699341202446</v>
      </c>
      <c r="F3599" s="9">
        <f t="shared" ca="1" si="618"/>
        <v>5.322204417608031</v>
      </c>
      <c r="G3599" s="9">
        <f t="shared" ca="1" si="618"/>
        <v>10.222424912461072</v>
      </c>
      <c r="H3599" s="9">
        <f t="shared" ca="1" si="618"/>
        <v>1.9489835361256678</v>
      </c>
      <c r="I3599" s="9">
        <f t="shared" ca="1" si="618"/>
        <v>14.845010047981207</v>
      </c>
      <c r="J3599" s="9">
        <f t="shared" ca="1" si="618"/>
        <v>4.8069230049779739</v>
      </c>
      <c r="K3599" s="9">
        <f t="shared" ca="1" si="618"/>
        <v>7.016062381268986</v>
      </c>
      <c r="L3599" s="9">
        <f t="shared" ca="1" si="618"/>
        <v>9.7640131188782462</v>
      </c>
      <c r="M3599" s="9">
        <f t="shared" ca="1" si="618"/>
        <v>11.215298168459578</v>
      </c>
      <c r="N3599" s="9">
        <f t="shared" ca="1" si="618"/>
        <v>2.9400651788975485</v>
      </c>
      <c r="P3599" s="9">
        <f t="shared" ca="1" si="609"/>
        <v>29.492696170288724</v>
      </c>
      <c r="Q3599" s="9">
        <f t="shared" ca="1" si="610"/>
        <v>39.848618376240424</v>
      </c>
      <c r="R3599" s="9">
        <f t="shared" ca="1" si="611"/>
        <v>34.406262828937024</v>
      </c>
      <c r="S3599" s="9">
        <f t="shared" ca="1" si="612"/>
        <v>42.826925094042743</v>
      </c>
      <c r="T3599" s="9">
        <f t="shared" ca="1" si="613"/>
        <v>48.706889224629293</v>
      </c>
      <c r="U3599" s="9">
        <f t="shared" ca="1" si="614"/>
        <v>47.218109095313075</v>
      </c>
      <c r="V3599" s="43">
        <f t="shared" ca="1" si="615"/>
        <v>48.706889224629293</v>
      </c>
    </row>
    <row r="3600" spans="2:22" x14ac:dyDescent="0.25">
      <c r="B3600" s="9">
        <f t="shared" ca="1" si="617"/>
        <v>29.331064798507704</v>
      </c>
      <c r="C3600" s="9">
        <f t="shared" ca="1" si="618"/>
        <v>10.864244286112029</v>
      </c>
      <c r="D3600" s="9">
        <f t="shared" ca="1" si="618"/>
        <v>9.7508660752623264</v>
      </c>
      <c r="E3600" s="9">
        <f t="shared" ca="1" si="618"/>
        <v>12.074616713007488</v>
      </c>
      <c r="F3600" s="9">
        <f t="shared" ca="1" si="618"/>
        <v>5.1488312752753478</v>
      </c>
      <c r="G3600" s="9">
        <f t="shared" ca="1" si="618"/>
        <v>9.5086614053774063</v>
      </c>
      <c r="H3600" s="9">
        <f t="shared" ca="1" si="618"/>
        <v>1.8335935480925347</v>
      </c>
      <c r="I3600" s="9">
        <f t="shared" ca="1" si="618"/>
        <v>17.650079595436949</v>
      </c>
      <c r="J3600" s="9">
        <f t="shared" ca="1" si="618"/>
        <v>4.5281744876432892</v>
      </c>
      <c r="K3600" s="9">
        <f t="shared" ca="1" si="618"/>
        <v>5.2998617550413671</v>
      </c>
      <c r="L3600" s="9">
        <f t="shared" ca="1" si="618"/>
        <v>10.160308268331969</v>
      </c>
      <c r="M3600" s="9">
        <f t="shared" ca="1" si="618"/>
        <v>10.839506950609374</v>
      </c>
      <c r="N3600" s="9">
        <f t="shared" ca="1" si="618"/>
        <v>2.8888191137774273</v>
      </c>
      <c r="P3600" s="9">
        <f t="shared" ca="1" si="609"/>
        <v>29.331064798507704</v>
      </c>
      <c r="Q3600" s="9">
        <f t="shared" ca="1" si="610"/>
        <v>40.516162868872208</v>
      </c>
      <c r="R3600" s="9">
        <f t="shared" ca="1" si="611"/>
        <v>34.362064698538141</v>
      </c>
      <c r="S3600" s="9">
        <f t="shared" ca="1" si="612"/>
        <v>39.44211016588303</v>
      </c>
      <c r="T3600" s="9">
        <f t="shared" ca="1" si="613"/>
        <v>49.958734458186079</v>
      </c>
      <c r="U3600" s="9">
        <f t="shared" ca="1" si="614"/>
        <v>47.749114026686058</v>
      </c>
      <c r="V3600" s="43">
        <f t="shared" ca="1" si="615"/>
        <v>49.958734458186079</v>
      </c>
    </row>
    <row r="3601" spans="2:22" x14ac:dyDescent="0.25">
      <c r="B3601" s="9">
        <f t="shared" ca="1" si="617"/>
        <v>29.50191502027084</v>
      </c>
      <c r="C3601" s="9">
        <f t="shared" ca="1" si="618"/>
        <v>10.708396098078421</v>
      </c>
      <c r="D3601" s="9">
        <f t="shared" ca="1" si="618"/>
        <v>6.4407884951114429</v>
      </c>
      <c r="E3601" s="9">
        <f t="shared" ca="1" si="618"/>
        <v>13.247000212986437</v>
      </c>
      <c r="F3601" s="9">
        <f t="shared" ca="1" si="618"/>
        <v>4.5491328173533212</v>
      </c>
      <c r="G3601" s="9">
        <f t="shared" ca="1" si="618"/>
        <v>5.9640232567973754</v>
      </c>
      <c r="H3601" s="9">
        <f t="shared" ca="1" si="618"/>
        <v>2.1644911153606783</v>
      </c>
      <c r="I3601" s="9">
        <f t="shared" ca="1" si="618"/>
        <v>13.612498782258204</v>
      </c>
      <c r="J3601" s="9">
        <f t="shared" ca="1" si="618"/>
        <v>4.8171547638822014</v>
      </c>
      <c r="K3601" s="9">
        <f t="shared" ca="1" si="618"/>
        <v>6.5965779718692863</v>
      </c>
      <c r="L3601" s="9">
        <f t="shared" ca="1" si="618"/>
        <v>10.219382880416218</v>
      </c>
      <c r="M3601" s="9">
        <f t="shared" ca="1" si="618"/>
        <v>11.4603608299721</v>
      </c>
      <c r="N3601" s="9">
        <f t="shared" ca="1" si="618"/>
        <v>3.7074388612612923</v>
      </c>
      <c r="P3601" s="9">
        <f t="shared" ca="1" si="609"/>
        <v>29.50191502027084</v>
      </c>
      <c r="Q3601" s="9">
        <f t="shared" ca="1" si="610"/>
        <v>42.699372816624575</v>
      </c>
      <c r="R3601" s="9">
        <f t="shared" ca="1" si="611"/>
        <v>35.780928628978543</v>
      </c>
      <c r="S3601" s="9">
        <f t="shared" ca="1" si="612"/>
        <v>35.092702580816294</v>
      </c>
      <c r="T3601" s="9">
        <f t="shared" ca="1" si="613"/>
        <v>39.944132275844538</v>
      </c>
      <c r="U3601" s="9">
        <f t="shared" ca="1" si="614"/>
        <v>37.477671364139127</v>
      </c>
      <c r="V3601" s="43">
        <f t="shared" ca="1" si="615"/>
        <v>42.699372816624575</v>
      </c>
    </row>
    <row r="3602" spans="2:22" x14ac:dyDescent="0.25">
      <c r="B3602" s="9">
        <f t="shared" ca="1" si="617"/>
        <v>32.721325531037337</v>
      </c>
      <c r="C3602" s="9">
        <f t="shared" ca="1" si="618"/>
        <v>9.9209831461267068</v>
      </c>
      <c r="D3602" s="9">
        <f t="shared" ca="1" si="618"/>
        <v>12.354400783245826</v>
      </c>
      <c r="E3602" s="9">
        <f t="shared" ca="1" si="618"/>
        <v>9.9762574089507101</v>
      </c>
      <c r="F3602" s="9">
        <f t="shared" ca="1" si="618"/>
        <v>5.9875953906094619</v>
      </c>
      <c r="G3602" s="9">
        <f t="shared" ca="1" si="618"/>
        <v>7.2757649936756064</v>
      </c>
      <c r="H3602" s="9">
        <f t="shared" ca="1" si="618"/>
        <v>2.2194409826090871</v>
      </c>
      <c r="I3602" s="9">
        <f t="shared" ca="1" si="618"/>
        <v>12.321744970013494</v>
      </c>
      <c r="J3602" s="9">
        <f t="shared" ca="1" si="618"/>
        <v>4.732486561923257</v>
      </c>
      <c r="K3602" s="9">
        <f t="shared" ca="1" si="618"/>
        <v>5.4666131203844941</v>
      </c>
      <c r="L3602" s="9">
        <f t="shared" ca="1" si="618"/>
        <v>10.021805809577991</v>
      </c>
      <c r="M3602" s="9">
        <f t="shared" ca="1" si="618"/>
        <v>10.81574185825456</v>
      </c>
      <c r="N3602" s="9">
        <f t="shared" ca="1" si="618"/>
        <v>2.95635886499492</v>
      </c>
      <c r="P3602" s="9">
        <f t="shared" ca="1" si="609"/>
        <v>32.721325531037337</v>
      </c>
      <c r="Q3602" s="9">
        <f t="shared" ca="1" si="610"/>
        <v>37.607891791573586</v>
      </c>
      <c r="R3602" s="9">
        <f t="shared" ca="1" si="611"/>
        <v>34.353356331693575</v>
      </c>
      <c r="S3602" s="9">
        <f t="shared" ca="1" si="612"/>
        <v>40.29438455448792</v>
      </c>
      <c r="T3602" s="9">
        <f t="shared" ca="1" si="613"/>
        <v>44.93007542150783</v>
      </c>
      <c r="U3602" s="9">
        <f t="shared" ca="1" si="614"/>
        <v>42.767652605189483</v>
      </c>
      <c r="V3602" s="43">
        <f t="shared" ca="1" si="615"/>
        <v>44.93007542150783</v>
      </c>
    </row>
    <row r="3603" spans="2:22" x14ac:dyDescent="0.25">
      <c r="B3603" s="9">
        <f t="shared" ca="1" si="617"/>
        <v>31.463325697756602</v>
      </c>
      <c r="C3603" s="9">
        <f t="shared" ca="1" si="618"/>
        <v>11.107380037792929</v>
      </c>
      <c r="D3603" s="9">
        <f t="shared" ca="1" si="618"/>
        <v>8.005563711724589</v>
      </c>
      <c r="E3603" s="9">
        <f t="shared" ca="1" si="618"/>
        <v>11.031805629998257</v>
      </c>
      <c r="F3603" s="9">
        <f t="shared" ca="1" si="618"/>
        <v>5.1231299419651339</v>
      </c>
      <c r="G3603" s="9">
        <f t="shared" ca="1" si="618"/>
        <v>6.3232253526982181</v>
      </c>
      <c r="H3603" s="9">
        <f t="shared" ca="1" si="618"/>
        <v>3.1315850035862924</v>
      </c>
      <c r="I3603" s="9">
        <f t="shared" ca="1" si="618"/>
        <v>9.8651493017275538</v>
      </c>
      <c r="J3603" s="9">
        <f t="shared" ca="1" si="618"/>
        <v>5.5284157582421827</v>
      </c>
      <c r="K3603" s="9">
        <f t="shared" ca="1" si="618"/>
        <v>6.6056007148357025</v>
      </c>
      <c r="L3603" s="9">
        <f t="shared" ca="1" si="618"/>
        <v>9.7703270818958661</v>
      </c>
      <c r="M3603" s="9">
        <f t="shared" ca="1" si="618"/>
        <v>13.275074275415545</v>
      </c>
      <c r="N3603" s="9">
        <f t="shared" ca="1" si="618"/>
        <v>3.5102105543181943</v>
      </c>
      <c r="P3603" s="9">
        <f t="shared" ca="1" si="609"/>
        <v>31.463325697756602</v>
      </c>
      <c r="Q3603" s="9">
        <f t="shared" ca="1" si="610"/>
        <v>40.948139062247428</v>
      </c>
      <c r="R3603" s="9">
        <f t="shared" ca="1" si="611"/>
        <v>36.11664833080782</v>
      </c>
      <c r="S3603" s="9">
        <f t="shared" ca="1" si="612"/>
        <v>37.346512419058861</v>
      </c>
      <c r="T3603" s="9">
        <f t="shared" ca="1" si="613"/>
        <v>37.474476002364419</v>
      </c>
      <c r="U3603" s="9">
        <f t="shared" ca="1" si="614"/>
        <v>37.469012641565911</v>
      </c>
      <c r="V3603" s="43">
        <f t="shared" ca="1" si="615"/>
        <v>40.948139062247428</v>
      </c>
    </row>
    <row r="3604" spans="2:22" x14ac:dyDescent="0.25">
      <c r="B3604" s="9">
        <f t="shared" ca="1" si="617"/>
        <v>33.793022126447681</v>
      </c>
      <c r="C3604" s="9">
        <f t="shared" ca="1" si="618"/>
        <v>9.4661951578013159</v>
      </c>
      <c r="D3604" s="9">
        <f t="shared" ca="1" si="618"/>
        <v>7.7994084457674084</v>
      </c>
      <c r="E3604" s="9">
        <f t="shared" ca="1" si="618"/>
        <v>11.156102948722651</v>
      </c>
      <c r="F3604" s="9">
        <f t="shared" ca="1" si="618"/>
        <v>5.3627266820964454</v>
      </c>
      <c r="G3604" s="9">
        <f t="shared" ca="1" si="618"/>
        <v>12.720820348489669</v>
      </c>
      <c r="H3604" s="9">
        <f t="shared" ca="1" si="618"/>
        <v>1.6699839924805462</v>
      </c>
      <c r="I3604" s="9">
        <f t="shared" ca="1" si="618"/>
        <v>13.666600794241996</v>
      </c>
      <c r="J3604" s="9">
        <f t="shared" ca="1" si="618"/>
        <v>7.4439462023534126</v>
      </c>
      <c r="K3604" s="9">
        <f t="shared" ca="1" si="618"/>
        <v>6.4247612873988738</v>
      </c>
      <c r="L3604" s="9">
        <f t="shared" ca="1" si="618"/>
        <v>8.9247833807124852</v>
      </c>
      <c r="M3604" s="9">
        <f t="shared" ca="1" si="618"/>
        <v>11.043524630962803</v>
      </c>
      <c r="N3604" s="9">
        <f t="shared" ca="1" si="618"/>
        <v>2.5897051382289051</v>
      </c>
      <c r="P3604" s="9">
        <f t="shared" ca="1" si="609"/>
        <v>33.793022126447681</v>
      </c>
      <c r="Q3604" s="9">
        <f t="shared" ca="1" si="610"/>
        <v>39.580732827818771</v>
      </c>
      <c r="R3604" s="9">
        <f t="shared" ca="1" si="611"/>
        <v>32.768171646238031</v>
      </c>
      <c r="S3604" s="9">
        <f t="shared" ca="1" si="612"/>
        <v>40.129462593077889</v>
      </c>
      <c r="T3604" s="9">
        <f t="shared" ca="1" si="613"/>
        <v>45.701318107440464</v>
      </c>
      <c r="U3604" s="9">
        <f t="shared" ca="1" si="614"/>
        <v>45.230354219461873</v>
      </c>
      <c r="V3604" s="43">
        <f t="shared" ca="1" si="615"/>
        <v>45.701318107440464</v>
      </c>
    </row>
    <row r="3605" spans="2:22" x14ac:dyDescent="0.25">
      <c r="B3605" s="9">
        <f t="shared" ca="1" si="617"/>
        <v>36.498583281380675</v>
      </c>
      <c r="C3605" s="9">
        <f t="shared" ca="1" si="618"/>
        <v>9.4971853196355234</v>
      </c>
      <c r="D3605" s="9">
        <f t="shared" ca="1" si="618"/>
        <v>10.335119742448956</v>
      </c>
      <c r="E3605" s="9">
        <f t="shared" ca="1" si="618"/>
        <v>14.194669961325008</v>
      </c>
      <c r="F3605" s="9">
        <f t="shared" ca="1" si="618"/>
        <v>5.7627667464233179</v>
      </c>
      <c r="G3605" s="9">
        <f t="shared" ca="1" si="618"/>
        <v>12.718790430650493</v>
      </c>
      <c r="H3605" s="9">
        <f t="shared" ca="1" si="618"/>
        <v>1.8765473048926937</v>
      </c>
      <c r="I3605" s="9">
        <f t="shared" ca="1" si="618"/>
        <v>18.455533928781396</v>
      </c>
      <c r="J3605" s="9">
        <f t="shared" ca="1" si="618"/>
        <v>4.9295930187455692</v>
      </c>
      <c r="K3605" s="9">
        <f t="shared" ca="1" si="618"/>
        <v>6.5158649839823557</v>
      </c>
      <c r="L3605" s="9">
        <f t="shared" ca="1" si="618"/>
        <v>11.325581404906259</v>
      </c>
      <c r="M3605" s="9">
        <f t="shared" ca="1" si="618"/>
        <v>13.691290001051151</v>
      </c>
      <c r="N3605" s="9">
        <f t="shared" ca="1" si="618"/>
        <v>4.9537233024973757</v>
      </c>
      <c r="P3605" s="9">
        <f t="shared" ca="1" si="609"/>
        <v>36.498583281380675</v>
      </c>
      <c r="Q3605" s="9">
        <f t="shared" ca="1" si="610"/>
        <v>44.900753007109735</v>
      </c>
      <c r="R3605" s="9">
        <f t="shared" ca="1" si="611"/>
        <v>38.05512175744483</v>
      </c>
      <c r="S3605" s="9">
        <f t="shared" ca="1" si="612"/>
        <v>47.725627169378129</v>
      </c>
      <c r="T3605" s="9">
        <f t="shared" ca="1" si="613"/>
        <v>57.788748809284478</v>
      </c>
      <c r="U3605" s="9">
        <f t="shared" ca="1" si="614"/>
        <v>55.200734102931996</v>
      </c>
      <c r="V3605" s="43">
        <f t="shared" ca="1" si="615"/>
        <v>57.788748809284478</v>
      </c>
    </row>
    <row r="3606" spans="2:22" x14ac:dyDescent="0.25">
      <c r="B3606" s="9">
        <f t="shared" ca="1" si="617"/>
        <v>28.081458702420608</v>
      </c>
      <c r="C3606" s="9">
        <f t="shared" ca="1" si="618"/>
        <v>10.384912858451417</v>
      </c>
      <c r="D3606" s="9">
        <f t="shared" ca="1" si="618"/>
        <v>6.2542962580641355</v>
      </c>
      <c r="E3606" s="9">
        <f t="shared" ref="C3606:N3627" ca="1" si="619">_xlfn.BETA.INV(RAND(),E$20,E$21,E$15,E$17)</f>
        <v>13.42721464060841</v>
      </c>
      <c r="F3606" s="9">
        <f t="shared" ca="1" si="619"/>
        <v>5.8165803093935251</v>
      </c>
      <c r="G3606" s="9">
        <f t="shared" ca="1" si="619"/>
        <v>9.7970784340286876</v>
      </c>
      <c r="H3606" s="9">
        <f t="shared" ca="1" si="619"/>
        <v>1.8289597748995923</v>
      </c>
      <c r="I3606" s="9">
        <f t="shared" ca="1" si="619"/>
        <v>15.308233766415388</v>
      </c>
      <c r="J3606" s="9">
        <f t="shared" ca="1" si="619"/>
        <v>6.0441157486772408</v>
      </c>
      <c r="K3606" s="9">
        <f t="shared" ca="1" si="619"/>
        <v>5.8933007783163287</v>
      </c>
      <c r="L3606" s="9">
        <f t="shared" ca="1" si="619"/>
        <v>10.610691542194305</v>
      </c>
      <c r="M3606" s="9">
        <f t="shared" ca="1" si="619"/>
        <v>11.613959738999251</v>
      </c>
      <c r="N3606" s="9">
        <f t="shared" ca="1" si="619"/>
        <v>2.1321403197305386</v>
      </c>
      <c r="P3606" s="9">
        <f t="shared" ca="1" si="609"/>
        <v>28.081458702420608</v>
      </c>
      <c r="Q3606" s="9">
        <f t="shared" ca="1" si="610"/>
        <v>42.599075109661911</v>
      </c>
      <c r="R3606" s="9">
        <f t="shared" ca="1" si="611"/>
        <v>34.837625808086109</v>
      </c>
      <c r="S3606" s="9">
        <f t="shared" ca="1" si="612"/>
        <v>36.516467107233581</v>
      </c>
      <c r="T3606" s="9">
        <f t="shared" ca="1" si="613"/>
        <v>44.102440320433054</v>
      </c>
      <c r="U3606" s="9">
        <f t="shared" ca="1" si="614"/>
        <v>42.973568197507461</v>
      </c>
      <c r="V3606" s="43">
        <f t="shared" ca="1" si="615"/>
        <v>44.102440320433054</v>
      </c>
    </row>
    <row r="3607" spans="2:22" x14ac:dyDescent="0.25">
      <c r="B3607" s="9">
        <f t="shared" ca="1" si="617"/>
        <v>33.450308348891014</v>
      </c>
      <c r="C3607" s="9">
        <f t="shared" ca="1" si="619"/>
        <v>10.689214461575935</v>
      </c>
      <c r="D3607" s="9">
        <f t="shared" ca="1" si="619"/>
        <v>7.1812727185001792</v>
      </c>
      <c r="E3607" s="9">
        <f t="shared" ca="1" si="619"/>
        <v>12.324931119706108</v>
      </c>
      <c r="F3607" s="9">
        <f t="shared" ca="1" si="619"/>
        <v>6.0512624925987355</v>
      </c>
      <c r="G3607" s="9">
        <f t="shared" ca="1" si="619"/>
        <v>7.1522031021937096</v>
      </c>
      <c r="H3607" s="9">
        <f t="shared" ca="1" si="619"/>
        <v>2.6874366795968827</v>
      </c>
      <c r="I3607" s="9">
        <f t="shared" ca="1" si="619"/>
        <v>11.978371090949626</v>
      </c>
      <c r="J3607" s="9">
        <f t="shared" ca="1" si="619"/>
        <v>7.201097592586752</v>
      </c>
      <c r="K3607" s="9">
        <f t="shared" ca="1" si="619"/>
        <v>5.5294044758864391</v>
      </c>
      <c r="L3607" s="9">
        <f t="shared" ca="1" si="619"/>
        <v>9.7138847321792081</v>
      </c>
      <c r="M3607" s="9">
        <f t="shared" ca="1" si="619"/>
        <v>11.545136058543596</v>
      </c>
      <c r="N3607" s="9">
        <f t="shared" ca="1" si="619"/>
        <v>2.3260555947359935</v>
      </c>
      <c r="P3607" s="9">
        <f t="shared" ca="1" si="609"/>
        <v>33.450308348891014</v>
      </c>
      <c r="Q3607" s="9">
        <f t="shared" ca="1" si="610"/>
        <v>42.255183500783993</v>
      </c>
      <c r="R3607" s="9">
        <f t="shared" ca="1" si="611"/>
        <v>34.309821756976312</v>
      </c>
      <c r="S3607" s="9">
        <f t="shared" ca="1" si="612"/>
        <v>34.590257303092407</v>
      </c>
      <c r="T3607" s="9">
        <f t="shared" ca="1" si="613"/>
        <v>38.351787238558714</v>
      </c>
      <c r="U3607" s="9">
        <f t="shared" ca="1" si="614"/>
        <v>37.856982970187111</v>
      </c>
      <c r="V3607" s="43">
        <f t="shared" ca="1" si="615"/>
        <v>42.255183500783993</v>
      </c>
    </row>
    <row r="3608" spans="2:22" x14ac:dyDescent="0.25">
      <c r="B3608" s="9">
        <f t="shared" ca="1" si="617"/>
        <v>40.95819540999544</v>
      </c>
      <c r="C3608" s="9">
        <f t="shared" ca="1" si="619"/>
        <v>9.5384731309885957</v>
      </c>
      <c r="D3608" s="9">
        <f t="shared" ca="1" si="619"/>
        <v>6.0435317081884872</v>
      </c>
      <c r="E3608" s="9">
        <f t="shared" ca="1" si="619"/>
        <v>10.458476566281995</v>
      </c>
      <c r="F3608" s="9">
        <f t="shared" ca="1" si="619"/>
        <v>4.7460525050633819</v>
      </c>
      <c r="G3608" s="9">
        <f t="shared" ca="1" si="619"/>
        <v>6.3762798652669153</v>
      </c>
      <c r="H3608" s="9">
        <f t="shared" ca="1" si="619"/>
        <v>2.3902083411187789</v>
      </c>
      <c r="I3608" s="9">
        <f t="shared" ca="1" si="619"/>
        <v>13.136933390229165</v>
      </c>
      <c r="J3608" s="9">
        <f t="shared" ca="1" si="619"/>
        <v>4.8648817610634456</v>
      </c>
      <c r="K3608" s="9">
        <f t="shared" ca="1" si="619"/>
        <v>6.2998006311348043</v>
      </c>
      <c r="L3608" s="9">
        <f t="shared" ca="1" si="619"/>
        <v>10.25072788777581</v>
      </c>
      <c r="M3608" s="9">
        <f t="shared" ca="1" si="619"/>
        <v>12.125771185775788</v>
      </c>
      <c r="N3608" s="9">
        <f t="shared" ca="1" si="619"/>
        <v>2.8775090332377307</v>
      </c>
      <c r="P3608" s="9">
        <f t="shared" ref="P3608:P3671" ca="1" si="620">B3608</f>
        <v>40.95819540999544</v>
      </c>
      <c r="Q3608" s="9">
        <f t="shared" ref="Q3608:Q3671" ca="1" si="621">C3608+E3608+J3608+L3608+N3608</f>
        <v>37.990068379347576</v>
      </c>
      <c r="R3608" s="9">
        <f t="shared" ref="R3608:R3671" ca="1" si="622">C3608+F3608+K3608+L3608+N3608</f>
        <v>33.71256318820032</v>
      </c>
      <c r="S3608" s="9">
        <f t="shared" ref="S3608:S3671" ca="1" si="623">D3608+G3608+H3608+K3608+L3608+N3608</f>
        <v>34.238057466722523</v>
      </c>
      <c r="T3608" s="9">
        <f t="shared" ref="T3608:T3671" ca="1" si="624">D3608+G3608+I3608+L3608+N3608</f>
        <v>38.684981884698104</v>
      </c>
      <c r="U3608" s="9">
        <f t="shared" ref="U3608:U3671" ca="1" si="625">D3608+G3608+I3608+M3608</f>
        <v>37.682516149460355</v>
      </c>
      <c r="V3608" s="43">
        <f t="shared" ref="V3608:V3671" ca="1" si="626">MAX(P3608:U3608)</f>
        <v>40.95819540999544</v>
      </c>
    </row>
    <row r="3609" spans="2:22" x14ac:dyDescent="0.25">
      <c r="B3609" s="9">
        <f t="shared" ca="1" si="617"/>
        <v>30.378820372053841</v>
      </c>
      <c r="C3609" s="9">
        <f t="shared" ca="1" si="619"/>
        <v>11.844501164858713</v>
      </c>
      <c r="D3609" s="9">
        <f t="shared" ca="1" si="619"/>
        <v>9.3684384204820539</v>
      </c>
      <c r="E3609" s="9">
        <f t="shared" ca="1" si="619"/>
        <v>12.861394736010235</v>
      </c>
      <c r="F3609" s="9">
        <f t="shared" ca="1" si="619"/>
        <v>5.6389960805069013</v>
      </c>
      <c r="G3609" s="9">
        <f t="shared" ca="1" si="619"/>
        <v>8.4038232357298384</v>
      </c>
      <c r="H3609" s="9">
        <f t="shared" ca="1" si="619"/>
        <v>2.0600281935158962</v>
      </c>
      <c r="I3609" s="9">
        <f t="shared" ca="1" si="619"/>
        <v>16.458924758061976</v>
      </c>
      <c r="J3609" s="9">
        <f t="shared" ca="1" si="619"/>
        <v>5.8448346793052153</v>
      </c>
      <c r="K3609" s="9">
        <f t="shared" ca="1" si="619"/>
        <v>6.0950782263523724</v>
      </c>
      <c r="L3609" s="9">
        <f t="shared" ca="1" si="619"/>
        <v>9.04732947274716</v>
      </c>
      <c r="M3609" s="9">
        <f t="shared" ca="1" si="619"/>
        <v>12.307229732430052</v>
      </c>
      <c r="N3609" s="9">
        <f t="shared" ca="1" si="619"/>
        <v>3.4642923621058639</v>
      </c>
      <c r="P3609" s="9">
        <f t="shared" ca="1" si="620"/>
        <v>30.378820372053841</v>
      </c>
      <c r="Q3609" s="9">
        <f t="shared" ca="1" si="621"/>
        <v>43.062352415027185</v>
      </c>
      <c r="R3609" s="9">
        <f t="shared" ca="1" si="622"/>
        <v>36.090197306571007</v>
      </c>
      <c r="S3609" s="9">
        <f t="shared" ca="1" si="623"/>
        <v>38.438989910933188</v>
      </c>
      <c r="T3609" s="9">
        <f t="shared" ca="1" si="624"/>
        <v>46.742808249126888</v>
      </c>
      <c r="U3609" s="9">
        <f t="shared" ca="1" si="625"/>
        <v>46.538416146703916</v>
      </c>
      <c r="V3609" s="43">
        <f t="shared" ca="1" si="626"/>
        <v>46.742808249126888</v>
      </c>
    </row>
    <row r="3610" spans="2:22" x14ac:dyDescent="0.25">
      <c r="B3610" s="9">
        <f t="shared" ca="1" si="617"/>
        <v>28.357098771242043</v>
      </c>
      <c r="C3610" s="9">
        <f t="shared" ca="1" si="619"/>
        <v>12.718486917364665</v>
      </c>
      <c r="D3610" s="9">
        <f t="shared" ca="1" si="619"/>
        <v>8.7765376107611157</v>
      </c>
      <c r="E3610" s="9">
        <f t="shared" ca="1" si="619"/>
        <v>10.124776962691135</v>
      </c>
      <c r="F3610" s="9">
        <f t="shared" ca="1" si="619"/>
        <v>4.8274365637879981</v>
      </c>
      <c r="G3610" s="9">
        <f t="shared" ca="1" si="619"/>
        <v>8.7840656362917731</v>
      </c>
      <c r="H3610" s="9">
        <f t="shared" ca="1" si="619"/>
        <v>2.9135739126167577</v>
      </c>
      <c r="I3610" s="9">
        <f t="shared" ca="1" si="619"/>
        <v>14.419388141379613</v>
      </c>
      <c r="J3610" s="9">
        <f t="shared" ca="1" si="619"/>
        <v>6.1031972850004133</v>
      </c>
      <c r="K3610" s="9">
        <f t="shared" ca="1" si="619"/>
        <v>7.0416280635994735</v>
      </c>
      <c r="L3610" s="9">
        <f t="shared" ca="1" si="619"/>
        <v>9.429786073459816</v>
      </c>
      <c r="M3610" s="9">
        <f t="shared" ca="1" si="619"/>
        <v>11.61658923292476</v>
      </c>
      <c r="N3610" s="9">
        <f t="shared" ca="1" si="619"/>
        <v>2.9793613440546403</v>
      </c>
      <c r="P3610" s="9">
        <f t="shared" ca="1" si="620"/>
        <v>28.357098771242043</v>
      </c>
      <c r="Q3610" s="9">
        <f t="shared" ca="1" si="621"/>
        <v>41.355608582570667</v>
      </c>
      <c r="R3610" s="9">
        <f t="shared" ca="1" si="622"/>
        <v>36.996698962266592</v>
      </c>
      <c r="S3610" s="9">
        <f t="shared" ca="1" si="623"/>
        <v>39.924952640783573</v>
      </c>
      <c r="T3610" s="9">
        <f t="shared" ca="1" si="624"/>
        <v>44.389138805946956</v>
      </c>
      <c r="U3610" s="9">
        <f t="shared" ca="1" si="625"/>
        <v>43.596580621357262</v>
      </c>
      <c r="V3610" s="43">
        <f t="shared" ca="1" si="626"/>
        <v>44.389138805946956</v>
      </c>
    </row>
    <row r="3611" spans="2:22" x14ac:dyDescent="0.25">
      <c r="B3611" s="9">
        <f t="shared" ca="1" si="617"/>
        <v>25.50792186996593</v>
      </c>
      <c r="C3611" s="9">
        <f t="shared" ca="1" si="619"/>
        <v>9.1040029420880071</v>
      </c>
      <c r="D3611" s="9">
        <f t="shared" ca="1" si="619"/>
        <v>5.8486869746525665</v>
      </c>
      <c r="E3611" s="9">
        <f t="shared" ca="1" si="619"/>
        <v>11.700621324535723</v>
      </c>
      <c r="F3611" s="9">
        <f t="shared" ca="1" si="619"/>
        <v>5.1790306313345553</v>
      </c>
      <c r="G3611" s="9">
        <f t="shared" ca="1" si="619"/>
        <v>6.0487027931510848</v>
      </c>
      <c r="H3611" s="9">
        <f t="shared" ca="1" si="619"/>
        <v>2.2261917292037525</v>
      </c>
      <c r="I3611" s="9">
        <f t="shared" ca="1" si="619"/>
        <v>14.23464007305096</v>
      </c>
      <c r="J3611" s="9">
        <f t="shared" ca="1" si="619"/>
        <v>5.0834660529346847</v>
      </c>
      <c r="K3611" s="9">
        <f t="shared" ca="1" si="619"/>
        <v>5.3139714781316103</v>
      </c>
      <c r="L3611" s="9">
        <f t="shared" ca="1" si="619"/>
        <v>10.853766886524417</v>
      </c>
      <c r="M3611" s="9">
        <f t="shared" ca="1" si="619"/>
        <v>11.39251481199793</v>
      </c>
      <c r="N3611" s="9">
        <f t="shared" ca="1" si="619"/>
        <v>3.852400783401654</v>
      </c>
      <c r="P3611" s="9">
        <f t="shared" ca="1" si="620"/>
        <v>25.50792186996593</v>
      </c>
      <c r="Q3611" s="9">
        <f t="shared" ca="1" si="621"/>
        <v>40.59425798948449</v>
      </c>
      <c r="R3611" s="9">
        <f t="shared" ca="1" si="622"/>
        <v>34.303172721480244</v>
      </c>
      <c r="S3611" s="9">
        <f t="shared" ca="1" si="623"/>
        <v>34.143720645065088</v>
      </c>
      <c r="T3611" s="9">
        <f t="shared" ca="1" si="624"/>
        <v>40.838197510780688</v>
      </c>
      <c r="U3611" s="9">
        <f t="shared" ca="1" si="625"/>
        <v>37.524544652852541</v>
      </c>
      <c r="V3611" s="43">
        <f t="shared" ca="1" si="626"/>
        <v>40.838197510780688</v>
      </c>
    </row>
    <row r="3612" spans="2:22" x14ac:dyDescent="0.25">
      <c r="B3612" s="9">
        <f t="shared" ca="1" si="617"/>
        <v>25.340431121014575</v>
      </c>
      <c r="C3612" s="9">
        <f t="shared" ca="1" si="619"/>
        <v>10.169079866465864</v>
      </c>
      <c r="D3612" s="9">
        <f t="shared" ca="1" si="619"/>
        <v>10.146333567244321</v>
      </c>
      <c r="E3612" s="9">
        <f t="shared" ca="1" si="619"/>
        <v>11.383579324560928</v>
      </c>
      <c r="F3612" s="9">
        <f t="shared" ca="1" si="619"/>
        <v>5.2449650739891975</v>
      </c>
      <c r="G3612" s="9">
        <f t="shared" ca="1" si="619"/>
        <v>6.9698253754894539</v>
      </c>
      <c r="H3612" s="9">
        <f t="shared" ca="1" si="619"/>
        <v>4.3429789222196327</v>
      </c>
      <c r="I3612" s="9">
        <f t="shared" ca="1" si="619"/>
        <v>12.870936439042822</v>
      </c>
      <c r="J3612" s="9">
        <f t="shared" ca="1" si="619"/>
        <v>7.4035075293321881</v>
      </c>
      <c r="K3612" s="9">
        <f t="shared" ca="1" si="619"/>
        <v>5.8418994592213664</v>
      </c>
      <c r="L3612" s="9">
        <f t="shared" ca="1" si="619"/>
        <v>12.248925731386036</v>
      </c>
      <c r="M3612" s="9">
        <f t="shared" ca="1" si="619"/>
        <v>10.90945059880387</v>
      </c>
      <c r="N3612" s="9">
        <f t="shared" ca="1" si="619"/>
        <v>2.8347887648939696</v>
      </c>
      <c r="P3612" s="9">
        <f t="shared" ca="1" si="620"/>
        <v>25.340431121014575</v>
      </c>
      <c r="Q3612" s="9">
        <f t="shared" ca="1" si="621"/>
        <v>44.039881216638989</v>
      </c>
      <c r="R3612" s="9">
        <f t="shared" ca="1" si="622"/>
        <v>36.33965889595644</v>
      </c>
      <c r="S3612" s="9">
        <f t="shared" ca="1" si="623"/>
        <v>42.384751820454781</v>
      </c>
      <c r="T3612" s="9">
        <f t="shared" ca="1" si="624"/>
        <v>45.070809878056608</v>
      </c>
      <c r="U3612" s="9">
        <f t="shared" ca="1" si="625"/>
        <v>40.89654598058047</v>
      </c>
      <c r="V3612" s="43">
        <f t="shared" ca="1" si="626"/>
        <v>45.070809878056608</v>
      </c>
    </row>
    <row r="3613" spans="2:22" x14ac:dyDescent="0.25">
      <c r="B3613" s="9">
        <f t="shared" ca="1" si="617"/>
        <v>39.263917901445396</v>
      </c>
      <c r="C3613" s="9">
        <f t="shared" ca="1" si="619"/>
        <v>9.9088740227688117</v>
      </c>
      <c r="D3613" s="9">
        <f t="shared" ca="1" si="619"/>
        <v>8.3313765851401644</v>
      </c>
      <c r="E3613" s="9">
        <f t="shared" ca="1" si="619"/>
        <v>11.738906284726683</v>
      </c>
      <c r="F3613" s="9">
        <f t="shared" ca="1" si="619"/>
        <v>5.4845275709258186</v>
      </c>
      <c r="G3613" s="9">
        <f t="shared" ca="1" si="619"/>
        <v>5.5886147877651107</v>
      </c>
      <c r="H3613" s="9">
        <f t="shared" ca="1" si="619"/>
        <v>1.6485124561838662</v>
      </c>
      <c r="I3613" s="9">
        <f t="shared" ca="1" si="619"/>
        <v>13.292559871238174</v>
      </c>
      <c r="J3613" s="9">
        <f t="shared" ca="1" si="619"/>
        <v>6.3587116127120415</v>
      </c>
      <c r="K3613" s="9">
        <f t="shared" ca="1" si="619"/>
        <v>5.4414551755529237</v>
      </c>
      <c r="L3613" s="9">
        <f t="shared" ca="1" si="619"/>
        <v>10.457695999077721</v>
      </c>
      <c r="M3613" s="9">
        <f t="shared" ca="1" si="619"/>
        <v>14.144080196731622</v>
      </c>
      <c r="N3613" s="9">
        <f t="shared" ca="1" si="619"/>
        <v>3.0805627213286924</v>
      </c>
      <c r="P3613" s="9">
        <f t="shared" ca="1" si="620"/>
        <v>39.263917901445396</v>
      </c>
      <c r="Q3613" s="9">
        <f t="shared" ca="1" si="621"/>
        <v>41.544750640613948</v>
      </c>
      <c r="R3613" s="9">
        <f t="shared" ca="1" si="622"/>
        <v>34.373115489653969</v>
      </c>
      <c r="S3613" s="9">
        <f t="shared" ca="1" si="623"/>
        <v>34.548217725048481</v>
      </c>
      <c r="T3613" s="9">
        <f t="shared" ca="1" si="624"/>
        <v>40.750809964549859</v>
      </c>
      <c r="U3613" s="9">
        <f t="shared" ca="1" si="625"/>
        <v>41.35663144087507</v>
      </c>
      <c r="V3613" s="43">
        <f t="shared" ca="1" si="626"/>
        <v>41.544750640613948</v>
      </c>
    </row>
    <row r="3614" spans="2:22" x14ac:dyDescent="0.25">
      <c r="B3614" s="9">
        <f t="shared" ca="1" si="617"/>
        <v>36.022510006840264</v>
      </c>
      <c r="C3614" s="9">
        <f t="shared" ca="1" si="619"/>
        <v>10.455283385568695</v>
      </c>
      <c r="D3614" s="9">
        <f t="shared" ca="1" si="619"/>
        <v>6.7750967065559129</v>
      </c>
      <c r="E3614" s="9">
        <f t="shared" ca="1" si="619"/>
        <v>10.364386357042585</v>
      </c>
      <c r="F3614" s="9">
        <f t="shared" ca="1" si="619"/>
        <v>4.6731617332544388</v>
      </c>
      <c r="G3614" s="9">
        <f t="shared" ca="1" si="619"/>
        <v>6.5403543209989223</v>
      </c>
      <c r="H3614" s="9">
        <f t="shared" ca="1" si="619"/>
        <v>2.433946003530588</v>
      </c>
      <c r="I3614" s="9">
        <f t="shared" ca="1" si="619"/>
        <v>18.424840877568979</v>
      </c>
      <c r="J3614" s="9">
        <f t="shared" ca="1" si="619"/>
        <v>4.953805797913998</v>
      </c>
      <c r="K3614" s="9">
        <f t="shared" ca="1" si="619"/>
        <v>6.4612585819518742</v>
      </c>
      <c r="L3614" s="9">
        <f t="shared" ca="1" si="619"/>
        <v>9.5360870472549166</v>
      </c>
      <c r="M3614" s="9">
        <f t="shared" ca="1" si="619"/>
        <v>12.656255246809566</v>
      </c>
      <c r="N3614" s="9">
        <f t="shared" ca="1" si="619"/>
        <v>4.4102105879194768</v>
      </c>
      <c r="P3614" s="9">
        <f t="shared" ca="1" si="620"/>
        <v>36.022510006840264</v>
      </c>
      <c r="Q3614" s="9">
        <f t="shared" ca="1" si="621"/>
        <v>39.719773175699672</v>
      </c>
      <c r="R3614" s="9">
        <f t="shared" ca="1" si="622"/>
        <v>35.5360013359494</v>
      </c>
      <c r="S3614" s="9">
        <f t="shared" ca="1" si="623"/>
        <v>36.156953248211693</v>
      </c>
      <c r="T3614" s="9">
        <f t="shared" ca="1" si="624"/>
        <v>45.686589540298215</v>
      </c>
      <c r="U3614" s="9">
        <f t="shared" ca="1" si="625"/>
        <v>44.396547151933383</v>
      </c>
      <c r="V3614" s="43">
        <f t="shared" ca="1" si="626"/>
        <v>45.686589540298215</v>
      </c>
    </row>
    <row r="3615" spans="2:22" x14ac:dyDescent="0.25">
      <c r="B3615" s="9">
        <f t="shared" ca="1" si="617"/>
        <v>31.20423290842955</v>
      </c>
      <c r="C3615" s="9">
        <f t="shared" ca="1" si="619"/>
        <v>10.0273097018672</v>
      </c>
      <c r="D3615" s="9">
        <f t="shared" ca="1" si="619"/>
        <v>9.6641059040780632</v>
      </c>
      <c r="E3615" s="9">
        <f t="shared" ca="1" si="619"/>
        <v>11.929863469876581</v>
      </c>
      <c r="F3615" s="9">
        <f t="shared" ca="1" si="619"/>
        <v>5.2595495859654644</v>
      </c>
      <c r="G3615" s="9">
        <f t="shared" ca="1" si="619"/>
        <v>6.2078828147712048</v>
      </c>
      <c r="H3615" s="9">
        <f t="shared" ca="1" si="619"/>
        <v>2.0948865000478749</v>
      </c>
      <c r="I3615" s="9">
        <f t="shared" ca="1" si="619"/>
        <v>15.666503833324724</v>
      </c>
      <c r="J3615" s="9">
        <f t="shared" ca="1" si="619"/>
        <v>5.2692144528180247</v>
      </c>
      <c r="K3615" s="9">
        <f t="shared" ca="1" si="619"/>
        <v>6.9150002737875553</v>
      </c>
      <c r="L3615" s="9">
        <f t="shared" ca="1" si="619"/>
        <v>10.511744372275665</v>
      </c>
      <c r="M3615" s="9">
        <f t="shared" ca="1" si="619"/>
        <v>11.832709599281392</v>
      </c>
      <c r="N3615" s="9">
        <f t="shared" ca="1" si="619"/>
        <v>2.9110936989292084</v>
      </c>
      <c r="P3615" s="9">
        <f t="shared" ca="1" si="620"/>
        <v>31.20423290842955</v>
      </c>
      <c r="Q3615" s="9">
        <f t="shared" ca="1" si="621"/>
        <v>40.649225695766681</v>
      </c>
      <c r="R3615" s="9">
        <f t="shared" ca="1" si="622"/>
        <v>35.624697632825089</v>
      </c>
      <c r="S3615" s="9">
        <f t="shared" ca="1" si="623"/>
        <v>38.304713563889571</v>
      </c>
      <c r="T3615" s="9">
        <f t="shared" ca="1" si="624"/>
        <v>44.961330623378863</v>
      </c>
      <c r="U3615" s="9">
        <f t="shared" ca="1" si="625"/>
        <v>43.371202151455385</v>
      </c>
      <c r="V3615" s="43">
        <f t="shared" ca="1" si="626"/>
        <v>44.961330623378863</v>
      </c>
    </row>
    <row r="3616" spans="2:22" x14ac:dyDescent="0.25">
      <c r="B3616" s="9">
        <f t="shared" ca="1" si="617"/>
        <v>39.396591604686577</v>
      </c>
      <c r="C3616" s="9">
        <f t="shared" ca="1" si="619"/>
        <v>10.979596764693422</v>
      </c>
      <c r="D3616" s="9">
        <f t="shared" ca="1" si="619"/>
        <v>11.100471832463835</v>
      </c>
      <c r="E3616" s="9">
        <f t="shared" ca="1" si="619"/>
        <v>11.871269937335263</v>
      </c>
      <c r="F3616" s="9">
        <f t="shared" ca="1" si="619"/>
        <v>4.4417728326025205</v>
      </c>
      <c r="G3616" s="9">
        <f t="shared" ca="1" si="619"/>
        <v>11.349449461287339</v>
      </c>
      <c r="H3616" s="9">
        <f t="shared" ca="1" si="619"/>
        <v>3.0372853832057678</v>
      </c>
      <c r="I3616" s="9">
        <f t="shared" ca="1" si="619"/>
        <v>12.145570393737568</v>
      </c>
      <c r="J3616" s="9">
        <f t="shared" ca="1" si="619"/>
        <v>5.3439682431610427</v>
      </c>
      <c r="K3616" s="9">
        <f t="shared" ca="1" si="619"/>
        <v>6.2085143141553205</v>
      </c>
      <c r="L3616" s="9">
        <f t="shared" ca="1" si="619"/>
        <v>10.833657646341688</v>
      </c>
      <c r="M3616" s="9">
        <f t="shared" ca="1" si="619"/>
        <v>12.491772306318614</v>
      </c>
      <c r="N3616" s="9">
        <f t="shared" ca="1" si="619"/>
        <v>2.1970623299223</v>
      </c>
      <c r="P3616" s="9">
        <f t="shared" ca="1" si="620"/>
        <v>39.396591604686577</v>
      </c>
      <c r="Q3616" s="9">
        <f t="shared" ca="1" si="621"/>
        <v>41.225554921453721</v>
      </c>
      <c r="R3616" s="9">
        <f t="shared" ca="1" si="622"/>
        <v>34.660603887715254</v>
      </c>
      <c r="S3616" s="9">
        <f t="shared" ca="1" si="623"/>
        <v>44.726440967376249</v>
      </c>
      <c r="T3616" s="9">
        <f t="shared" ca="1" si="624"/>
        <v>47.626211663752741</v>
      </c>
      <c r="U3616" s="9">
        <f t="shared" ca="1" si="625"/>
        <v>47.087263993807362</v>
      </c>
      <c r="V3616" s="43">
        <f t="shared" ca="1" si="626"/>
        <v>47.626211663752741</v>
      </c>
    </row>
    <row r="3617" spans="2:22" x14ac:dyDescent="0.25">
      <c r="B3617" s="9">
        <f t="shared" ca="1" si="617"/>
        <v>32.459119895796739</v>
      </c>
      <c r="C3617" s="9">
        <f t="shared" ca="1" si="619"/>
        <v>10.004283494862596</v>
      </c>
      <c r="D3617" s="9">
        <f t="shared" ca="1" si="619"/>
        <v>9.5460426584589371</v>
      </c>
      <c r="E3617" s="9">
        <f t="shared" ca="1" si="619"/>
        <v>12.841962394787171</v>
      </c>
      <c r="F3617" s="9">
        <f t="shared" ca="1" si="619"/>
        <v>4.4258089029099095</v>
      </c>
      <c r="G3617" s="9">
        <f t="shared" ca="1" si="619"/>
        <v>6.2693419820340228</v>
      </c>
      <c r="H3617" s="9">
        <f t="shared" ca="1" si="619"/>
        <v>3.8155932883847554</v>
      </c>
      <c r="I3617" s="9">
        <f t="shared" ca="1" si="619"/>
        <v>14.675592845744278</v>
      </c>
      <c r="J3617" s="9">
        <f t="shared" ca="1" si="619"/>
        <v>6.6865407013982665</v>
      </c>
      <c r="K3617" s="9">
        <f t="shared" ca="1" si="619"/>
        <v>6.2853623532055449</v>
      </c>
      <c r="L3617" s="9">
        <f t="shared" ca="1" si="619"/>
        <v>10.717852884088476</v>
      </c>
      <c r="M3617" s="9">
        <f t="shared" ca="1" si="619"/>
        <v>14.207504977534686</v>
      </c>
      <c r="N3617" s="9">
        <f t="shared" ca="1" si="619"/>
        <v>3.7871379735339223</v>
      </c>
      <c r="P3617" s="9">
        <f t="shared" ca="1" si="620"/>
        <v>32.459119895796739</v>
      </c>
      <c r="Q3617" s="9">
        <f t="shared" ca="1" si="621"/>
        <v>44.037777448670433</v>
      </c>
      <c r="R3617" s="9">
        <f t="shared" ca="1" si="622"/>
        <v>35.22044560860045</v>
      </c>
      <c r="S3617" s="9">
        <f t="shared" ca="1" si="623"/>
        <v>40.421331139705664</v>
      </c>
      <c r="T3617" s="9">
        <f t="shared" ca="1" si="624"/>
        <v>44.995968343859637</v>
      </c>
      <c r="U3617" s="9">
        <f t="shared" ca="1" si="625"/>
        <v>44.698482463771924</v>
      </c>
      <c r="V3617" s="43">
        <f t="shared" ca="1" si="626"/>
        <v>44.995968343859637</v>
      </c>
    </row>
    <row r="3618" spans="2:22" x14ac:dyDescent="0.25">
      <c r="B3618" s="9">
        <f t="shared" ca="1" si="617"/>
        <v>32.434850053031077</v>
      </c>
      <c r="C3618" s="9">
        <f t="shared" ca="1" si="619"/>
        <v>11.024074315687036</v>
      </c>
      <c r="D3618" s="9">
        <f t="shared" ca="1" si="619"/>
        <v>6.6259151993680572</v>
      </c>
      <c r="E3618" s="9">
        <f t="shared" ca="1" si="619"/>
        <v>13.607714803047447</v>
      </c>
      <c r="F3618" s="9">
        <f t="shared" ca="1" si="619"/>
        <v>5.8454265310886946</v>
      </c>
      <c r="G3618" s="9">
        <f t="shared" ca="1" si="619"/>
        <v>5.4689724545441747</v>
      </c>
      <c r="H3618" s="9">
        <f t="shared" ca="1" si="619"/>
        <v>2.0096475266068246</v>
      </c>
      <c r="I3618" s="9">
        <f t="shared" ca="1" si="619"/>
        <v>12.001012899800561</v>
      </c>
      <c r="J3618" s="9">
        <f t="shared" ca="1" si="619"/>
        <v>5.1978791700145255</v>
      </c>
      <c r="K3618" s="9">
        <f t="shared" ca="1" si="619"/>
        <v>5.8217745629467963</v>
      </c>
      <c r="L3618" s="9">
        <f t="shared" ca="1" si="619"/>
        <v>9.6423821067934838</v>
      </c>
      <c r="M3618" s="9">
        <f t="shared" ca="1" si="619"/>
        <v>11.509131685503966</v>
      </c>
      <c r="N3618" s="9">
        <f t="shared" ca="1" si="619"/>
        <v>3.8119500312404178</v>
      </c>
      <c r="P3618" s="9">
        <f t="shared" ca="1" si="620"/>
        <v>32.434850053031077</v>
      </c>
      <c r="Q3618" s="9">
        <f t="shared" ca="1" si="621"/>
        <v>43.28400042678291</v>
      </c>
      <c r="R3618" s="9">
        <f t="shared" ca="1" si="622"/>
        <v>36.145607547756427</v>
      </c>
      <c r="S3618" s="9">
        <f t="shared" ca="1" si="623"/>
        <v>33.380641881499756</v>
      </c>
      <c r="T3618" s="9">
        <f t="shared" ca="1" si="624"/>
        <v>37.550232691746686</v>
      </c>
      <c r="U3618" s="9">
        <f t="shared" ca="1" si="625"/>
        <v>35.605032239216754</v>
      </c>
      <c r="V3618" s="43">
        <f t="shared" ca="1" si="626"/>
        <v>43.28400042678291</v>
      </c>
    </row>
    <row r="3619" spans="2:22" x14ac:dyDescent="0.25">
      <c r="B3619" s="9">
        <f t="shared" ca="1" si="617"/>
        <v>25.686758948995021</v>
      </c>
      <c r="C3619" s="9">
        <f t="shared" ca="1" si="619"/>
        <v>13.030045949906373</v>
      </c>
      <c r="D3619" s="9">
        <f t="shared" ca="1" si="619"/>
        <v>6.6975238233689076</v>
      </c>
      <c r="E3619" s="9">
        <f t="shared" ca="1" si="619"/>
        <v>11.845931144025052</v>
      </c>
      <c r="F3619" s="9">
        <f t="shared" ca="1" si="619"/>
        <v>4.9806440019130624</v>
      </c>
      <c r="G3619" s="9">
        <f t="shared" ca="1" si="619"/>
        <v>6.7289827000201452</v>
      </c>
      <c r="H3619" s="9">
        <f t="shared" ca="1" si="619"/>
        <v>2.1712631990191404</v>
      </c>
      <c r="I3619" s="9">
        <f t="shared" ca="1" si="619"/>
        <v>19.788865383269389</v>
      </c>
      <c r="J3619" s="9">
        <f t="shared" ca="1" si="619"/>
        <v>7.0355634999854857</v>
      </c>
      <c r="K3619" s="9">
        <f t="shared" ca="1" si="619"/>
        <v>6.0061264347216961</v>
      </c>
      <c r="L3619" s="9">
        <f t="shared" ca="1" si="619"/>
        <v>10.292167679241178</v>
      </c>
      <c r="M3619" s="9">
        <f t="shared" ca="1" si="619"/>
        <v>11.640706986823455</v>
      </c>
      <c r="N3619" s="9">
        <f t="shared" ca="1" si="619"/>
        <v>2.9558286302799099</v>
      </c>
      <c r="P3619" s="9">
        <f t="shared" ca="1" si="620"/>
        <v>25.686758948995021</v>
      </c>
      <c r="Q3619" s="9">
        <f t="shared" ca="1" si="621"/>
        <v>45.159536903437996</v>
      </c>
      <c r="R3619" s="9">
        <f t="shared" ca="1" si="622"/>
        <v>37.264812696062222</v>
      </c>
      <c r="S3619" s="9">
        <f t="shared" ca="1" si="623"/>
        <v>34.851892466650973</v>
      </c>
      <c r="T3619" s="9">
        <f t="shared" ca="1" si="624"/>
        <v>46.463368216179532</v>
      </c>
      <c r="U3619" s="9">
        <f t="shared" ca="1" si="625"/>
        <v>44.856078893481893</v>
      </c>
      <c r="V3619" s="43">
        <f t="shared" ca="1" si="626"/>
        <v>46.463368216179532</v>
      </c>
    </row>
    <row r="3620" spans="2:22" x14ac:dyDescent="0.25">
      <c r="B3620" s="9">
        <f t="shared" ca="1" si="617"/>
        <v>31.259614707864472</v>
      </c>
      <c r="C3620" s="9">
        <f t="shared" ca="1" si="619"/>
        <v>9.3972573429911925</v>
      </c>
      <c r="D3620" s="9">
        <f t="shared" ca="1" si="619"/>
        <v>8.399966063144733</v>
      </c>
      <c r="E3620" s="9">
        <f t="shared" ca="1" si="619"/>
        <v>13.156907677810697</v>
      </c>
      <c r="F3620" s="9">
        <f t="shared" ca="1" si="619"/>
        <v>4.6116083553166787</v>
      </c>
      <c r="G3620" s="9">
        <f t="shared" ca="1" si="619"/>
        <v>6.7533865837509675</v>
      </c>
      <c r="H3620" s="9">
        <f t="shared" ca="1" si="619"/>
        <v>2.1900978001673099</v>
      </c>
      <c r="I3620" s="9">
        <f t="shared" ca="1" si="619"/>
        <v>11.480090248776373</v>
      </c>
      <c r="J3620" s="9">
        <f t="shared" ca="1" si="619"/>
        <v>6.2767721034755342</v>
      </c>
      <c r="K3620" s="9">
        <f t="shared" ca="1" si="619"/>
        <v>5.3108979085208388</v>
      </c>
      <c r="L3620" s="9">
        <f t="shared" ca="1" si="619"/>
        <v>9.8975924582157653</v>
      </c>
      <c r="M3620" s="9">
        <f t="shared" ca="1" si="619"/>
        <v>11.739224720369132</v>
      </c>
      <c r="N3620" s="9">
        <f t="shared" ca="1" si="619"/>
        <v>3.1209917130943374</v>
      </c>
      <c r="P3620" s="9">
        <f t="shared" ca="1" si="620"/>
        <v>31.259614707864472</v>
      </c>
      <c r="Q3620" s="9">
        <f t="shared" ca="1" si="621"/>
        <v>41.849521295587522</v>
      </c>
      <c r="R3620" s="9">
        <f t="shared" ca="1" si="622"/>
        <v>32.338347778138811</v>
      </c>
      <c r="S3620" s="9">
        <f t="shared" ca="1" si="623"/>
        <v>35.672932526893959</v>
      </c>
      <c r="T3620" s="9">
        <f t="shared" ca="1" si="624"/>
        <v>39.652027066982185</v>
      </c>
      <c r="U3620" s="9">
        <f t="shared" ca="1" si="625"/>
        <v>38.372667616041205</v>
      </c>
      <c r="V3620" s="43">
        <f t="shared" ca="1" si="626"/>
        <v>41.849521295587522</v>
      </c>
    </row>
    <row r="3621" spans="2:22" x14ac:dyDescent="0.25">
      <c r="B3621" s="9">
        <f t="shared" ca="1" si="617"/>
        <v>28.963179228760577</v>
      </c>
      <c r="C3621" s="9">
        <f t="shared" ca="1" si="619"/>
        <v>9.8580029549604848</v>
      </c>
      <c r="D3621" s="9">
        <f t="shared" ca="1" si="619"/>
        <v>12.396515112512379</v>
      </c>
      <c r="E3621" s="9">
        <f t="shared" ca="1" si="619"/>
        <v>12.588270618776509</v>
      </c>
      <c r="F3621" s="9">
        <f t="shared" ca="1" si="619"/>
        <v>5.2368417349609944</v>
      </c>
      <c r="G3621" s="9">
        <f t="shared" ca="1" si="619"/>
        <v>8.4951964328161313</v>
      </c>
      <c r="H3621" s="9">
        <f t="shared" ca="1" si="619"/>
        <v>3.4593290381952833</v>
      </c>
      <c r="I3621" s="9">
        <f t="shared" ca="1" si="619"/>
        <v>14.757240212283913</v>
      </c>
      <c r="J3621" s="9">
        <f t="shared" ca="1" si="619"/>
        <v>6.4348594590901413</v>
      </c>
      <c r="K3621" s="9">
        <f t="shared" ca="1" si="619"/>
        <v>6.3360020583761134</v>
      </c>
      <c r="L3621" s="9">
        <f t="shared" ca="1" si="619"/>
        <v>10.808708224238762</v>
      </c>
      <c r="M3621" s="9">
        <f t="shared" ca="1" si="619"/>
        <v>11.549156189498843</v>
      </c>
      <c r="N3621" s="9">
        <f t="shared" ca="1" si="619"/>
        <v>3.7159420704425843</v>
      </c>
      <c r="P3621" s="9">
        <f t="shared" ca="1" si="620"/>
        <v>28.963179228760577</v>
      </c>
      <c r="Q3621" s="9">
        <f t="shared" ca="1" si="621"/>
        <v>43.405783327508487</v>
      </c>
      <c r="R3621" s="9">
        <f t="shared" ca="1" si="622"/>
        <v>35.955497042978941</v>
      </c>
      <c r="S3621" s="9">
        <f t="shared" ca="1" si="623"/>
        <v>45.211692936581258</v>
      </c>
      <c r="T3621" s="9">
        <f t="shared" ca="1" si="624"/>
        <v>50.173602052293774</v>
      </c>
      <c r="U3621" s="9">
        <f t="shared" ca="1" si="625"/>
        <v>47.198107947111268</v>
      </c>
      <c r="V3621" s="43">
        <f t="shared" ca="1" si="626"/>
        <v>50.173602052293774</v>
      </c>
    </row>
    <row r="3622" spans="2:22" x14ac:dyDescent="0.25">
      <c r="B3622" s="9">
        <f t="shared" ca="1" si="617"/>
        <v>36.173285157253304</v>
      </c>
      <c r="C3622" s="9">
        <f t="shared" ca="1" si="619"/>
        <v>12.415533772989772</v>
      </c>
      <c r="D3622" s="9">
        <f t="shared" ca="1" si="619"/>
        <v>7.0532724486755027</v>
      </c>
      <c r="E3622" s="9">
        <f t="shared" ca="1" si="619"/>
        <v>11.014798570780705</v>
      </c>
      <c r="F3622" s="9">
        <f t="shared" ca="1" si="619"/>
        <v>5.1921295595183015</v>
      </c>
      <c r="G3622" s="9">
        <f t="shared" ca="1" si="619"/>
        <v>10.201069722269962</v>
      </c>
      <c r="H3622" s="9">
        <f t="shared" ca="1" si="619"/>
        <v>1.9567547388751894</v>
      </c>
      <c r="I3622" s="9">
        <f t="shared" ca="1" si="619"/>
        <v>13.830036150005157</v>
      </c>
      <c r="J3622" s="9">
        <f t="shared" ca="1" si="619"/>
        <v>6.3120794024823272</v>
      </c>
      <c r="K3622" s="9">
        <f t="shared" ca="1" si="619"/>
        <v>6.0488785400150356</v>
      </c>
      <c r="L3622" s="9">
        <f t="shared" ca="1" si="619"/>
        <v>8.1062256892531703</v>
      </c>
      <c r="M3622" s="9">
        <f t="shared" ca="1" si="619"/>
        <v>13.686900242774071</v>
      </c>
      <c r="N3622" s="9">
        <f t="shared" ca="1" si="619"/>
        <v>2.4445472572910885</v>
      </c>
      <c r="P3622" s="9">
        <f t="shared" ca="1" si="620"/>
        <v>36.173285157253304</v>
      </c>
      <c r="Q3622" s="9">
        <f t="shared" ca="1" si="621"/>
        <v>40.29318469279707</v>
      </c>
      <c r="R3622" s="9">
        <f t="shared" ca="1" si="622"/>
        <v>34.207314819067371</v>
      </c>
      <c r="S3622" s="9">
        <f t="shared" ca="1" si="623"/>
        <v>35.81074839637995</v>
      </c>
      <c r="T3622" s="9">
        <f t="shared" ca="1" si="624"/>
        <v>41.635151267494884</v>
      </c>
      <c r="U3622" s="9">
        <f t="shared" ca="1" si="625"/>
        <v>44.771278563724692</v>
      </c>
      <c r="V3622" s="43">
        <f t="shared" ca="1" si="626"/>
        <v>44.771278563724692</v>
      </c>
    </row>
    <row r="3623" spans="2:22" x14ac:dyDescent="0.25">
      <c r="B3623" s="9">
        <f t="shared" ca="1" si="617"/>
        <v>30.306278744188969</v>
      </c>
      <c r="C3623" s="9">
        <f t="shared" ca="1" si="619"/>
        <v>9.8945935482263607</v>
      </c>
      <c r="D3623" s="9">
        <f t="shared" ca="1" si="619"/>
        <v>12.802244648961219</v>
      </c>
      <c r="E3623" s="9">
        <f t="shared" ca="1" si="619"/>
        <v>13.289454004342405</v>
      </c>
      <c r="F3623" s="9">
        <f t="shared" ca="1" si="619"/>
        <v>5.324720248127794</v>
      </c>
      <c r="G3623" s="9">
        <f t="shared" ca="1" si="619"/>
        <v>6.9560527022919638</v>
      </c>
      <c r="H3623" s="9">
        <f t="shared" ca="1" si="619"/>
        <v>2.4408641176238168</v>
      </c>
      <c r="I3623" s="9">
        <f t="shared" ca="1" si="619"/>
        <v>17.298255153470947</v>
      </c>
      <c r="J3623" s="9">
        <f t="shared" ca="1" si="619"/>
        <v>6.0805843996307178</v>
      </c>
      <c r="K3623" s="9">
        <f t="shared" ca="1" si="619"/>
        <v>7.4039974374063835</v>
      </c>
      <c r="L3623" s="9">
        <f t="shared" ca="1" si="619"/>
        <v>10.923672133604446</v>
      </c>
      <c r="M3623" s="9">
        <f t="shared" ca="1" si="619"/>
        <v>12.442008346027258</v>
      </c>
      <c r="N3623" s="9">
        <f t="shared" ca="1" si="619"/>
        <v>2.4446555862836252</v>
      </c>
      <c r="P3623" s="9">
        <f t="shared" ca="1" si="620"/>
        <v>30.306278744188969</v>
      </c>
      <c r="Q3623" s="9">
        <f t="shared" ca="1" si="621"/>
        <v>42.632959672087551</v>
      </c>
      <c r="R3623" s="9">
        <f t="shared" ca="1" si="622"/>
        <v>35.991638953648611</v>
      </c>
      <c r="S3623" s="9">
        <f t="shared" ca="1" si="623"/>
        <v>42.971486626171455</v>
      </c>
      <c r="T3623" s="9">
        <f t="shared" ca="1" si="624"/>
        <v>50.424880224612203</v>
      </c>
      <c r="U3623" s="9">
        <f t="shared" ca="1" si="625"/>
        <v>49.498560850751389</v>
      </c>
      <c r="V3623" s="43">
        <f t="shared" ca="1" si="626"/>
        <v>50.424880224612203</v>
      </c>
    </row>
    <row r="3624" spans="2:22" x14ac:dyDescent="0.25">
      <c r="B3624" s="9">
        <f t="shared" ca="1" si="617"/>
        <v>29.227128720378545</v>
      </c>
      <c r="C3624" s="9">
        <f t="shared" ca="1" si="619"/>
        <v>8.8703541385457818</v>
      </c>
      <c r="D3624" s="9">
        <f t="shared" ca="1" si="619"/>
        <v>8.6372829516025824</v>
      </c>
      <c r="E3624" s="9">
        <f t="shared" ca="1" si="619"/>
        <v>13.210450425103099</v>
      </c>
      <c r="F3624" s="9">
        <f t="shared" ca="1" si="619"/>
        <v>5.4040233226783858</v>
      </c>
      <c r="G3624" s="9">
        <f t="shared" ca="1" si="619"/>
        <v>10.933755270538706</v>
      </c>
      <c r="H3624" s="9">
        <f t="shared" ca="1" si="619"/>
        <v>2.9644775098277139</v>
      </c>
      <c r="I3624" s="9">
        <f t="shared" ca="1" si="619"/>
        <v>8.3664407268001106</v>
      </c>
      <c r="J3624" s="9">
        <f t="shared" ca="1" si="619"/>
        <v>6.7424269332383933</v>
      </c>
      <c r="K3624" s="9">
        <f t="shared" ca="1" si="619"/>
        <v>6.2392459269847906</v>
      </c>
      <c r="L3624" s="9">
        <f t="shared" ca="1" si="619"/>
        <v>9.97021628021003</v>
      </c>
      <c r="M3624" s="9">
        <f t="shared" ca="1" si="619"/>
        <v>12.255421755700585</v>
      </c>
      <c r="N3624" s="9">
        <f t="shared" ca="1" si="619"/>
        <v>2.8251175698105557</v>
      </c>
      <c r="P3624" s="9">
        <f t="shared" ca="1" si="620"/>
        <v>29.227128720378545</v>
      </c>
      <c r="Q3624" s="9">
        <f t="shared" ca="1" si="621"/>
        <v>41.618565346907864</v>
      </c>
      <c r="R3624" s="9">
        <f t="shared" ca="1" si="622"/>
        <v>33.308957238229546</v>
      </c>
      <c r="S3624" s="9">
        <f t="shared" ca="1" si="623"/>
        <v>41.570095508974383</v>
      </c>
      <c r="T3624" s="9">
        <f t="shared" ca="1" si="624"/>
        <v>40.732812798961987</v>
      </c>
      <c r="U3624" s="9">
        <f t="shared" ca="1" si="625"/>
        <v>40.192900704641985</v>
      </c>
      <c r="V3624" s="43">
        <f t="shared" ca="1" si="626"/>
        <v>41.618565346907864</v>
      </c>
    </row>
    <row r="3625" spans="2:22" x14ac:dyDescent="0.25">
      <c r="B3625" s="9">
        <f t="shared" ca="1" si="617"/>
        <v>30.889208543299748</v>
      </c>
      <c r="C3625" s="9">
        <f t="shared" ca="1" si="619"/>
        <v>11.09990575832337</v>
      </c>
      <c r="D3625" s="9">
        <f t="shared" ca="1" si="619"/>
        <v>11.171368675128715</v>
      </c>
      <c r="E3625" s="9">
        <f t="shared" ca="1" si="619"/>
        <v>13.523494331463084</v>
      </c>
      <c r="F3625" s="9">
        <f t="shared" ca="1" si="619"/>
        <v>5.6343213934027832</v>
      </c>
      <c r="G3625" s="9">
        <f t="shared" ca="1" si="619"/>
        <v>5.9252152516348771</v>
      </c>
      <c r="H3625" s="9">
        <f t="shared" ca="1" si="619"/>
        <v>3.9649713671550315</v>
      </c>
      <c r="I3625" s="9">
        <f t="shared" ca="1" si="619"/>
        <v>11.973186668014284</v>
      </c>
      <c r="J3625" s="9">
        <f t="shared" ca="1" si="619"/>
        <v>6.1910505708000496</v>
      </c>
      <c r="K3625" s="9">
        <f t="shared" ca="1" si="619"/>
        <v>6.1189617263316425</v>
      </c>
      <c r="L3625" s="9">
        <f t="shared" ca="1" si="619"/>
        <v>11.202334648832213</v>
      </c>
      <c r="M3625" s="9">
        <f t="shared" ca="1" si="619"/>
        <v>12.689340141325282</v>
      </c>
      <c r="N3625" s="9">
        <f t="shared" ca="1" si="619"/>
        <v>3.097941895534154</v>
      </c>
      <c r="P3625" s="9">
        <f t="shared" ca="1" si="620"/>
        <v>30.889208543299748</v>
      </c>
      <c r="Q3625" s="9">
        <f t="shared" ca="1" si="621"/>
        <v>45.114727204952871</v>
      </c>
      <c r="R3625" s="9">
        <f t="shared" ca="1" si="622"/>
        <v>37.153465422424162</v>
      </c>
      <c r="S3625" s="9">
        <f t="shared" ca="1" si="623"/>
        <v>41.480793564616633</v>
      </c>
      <c r="T3625" s="9">
        <f t="shared" ca="1" si="624"/>
        <v>43.370047139144248</v>
      </c>
      <c r="U3625" s="9">
        <f t="shared" ca="1" si="625"/>
        <v>41.75911073610316</v>
      </c>
      <c r="V3625" s="43">
        <f t="shared" ca="1" si="626"/>
        <v>45.114727204952871</v>
      </c>
    </row>
    <row r="3626" spans="2:22" x14ac:dyDescent="0.25">
      <c r="B3626" s="9">
        <f t="shared" ca="1" si="617"/>
        <v>26.32169491046557</v>
      </c>
      <c r="C3626" s="9">
        <f t="shared" ca="1" si="619"/>
        <v>12.45589764906746</v>
      </c>
      <c r="D3626" s="9">
        <f t="shared" ca="1" si="619"/>
        <v>8.7203983449748215</v>
      </c>
      <c r="E3626" s="9">
        <f t="shared" ca="1" si="619"/>
        <v>10.812821483948785</v>
      </c>
      <c r="F3626" s="9">
        <f t="shared" ca="1" si="619"/>
        <v>5.2422154821029752</v>
      </c>
      <c r="G3626" s="9">
        <f t="shared" ca="1" si="619"/>
        <v>6.8499213355622812</v>
      </c>
      <c r="H3626" s="9">
        <f t="shared" ca="1" si="619"/>
        <v>2.1363011462483135</v>
      </c>
      <c r="I3626" s="9">
        <f t="shared" ca="1" si="619"/>
        <v>10.732975692481194</v>
      </c>
      <c r="J3626" s="9">
        <f t="shared" ca="1" si="619"/>
        <v>4.8032482752732895</v>
      </c>
      <c r="K3626" s="9">
        <f t="shared" ca="1" si="619"/>
        <v>6.7361429751628137</v>
      </c>
      <c r="L3626" s="9">
        <f t="shared" ca="1" si="619"/>
        <v>10.667274172066113</v>
      </c>
      <c r="M3626" s="9">
        <f t="shared" ca="1" si="619"/>
        <v>12.5280527382515</v>
      </c>
      <c r="N3626" s="9">
        <f t="shared" ca="1" si="619"/>
        <v>2.8530354681345069</v>
      </c>
      <c r="P3626" s="9">
        <f t="shared" ca="1" si="620"/>
        <v>26.32169491046557</v>
      </c>
      <c r="Q3626" s="9">
        <f t="shared" ca="1" si="621"/>
        <v>41.592277048490153</v>
      </c>
      <c r="R3626" s="9">
        <f t="shared" ca="1" si="622"/>
        <v>37.954565746533866</v>
      </c>
      <c r="S3626" s="9">
        <f t="shared" ca="1" si="623"/>
        <v>37.963073442148854</v>
      </c>
      <c r="T3626" s="9">
        <f t="shared" ca="1" si="624"/>
        <v>39.823605013218916</v>
      </c>
      <c r="U3626" s="9">
        <f t="shared" ca="1" si="625"/>
        <v>38.831348111269797</v>
      </c>
      <c r="V3626" s="43">
        <f t="shared" ca="1" si="626"/>
        <v>41.592277048490153</v>
      </c>
    </row>
    <row r="3627" spans="2:22" x14ac:dyDescent="0.25">
      <c r="B3627" s="9">
        <f t="shared" ca="1" si="617"/>
        <v>39.008262689828939</v>
      </c>
      <c r="C3627" s="9">
        <f t="shared" ca="1" si="619"/>
        <v>11.114068465642047</v>
      </c>
      <c r="D3627" s="9">
        <f t="shared" ca="1" si="619"/>
        <v>12.809001915729775</v>
      </c>
      <c r="E3627" s="9">
        <f t="shared" ca="1" si="619"/>
        <v>11.540239117330676</v>
      </c>
      <c r="F3627" s="9">
        <f t="shared" ca="1" si="619"/>
        <v>5.1514656289981398</v>
      </c>
      <c r="G3627" s="9">
        <f t="shared" ca="1" si="619"/>
        <v>6.2466494462518956</v>
      </c>
      <c r="H3627" s="9">
        <f t="shared" ref="C3627:N3648" ca="1" si="627">_xlfn.BETA.INV(RAND(),H$20,H$21,H$15,H$17)</f>
        <v>1.9020981147407547</v>
      </c>
      <c r="I3627" s="9">
        <f t="shared" ca="1" si="627"/>
        <v>9.3903144005958623</v>
      </c>
      <c r="J3627" s="9">
        <f t="shared" ca="1" si="627"/>
        <v>4.4740117224825289</v>
      </c>
      <c r="K3627" s="9">
        <f t="shared" ca="1" si="627"/>
        <v>5.8228789991581458</v>
      </c>
      <c r="L3627" s="9">
        <f t="shared" ca="1" si="627"/>
        <v>9.318706804120243</v>
      </c>
      <c r="M3627" s="9">
        <f t="shared" ca="1" si="627"/>
        <v>11.881283141426728</v>
      </c>
      <c r="N3627" s="9">
        <f t="shared" ca="1" si="627"/>
        <v>2.4597221381861676</v>
      </c>
      <c r="P3627" s="9">
        <f t="shared" ca="1" si="620"/>
        <v>39.008262689828939</v>
      </c>
      <c r="Q3627" s="9">
        <f t="shared" ca="1" si="621"/>
        <v>38.906748247761662</v>
      </c>
      <c r="R3627" s="9">
        <f t="shared" ca="1" si="622"/>
        <v>33.866842036104742</v>
      </c>
      <c r="S3627" s="9">
        <f t="shared" ca="1" si="623"/>
        <v>38.559057418186981</v>
      </c>
      <c r="T3627" s="9">
        <f t="shared" ca="1" si="624"/>
        <v>40.224394704883942</v>
      </c>
      <c r="U3627" s="9">
        <f t="shared" ca="1" si="625"/>
        <v>40.327248904004264</v>
      </c>
      <c r="V3627" s="43">
        <f t="shared" ca="1" si="626"/>
        <v>40.327248904004264</v>
      </c>
    </row>
    <row r="3628" spans="2:22" x14ac:dyDescent="0.25">
      <c r="B3628" s="9">
        <f t="shared" ca="1" si="617"/>
        <v>31.596436049244396</v>
      </c>
      <c r="C3628" s="9">
        <f t="shared" ca="1" si="627"/>
        <v>9.9040488216700844</v>
      </c>
      <c r="D3628" s="9">
        <f t="shared" ca="1" si="627"/>
        <v>7.3132173466160033</v>
      </c>
      <c r="E3628" s="9">
        <f t="shared" ca="1" si="627"/>
        <v>12.360752950412198</v>
      </c>
      <c r="F3628" s="9">
        <f t="shared" ca="1" si="627"/>
        <v>4.6190805513548145</v>
      </c>
      <c r="G3628" s="9">
        <f t="shared" ca="1" si="627"/>
        <v>7.4538848266472852</v>
      </c>
      <c r="H3628" s="9">
        <f t="shared" ca="1" si="627"/>
        <v>2.9556020327396726</v>
      </c>
      <c r="I3628" s="9">
        <f t="shared" ca="1" si="627"/>
        <v>14.256278796665509</v>
      </c>
      <c r="J3628" s="9">
        <f t="shared" ca="1" si="627"/>
        <v>4.0959099489742519</v>
      </c>
      <c r="K3628" s="9">
        <f t="shared" ca="1" si="627"/>
        <v>6.5542475685122445</v>
      </c>
      <c r="L3628" s="9">
        <f t="shared" ca="1" si="627"/>
        <v>8.9035989619764422</v>
      </c>
      <c r="M3628" s="9">
        <f t="shared" ca="1" si="627"/>
        <v>13.391121625077744</v>
      </c>
      <c r="N3628" s="9">
        <f t="shared" ca="1" si="627"/>
        <v>2.9513140378652007</v>
      </c>
      <c r="P3628" s="9">
        <f t="shared" ca="1" si="620"/>
        <v>31.596436049244396</v>
      </c>
      <c r="Q3628" s="9">
        <f t="shared" ca="1" si="621"/>
        <v>38.215624720898177</v>
      </c>
      <c r="R3628" s="9">
        <f t="shared" ca="1" si="622"/>
        <v>32.932289941378784</v>
      </c>
      <c r="S3628" s="9">
        <f t="shared" ca="1" si="623"/>
        <v>36.131864774356856</v>
      </c>
      <c r="T3628" s="9">
        <f t="shared" ca="1" si="624"/>
        <v>40.878293969770439</v>
      </c>
      <c r="U3628" s="9">
        <f t="shared" ca="1" si="625"/>
        <v>42.414502595006539</v>
      </c>
      <c r="V3628" s="43">
        <f t="shared" ca="1" si="626"/>
        <v>42.414502595006539</v>
      </c>
    </row>
    <row r="3629" spans="2:22" x14ac:dyDescent="0.25">
      <c r="B3629" s="9">
        <f t="shared" ca="1" si="617"/>
        <v>28.51716901121673</v>
      </c>
      <c r="C3629" s="9">
        <f t="shared" ca="1" si="627"/>
        <v>8.769851761754909</v>
      </c>
      <c r="D3629" s="9">
        <f t="shared" ca="1" si="627"/>
        <v>7.3261575495234528</v>
      </c>
      <c r="E3629" s="9">
        <f t="shared" ca="1" si="627"/>
        <v>13.416070956284049</v>
      </c>
      <c r="F3629" s="9">
        <f t="shared" ca="1" si="627"/>
        <v>4.3844697991400148</v>
      </c>
      <c r="G3629" s="9">
        <f t="shared" ca="1" si="627"/>
        <v>5.8877598953686716</v>
      </c>
      <c r="H3629" s="9">
        <f t="shared" ca="1" si="627"/>
        <v>3.6840354380385656</v>
      </c>
      <c r="I3629" s="9">
        <f t="shared" ca="1" si="627"/>
        <v>13.236471779769852</v>
      </c>
      <c r="J3629" s="9">
        <f t="shared" ca="1" si="627"/>
        <v>6.6796732917805262</v>
      </c>
      <c r="K3629" s="9">
        <f t="shared" ca="1" si="627"/>
        <v>5.9466580106115341</v>
      </c>
      <c r="L3629" s="9">
        <f t="shared" ca="1" si="627"/>
        <v>11.006423568188074</v>
      </c>
      <c r="M3629" s="9">
        <f t="shared" ca="1" si="627"/>
        <v>14.636120892120493</v>
      </c>
      <c r="N3629" s="9">
        <f t="shared" ca="1" si="627"/>
        <v>2.6682594333461642</v>
      </c>
      <c r="P3629" s="9">
        <f t="shared" ca="1" si="620"/>
        <v>28.51716901121673</v>
      </c>
      <c r="Q3629" s="9">
        <f t="shared" ca="1" si="621"/>
        <v>42.540279011353725</v>
      </c>
      <c r="R3629" s="9">
        <f t="shared" ca="1" si="622"/>
        <v>32.775662573040698</v>
      </c>
      <c r="S3629" s="9">
        <f t="shared" ca="1" si="623"/>
        <v>36.519293895076466</v>
      </c>
      <c r="T3629" s="9">
        <f t="shared" ca="1" si="624"/>
        <v>40.125072226196217</v>
      </c>
      <c r="U3629" s="9">
        <f t="shared" ca="1" si="625"/>
        <v>41.08651011678247</v>
      </c>
      <c r="V3629" s="43">
        <f t="shared" ca="1" si="626"/>
        <v>42.540279011353725</v>
      </c>
    </row>
    <row r="3630" spans="2:22" x14ac:dyDescent="0.25">
      <c r="B3630" s="9">
        <f t="shared" ca="1" si="617"/>
        <v>27.69172205490656</v>
      </c>
      <c r="C3630" s="9">
        <f t="shared" ca="1" si="627"/>
        <v>10.64858982222265</v>
      </c>
      <c r="D3630" s="9">
        <f t="shared" ca="1" si="627"/>
        <v>7.7727477512414529</v>
      </c>
      <c r="E3630" s="9">
        <f t="shared" ca="1" si="627"/>
        <v>12.5588970553992</v>
      </c>
      <c r="F3630" s="9">
        <f t="shared" ca="1" si="627"/>
        <v>5.5084713438732908</v>
      </c>
      <c r="G3630" s="9">
        <f t="shared" ca="1" si="627"/>
        <v>5.1367993891749961</v>
      </c>
      <c r="H3630" s="9">
        <f t="shared" ca="1" si="627"/>
        <v>2.610127176765527</v>
      </c>
      <c r="I3630" s="9">
        <f t="shared" ca="1" si="627"/>
        <v>9.7578722754645124</v>
      </c>
      <c r="J3630" s="9">
        <f t="shared" ca="1" si="627"/>
        <v>5.1152257768063762</v>
      </c>
      <c r="K3630" s="9">
        <f t="shared" ca="1" si="627"/>
        <v>5.9851169721611761</v>
      </c>
      <c r="L3630" s="9">
        <f t="shared" ca="1" si="627"/>
        <v>9.4458999632322342</v>
      </c>
      <c r="M3630" s="9">
        <f t="shared" ca="1" si="627"/>
        <v>10.690925844717679</v>
      </c>
      <c r="N3630" s="9">
        <f t="shared" ca="1" si="627"/>
        <v>3.029329038956508</v>
      </c>
      <c r="P3630" s="9">
        <f t="shared" ca="1" si="620"/>
        <v>27.69172205490656</v>
      </c>
      <c r="Q3630" s="9">
        <f t="shared" ca="1" si="621"/>
        <v>40.79794165661697</v>
      </c>
      <c r="R3630" s="9">
        <f t="shared" ca="1" si="622"/>
        <v>34.617407140445863</v>
      </c>
      <c r="S3630" s="9">
        <f t="shared" ca="1" si="623"/>
        <v>33.980020291531901</v>
      </c>
      <c r="T3630" s="9">
        <f t="shared" ca="1" si="624"/>
        <v>35.142648418069712</v>
      </c>
      <c r="U3630" s="9">
        <f t="shared" ca="1" si="625"/>
        <v>33.358345260598639</v>
      </c>
      <c r="V3630" s="43">
        <f t="shared" ca="1" si="626"/>
        <v>40.79794165661697</v>
      </c>
    </row>
    <row r="3631" spans="2:22" x14ac:dyDescent="0.25">
      <c r="B3631" s="9">
        <f t="shared" ca="1" si="617"/>
        <v>30.3686424479747</v>
      </c>
      <c r="C3631" s="9">
        <f t="shared" ca="1" si="627"/>
        <v>9.1432872944065799</v>
      </c>
      <c r="D3631" s="9">
        <f t="shared" ca="1" si="627"/>
        <v>9.3743613725554358</v>
      </c>
      <c r="E3631" s="9">
        <f t="shared" ca="1" si="627"/>
        <v>13.533894495406811</v>
      </c>
      <c r="F3631" s="9">
        <f t="shared" ca="1" si="627"/>
        <v>5.5700552783101003</v>
      </c>
      <c r="G3631" s="9">
        <f t="shared" ca="1" si="627"/>
        <v>6.4853195564222297</v>
      </c>
      <c r="H3631" s="9">
        <f t="shared" ca="1" si="627"/>
        <v>2.9067828425826194</v>
      </c>
      <c r="I3631" s="9">
        <f t="shared" ca="1" si="627"/>
        <v>10.856557819669149</v>
      </c>
      <c r="J3631" s="9">
        <f t="shared" ca="1" si="627"/>
        <v>4.5006718198738671</v>
      </c>
      <c r="K3631" s="9">
        <f t="shared" ca="1" si="627"/>
        <v>6.0899142154801389</v>
      </c>
      <c r="L3631" s="9">
        <f t="shared" ca="1" si="627"/>
        <v>8.6776148418418533</v>
      </c>
      <c r="M3631" s="9">
        <f t="shared" ca="1" si="627"/>
        <v>11.378661652376733</v>
      </c>
      <c r="N3631" s="9">
        <f t="shared" ca="1" si="627"/>
        <v>2.9729714894860644</v>
      </c>
      <c r="P3631" s="9">
        <f t="shared" ca="1" si="620"/>
        <v>30.3686424479747</v>
      </c>
      <c r="Q3631" s="9">
        <f t="shared" ca="1" si="621"/>
        <v>38.828439941015169</v>
      </c>
      <c r="R3631" s="9">
        <f t="shared" ca="1" si="622"/>
        <v>32.453843119524734</v>
      </c>
      <c r="S3631" s="9">
        <f t="shared" ca="1" si="623"/>
        <v>36.50696431836834</v>
      </c>
      <c r="T3631" s="9">
        <f t="shared" ca="1" si="624"/>
        <v>38.366825079974731</v>
      </c>
      <c r="U3631" s="9">
        <f t="shared" ca="1" si="625"/>
        <v>38.094900401023551</v>
      </c>
      <c r="V3631" s="43">
        <f t="shared" ca="1" si="626"/>
        <v>38.828439941015169</v>
      </c>
    </row>
    <row r="3632" spans="2:22" x14ac:dyDescent="0.25">
      <c r="B3632" s="9">
        <f t="shared" ca="1" si="617"/>
        <v>32.325470869938336</v>
      </c>
      <c r="C3632" s="9">
        <f t="shared" ca="1" si="627"/>
        <v>9.9021139343845093</v>
      </c>
      <c r="D3632" s="9">
        <f t="shared" ca="1" si="627"/>
        <v>11.022293664242824</v>
      </c>
      <c r="E3632" s="9">
        <f t="shared" ca="1" si="627"/>
        <v>11.120079782422668</v>
      </c>
      <c r="F3632" s="9">
        <f t="shared" ca="1" si="627"/>
        <v>4.3659448035329556</v>
      </c>
      <c r="G3632" s="9">
        <f t="shared" ca="1" si="627"/>
        <v>7.3023397603790432</v>
      </c>
      <c r="H3632" s="9">
        <f t="shared" ca="1" si="627"/>
        <v>4.1375879597213761</v>
      </c>
      <c r="I3632" s="9">
        <f t="shared" ca="1" si="627"/>
        <v>12.341131278605591</v>
      </c>
      <c r="J3632" s="9">
        <f t="shared" ca="1" si="627"/>
        <v>4.0497187682667226</v>
      </c>
      <c r="K3632" s="9">
        <f t="shared" ca="1" si="627"/>
        <v>6.327317690027817</v>
      </c>
      <c r="L3632" s="9">
        <f t="shared" ca="1" si="627"/>
        <v>11.584832618578396</v>
      </c>
      <c r="M3632" s="9">
        <f t="shared" ca="1" si="627"/>
        <v>11.567043972721637</v>
      </c>
      <c r="N3632" s="9">
        <f t="shared" ca="1" si="627"/>
        <v>3.0881806506877205</v>
      </c>
      <c r="P3632" s="9">
        <f t="shared" ca="1" si="620"/>
        <v>32.325470869938336</v>
      </c>
      <c r="Q3632" s="9">
        <f t="shared" ca="1" si="621"/>
        <v>39.744925754340017</v>
      </c>
      <c r="R3632" s="9">
        <f t="shared" ca="1" si="622"/>
        <v>35.268389697211397</v>
      </c>
      <c r="S3632" s="9">
        <f t="shared" ca="1" si="623"/>
        <v>43.462552343637171</v>
      </c>
      <c r="T3632" s="9">
        <f t="shared" ca="1" si="624"/>
        <v>45.338777972493574</v>
      </c>
      <c r="U3632" s="9">
        <f t="shared" ca="1" si="625"/>
        <v>42.232808675949094</v>
      </c>
      <c r="V3632" s="43">
        <f t="shared" ca="1" si="626"/>
        <v>45.338777972493574</v>
      </c>
    </row>
    <row r="3633" spans="2:22" x14ac:dyDescent="0.25">
      <c r="B3633" s="9">
        <f t="shared" ca="1" si="617"/>
        <v>32.948779016449116</v>
      </c>
      <c r="C3633" s="9">
        <f t="shared" ca="1" si="627"/>
        <v>14.060561422892425</v>
      </c>
      <c r="D3633" s="9">
        <f t="shared" ca="1" si="627"/>
        <v>11.918318277014041</v>
      </c>
      <c r="E3633" s="9">
        <f t="shared" ca="1" si="627"/>
        <v>12.64551975751661</v>
      </c>
      <c r="F3633" s="9">
        <f t="shared" ca="1" si="627"/>
        <v>4.4613831225827036</v>
      </c>
      <c r="G3633" s="9">
        <f t="shared" ca="1" si="627"/>
        <v>7.4263960041494972</v>
      </c>
      <c r="H3633" s="9">
        <f t="shared" ca="1" si="627"/>
        <v>1.7326793514733447</v>
      </c>
      <c r="I3633" s="9">
        <f t="shared" ca="1" si="627"/>
        <v>18.796700180710317</v>
      </c>
      <c r="J3633" s="9">
        <f t="shared" ca="1" si="627"/>
        <v>4.5076005126164409</v>
      </c>
      <c r="K3633" s="9">
        <f t="shared" ca="1" si="627"/>
        <v>6.9225664448556525</v>
      </c>
      <c r="L3633" s="9">
        <f t="shared" ca="1" si="627"/>
        <v>10.094623047197585</v>
      </c>
      <c r="M3633" s="9">
        <f t="shared" ca="1" si="627"/>
        <v>12.614054946786114</v>
      </c>
      <c r="N3633" s="9">
        <f t="shared" ca="1" si="627"/>
        <v>3.8357546392589152</v>
      </c>
      <c r="P3633" s="9">
        <f t="shared" ca="1" si="620"/>
        <v>32.948779016449116</v>
      </c>
      <c r="Q3633" s="9">
        <f t="shared" ca="1" si="621"/>
        <v>45.14405937948198</v>
      </c>
      <c r="R3633" s="9">
        <f t="shared" ca="1" si="622"/>
        <v>39.374888676787286</v>
      </c>
      <c r="S3633" s="9">
        <f t="shared" ca="1" si="623"/>
        <v>41.930337763949041</v>
      </c>
      <c r="T3633" s="9">
        <f t="shared" ca="1" si="624"/>
        <v>52.07179214833036</v>
      </c>
      <c r="U3633" s="9">
        <f t="shared" ca="1" si="625"/>
        <v>50.75546940865997</v>
      </c>
      <c r="V3633" s="43">
        <f t="shared" ca="1" si="626"/>
        <v>52.07179214833036</v>
      </c>
    </row>
    <row r="3634" spans="2:22" x14ac:dyDescent="0.25">
      <c r="B3634" s="9">
        <f t="shared" ca="1" si="617"/>
        <v>41.726539462407906</v>
      </c>
      <c r="C3634" s="9">
        <f t="shared" ca="1" si="627"/>
        <v>13.029719047458878</v>
      </c>
      <c r="D3634" s="9">
        <f t="shared" ca="1" si="627"/>
        <v>9.6226374029571353</v>
      </c>
      <c r="E3634" s="9">
        <f t="shared" ca="1" si="627"/>
        <v>11.31897871418218</v>
      </c>
      <c r="F3634" s="9">
        <f t="shared" ca="1" si="627"/>
        <v>5.47824631404968</v>
      </c>
      <c r="G3634" s="9">
        <f t="shared" ca="1" si="627"/>
        <v>9.3622904905702242</v>
      </c>
      <c r="H3634" s="9">
        <f t="shared" ca="1" si="627"/>
        <v>2.6764021709254888</v>
      </c>
      <c r="I3634" s="9">
        <f t="shared" ca="1" si="627"/>
        <v>13.841346218378545</v>
      </c>
      <c r="J3634" s="9">
        <f t="shared" ca="1" si="627"/>
        <v>5.4615643931902094</v>
      </c>
      <c r="K3634" s="9">
        <f t="shared" ca="1" si="627"/>
        <v>7.0111822245817903</v>
      </c>
      <c r="L3634" s="9">
        <f t="shared" ca="1" si="627"/>
        <v>10.052500869922943</v>
      </c>
      <c r="M3634" s="9">
        <f t="shared" ca="1" si="627"/>
        <v>10.652657576767492</v>
      </c>
      <c r="N3634" s="9">
        <f t="shared" ca="1" si="627"/>
        <v>3.2165051752539391</v>
      </c>
      <c r="P3634" s="9">
        <f t="shared" ca="1" si="620"/>
        <v>41.726539462407906</v>
      </c>
      <c r="Q3634" s="9">
        <f t="shared" ca="1" si="621"/>
        <v>43.079268200008144</v>
      </c>
      <c r="R3634" s="9">
        <f t="shared" ca="1" si="622"/>
        <v>38.788153631267235</v>
      </c>
      <c r="S3634" s="9">
        <f t="shared" ca="1" si="623"/>
        <v>41.941518334211523</v>
      </c>
      <c r="T3634" s="9">
        <f t="shared" ca="1" si="624"/>
        <v>46.095280157082783</v>
      </c>
      <c r="U3634" s="9">
        <f t="shared" ca="1" si="625"/>
        <v>43.478931688673399</v>
      </c>
      <c r="V3634" s="43">
        <f t="shared" ca="1" si="626"/>
        <v>46.095280157082783</v>
      </c>
    </row>
    <row r="3635" spans="2:22" x14ac:dyDescent="0.25">
      <c r="B3635" s="9">
        <f t="shared" ca="1" si="617"/>
        <v>32.935055975509947</v>
      </c>
      <c r="C3635" s="9">
        <f t="shared" ca="1" si="627"/>
        <v>10.079944497818177</v>
      </c>
      <c r="D3635" s="9">
        <f t="shared" ca="1" si="627"/>
        <v>8.422951839591903</v>
      </c>
      <c r="E3635" s="9">
        <f t="shared" ca="1" si="627"/>
        <v>13.534766472254377</v>
      </c>
      <c r="F3635" s="9">
        <f t="shared" ca="1" si="627"/>
        <v>4.8085555125175077</v>
      </c>
      <c r="G3635" s="9">
        <f t="shared" ca="1" si="627"/>
        <v>10.851410247649053</v>
      </c>
      <c r="H3635" s="9">
        <f t="shared" ca="1" si="627"/>
        <v>3.1992888564329593</v>
      </c>
      <c r="I3635" s="9">
        <f t="shared" ca="1" si="627"/>
        <v>11.862294517149088</v>
      </c>
      <c r="J3635" s="9">
        <f t="shared" ca="1" si="627"/>
        <v>5.2455656019989529</v>
      </c>
      <c r="K3635" s="9">
        <f t="shared" ca="1" si="627"/>
        <v>6.0588325258864799</v>
      </c>
      <c r="L3635" s="9">
        <f t="shared" ca="1" si="627"/>
        <v>9.100267247593024</v>
      </c>
      <c r="M3635" s="9">
        <f t="shared" ca="1" si="627"/>
        <v>12.641708807173391</v>
      </c>
      <c r="N3635" s="9">
        <f t="shared" ca="1" si="627"/>
        <v>2.6266219618421034</v>
      </c>
      <c r="P3635" s="9">
        <f t="shared" ca="1" si="620"/>
        <v>32.935055975509947</v>
      </c>
      <c r="Q3635" s="9">
        <f t="shared" ca="1" si="621"/>
        <v>40.587165781506634</v>
      </c>
      <c r="R3635" s="9">
        <f t="shared" ca="1" si="622"/>
        <v>32.674221745657292</v>
      </c>
      <c r="S3635" s="9">
        <f t="shared" ca="1" si="623"/>
        <v>40.259372678995526</v>
      </c>
      <c r="T3635" s="9">
        <f t="shared" ca="1" si="624"/>
        <v>42.863545813825169</v>
      </c>
      <c r="U3635" s="9">
        <f t="shared" ca="1" si="625"/>
        <v>43.778365411563435</v>
      </c>
      <c r="V3635" s="43">
        <f t="shared" ca="1" si="626"/>
        <v>43.778365411563435</v>
      </c>
    </row>
    <row r="3636" spans="2:22" x14ac:dyDescent="0.25">
      <c r="B3636" s="9">
        <f t="shared" ca="1" si="617"/>
        <v>31.128831179146786</v>
      </c>
      <c r="C3636" s="9">
        <f t="shared" ca="1" si="627"/>
        <v>10.011487531201812</v>
      </c>
      <c r="D3636" s="9">
        <f t="shared" ca="1" si="627"/>
        <v>8.5433624795375298</v>
      </c>
      <c r="E3636" s="9">
        <f t="shared" ca="1" si="627"/>
        <v>11.560994898540748</v>
      </c>
      <c r="F3636" s="9">
        <f t="shared" ca="1" si="627"/>
        <v>4.4839282941358505</v>
      </c>
      <c r="G3636" s="9">
        <f t="shared" ca="1" si="627"/>
        <v>9.4825867283037137</v>
      </c>
      <c r="H3636" s="9">
        <f t="shared" ca="1" si="627"/>
        <v>2.3766098771754054</v>
      </c>
      <c r="I3636" s="9">
        <f t="shared" ca="1" si="627"/>
        <v>15.798614411716967</v>
      </c>
      <c r="J3636" s="9">
        <f t="shared" ca="1" si="627"/>
        <v>5.2203721026423722</v>
      </c>
      <c r="K3636" s="9">
        <f t="shared" ca="1" si="627"/>
        <v>6.7139072149294545</v>
      </c>
      <c r="L3636" s="9">
        <f t="shared" ca="1" si="627"/>
        <v>10.944694781702912</v>
      </c>
      <c r="M3636" s="9">
        <f t="shared" ca="1" si="627"/>
        <v>12.725402707314442</v>
      </c>
      <c r="N3636" s="9">
        <f t="shared" ca="1" si="627"/>
        <v>4.9572488901009635</v>
      </c>
      <c r="P3636" s="9">
        <f t="shared" ca="1" si="620"/>
        <v>31.128831179146786</v>
      </c>
      <c r="Q3636" s="9">
        <f t="shared" ca="1" si="621"/>
        <v>42.694798204188807</v>
      </c>
      <c r="R3636" s="9">
        <f t="shared" ca="1" si="622"/>
        <v>37.111266712070993</v>
      </c>
      <c r="S3636" s="9">
        <f t="shared" ca="1" si="623"/>
        <v>43.018409971749982</v>
      </c>
      <c r="T3636" s="9">
        <f t="shared" ca="1" si="624"/>
        <v>49.72650729136209</v>
      </c>
      <c r="U3636" s="9">
        <f t="shared" ca="1" si="625"/>
        <v>46.549966326872656</v>
      </c>
      <c r="V3636" s="43">
        <f t="shared" ca="1" si="626"/>
        <v>49.72650729136209</v>
      </c>
    </row>
    <row r="3637" spans="2:22" x14ac:dyDescent="0.25">
      <c r="B3637" s="9">
        <f t="shared" ca="1" si="617"/>
        <v>30.378475689562499</v>
      </c>
      <c r="C3637" s="9">
        <f t="shared" ca="1" si="627"/>
        <v>11.052534968797691</v>
      </c>
      <c r="D3637" s="9">
        <f t="shared" ca="1" si="627"/>
        <v>11.262526865898408</v>
      </c>
      <c r="E3637" s="9">
        <f t="shared" ca="1" si="627"/>
        <v>12.338947429158249</v>
      </c>
      <c r="F3637" s="9">
        <f t="shared" ca="1" si="627"/>
        <v>6.0456924927995868</v>
      </c>
      <c r="G3637" s="9">
        <f t="shared" ca="1" si="627"/>
        <v>7.812343898209539</v>
      </c>
      <c r="H3637" s="9">
        <f t="shared" ca="1" si="627"/>
        <v>2.1940335537698381</v>
      </c>
      <c r="I3637" s="9">
        <f t="shared" ca="1" si="627"/>
        <v>14.024956093083986</v>
      </c>
      <c r="J3637" s="9">
        <f t="shared" ca="1" si="627"/>
        <v>4.7298725960085637</v>
      </c>
      <c r="K3637" s="9">
        <f t="shared" ca="1" si="627"/>
        <v>6.5904476456295091</v>
      </c>
      <c r="L3637" s="9">
        <f t="shared" ca="1" si="627"/>
        <v>12.434096996378136</v>
      </c>
      <c r="M3637" s="9">
        <f t="shared" ca="1" si="627"/>
        <v>12.205822321544028</v>
      </c>
      <c r="N3637" s="9">
        <f t="shared" ca="1" si="627"/>
        <v>2.4776190648356775</v>
      </c>
      <c r="P3637" s="9">
        <f t="shared" ca="1" si="620"/>
        <v>30.378475689562499</v>
      </c>
      <c r="Q3637" s="9">
        <f t="shared" ca="1" si="621"/>
        <v>43.033071055178318</v>
      </c>
      <c r="R3637" s="9">
        <f t="shared" ca="1" si="622"/>
        <v>38.600391168440602</v>
      </c>
      <c r="S3637" s="9">
        <f t="shared" ca="1" si="623"/>
        <v>42.77106802472111</v>
      </c>
      <c r="T3637" s="9">
        <f t="shared" ca="1" si="624"/>
        <v>48.011542918405752</v>
      </c>
      <c r="U3637" s="9">
        <f t="shared" ca="1" si="625"/>
        <v>45.305649178735962</v>
      </c>
      <c r="V3637" s="43">
        <f t="shared" ca="1" si="626"/>
        <v>48.011542918405752</v>
      </c>
    </row>
    <row r="3638" spans="2:22" x14ac:dyDescent="0.25">
      <c r="B3638" s="9">
        <f t="shared" ca="1" si="617"/>
        <v>32.756830996457026</v>
      </c>
      <c r="C3638" s="9">
        <f t="shared" ca="1" si="627"/>
        <v>9.4013378589412202</v>
      </c>
      <c r="D3638" s="9">
        <f t="shared" ca="1" si="627"/>
        <v>5.4515185660721421</v>
      </c>
      <c r="E3638" s="9">
        <f t="shared" ca="1" si="627"/>
        <v>11.40283745704342</v>
      </c>
      <c r="F3638" s="9">
        <f t="shared" ca="1" si="627"/>
        <v>6.158846324063826</v>
      </c>
      <c r="G3638" s="9">
        <f t="shared" ca="1" si="627"/>
        <v>5.2840183421102793</v>
      </c>
      <c r="H3638" s="9">
        <f t="shared" ca="1" si="627"/>
        <v>1.8649764065657788</v>
      </c>
      <c r="I3638" s="9">
        <f t="shared" ca="1" si="627"/>
        <v>14.644918791352302</v>
      </c>
      <c r="J3638" s="9">
        <f t="shared" ca="1" si="627"/>
        <v>5.730536987975241</v>
      </c>
      <c r="K3638" s="9">
        <f t="shared" ca="1" si="627"/>
        <v>6.9575420835893675</v>
      </c>
      <c r="L3638" s="9">
        <f t="shared" ca="1" si="627"/>
        <v>10.940561045118816</v>
      </c>
      <c r="M3638" s="9">
        <f t="shared" ca="1" si="627"/>
        <v>13.310997692709806</v>
      </c>
      <c r="N3638" s="9">
        <f t="shared" ca="1" si="627"/>
        <v>3.5868119660332214</v>
      </c>
      <c r="P3638" s="9">
        <f t="shared" ca="1" si="620"/>
        <v>32.756830996457026</v>
      </c>
      <c r="Q3638" s="9">
        <f t="shared" ca="1" si="621"/>
        <v>41.062085315111922</v>
      </c>
      <c r="R3638" s="9">
        <f t="shared" ca="1" si="622"/>
        <v>37.045099277746452</v>
      </c>
      <c r="S3638" s="9">
        <f t="shared" ca="1" si="623"/>
        <v>34.085428409489609</v>
      </c>
      <c r="T3638" s="9">
        <f t="shared" ca="1" si="624"/>
        <v>39.907828710686758</v>
      </c>
      <c r="U3638" s="9">
        <f t="shared" ca="1" si="625"/>
        <v>38.691453392244526</v>
      </c>
      <c r="V3638" s="43">
        <f t="shared" ca="1" si="626"/>
        <v>41.062085315111922</v>
      </c>
    </row>
    <row r="3639" spans="2:22" x14ac:dyDescent="0.25">
      <c r="B3639" s="9">
        <f t="shared" ca="1" si="617"/>
        <v>37.103433225875435</v>
      </c>
      <c r="C3639" s="9">
        <f t="shared" ca="1" si="627"/>
        <v>12.797452872724952</v>
      </c>
      <c r="D3639" s="9">
        <f t="shared" ca="1" si="627"/>
        <v>9.09672971117703</v>
      </c>
      <c r="E3639" s="9">
        <f t="shared" ca="1" si="627"/>
        <v>12.226774571909951</v>
      </c>
      <c r="F3639" s="9">
        <f t="shared" ca="1" si="627"/>
        <v>4.5568028065257149</v>
      </c>
      <c r="G3639" s="9">
        <f t="shared" ca="1" si="627"/>
        <v>6.8301131068651673</v>
      </c>
      <c r="H3639" s="9">
        <f t="shared" ca="1" si="627"/>
        <v>1.9737770313827974</v>
      </c>
      <c r="I3639" s="9">
        <f t="shared" ca="1" si="627"/>
        <v>13.445385927940482</v>
      </c>
      <c r="J3639" s="9">
        <f t="shared" ca="1" si="627"/>
        <v>4.8678624755996012</v>
      </c>
      <c r="K3639" s="9">
        <f t="shared" ca="1" si="627"/>
        <v>5.662870395901316</v>
      </c>
      <c r="L3639" s="9">
        <f t="shared" ca="1" si="627"/>
        <v>12.649744239604775</v>
      </c>
      <c r="M3639" s="9">
        <f t="shared" ca="1" si="627"/>
        <v>11.91462462224904</v>
      </c>
      <c r="N3639" s="9">
        <f t="shared" ca="1" si="627"/>
        <v>2.6660537841615675</v>
      </c>
      <c r="P3639" s="9">
        <f t="shared" ca="1" si="620"/>
        <v>37.103433225875435</v>
      </c>
      <c r="Q3639" s="9">
        <f t="shared" ca="1" si="621"/>
        <v>45.207887944000852</v>
      </c>
      <c r="R3639" s="9">
        <f t="shared" ca="1" si="622"/>
        <v>38.332924098918326</v>
      </c>
      <c r="S3639" s="9">
        <f t="shared" ca="1" si="623"/>
        <v>38.879288269092655</v>
      </c>
      <c r="T3639" s="9">
        <f t="shared" ca="1" si="624"/>
        <v>44.688026769749023</v>
      </c>
      <c r="U3639" s="9">
        <f t="shared" ca="1" si="625"/>
        <v>41.286853368231718</v>
      </c>
      <c r="V3639" s="43">
        <f t="shared" ca="1" si="626"/>
        <v>45.207887944000852</v>
      </c>
    </row>
    <row r="3640" spans="2:22" x14ac:dyDescent="0.25">
      <c r="B3640" s="9">
        <f t="shared" ca="1" si="617"/>
        <v>28.217706868167728</v>
      </c>
      <c r="C3640" s="9">
        <f t="shared" ca="1" si="627"/>
        <v>9.8980017074756343</v>
      </c>
      <c r="D3640" s="9">
        <f t="shared" ca="1" si="627"/>
        <v>6.1606883185636896</v>
      </c>
      <c r="E3640" s="9">
        <f t="shared" ca="1" si="627"/>
        <v>13.975489804804791</v>
      </c>
      <c r="F3640" s="9">
        <f t="shared" ca="1" si="627"/>
        <v>6.0021818827496238</v>
      </c>
      <c r="G3640" s="9">
        <f t="shared" ca="1" si="627"/>
        <v>8.2784836128222317</v>
      </c>
      <c r="H3640" s="9">
        <f t="shared" ca="1" si="627"/>
        <v>1.9698475080488984</v>
      </c>
      <c r="I3640" s="9">
        <f t="shared" ca="1" si="627"/>
        <v>16.662253287648664</v>
      </c>
      <c r="J3640" s="9">
        <f t="shared" ca="1" si="627"/>
        <v>5.4400716496139641</v>
      </c>
      <c r="K3640" s="9">
        <f t="shared" ca="1" si="627"/>
        <v>6.9938917445397735</v>
      </c>
      <c r="L3640" s="9">
        <f t="shared" ca="1" si="627"/>
        <v>10.714279030663548</v>
      </c>
      <c r="M3640" s="9">
        <f t="shared" ca="1" si="627"/>
        <v>12.519794390944584</v>
      </c>
      <c r="N3640" s="9">
        <f t="shared" ca="1" si="627"/>
        <v>4.2864931549852905</v>
      </c>
      <c r="P3640" s="9">
        <f t="shared" ca="1" si="620"/>
        <v>28.217706868167728</v>
      </c>
      <c r="Q3640" s="9">
        <f t="shared" ca="1" si="621"/>
        <v>44.314335347543221</v>
      </c>
      <c r="R3640" s="9">
        <f t="shared" ca="1" si="622"/>
        <v>37.894847520413876</v>
      </c>
      <c r="S3640" s="9">
        <f t="shared" ca="1" si="623"/>
        <v>38.403683369623437</v>
      </c>
      <c r="T3640" s="9">
        <f t="shared" ca="1" si="624"/>
        <v>46.102197404683423</v>
      </c>
      <c r="U3640" s="9">
        <f t="shared" ca="1" si="625"/>
        <v>43.621219609979171</v>
      </c>
      <c r="V3640" s="43">
        <f t="shared" ca="1" si="626"/>
        <v>46.102197404683423</v>
      </c>
    </row>
    <row r="3641" spans="2:22" x14ac:dyDescent="0.25">
      <c r="B3641" s="9">
        <f t="shared" ca="1" si="617"/>
        <v>45.557904867902565</v>
      </c>
      <c r="C3641" s="9">
        <f t="shared" ca="1" si="627"/>
        <v>9.9655567470793223</v>
      </c>
      <c r="D3641" s="9">
        <f t="shared" ca="1" si="627"/>
        <v>8.3954081020859217</v>
      </c>
      <c r="E3641" s="9">
        <f t="shared" ca="1" si="627"/>
        <v>12.577383039307795</v>
      </c>
      <c r="F3641" s="9">
        <f t="shared" ca="1" si="627"/>
        <v>4.7548841810248454</v>
      </c>
      <c r="G3641" s="9">
        <f t="shared" ca="1" si="627"/>
        <v>5.4374878123571211</v>
      </c>
      <c r="H3641" s="9">
        <f t="shared" ca="1" si="627"/>
        <v>2.1944402921189163</v>
      </c>
      <c r="I3641" s="9">
        <f t="shared" ca="1" si="627"/>
        <v>12.056860421936104</v>
      </c>
      <c r="J3641" s="9">
        <f t="shared" ca="1" si="627"/>
        <v>6.0893042867311786</v>
      </c>
      <c r="K3641" s="9">
        <f t="shared" ca="1" si="627"/>
        <v>5.9554043434468804</v>
      </c>
      <c r="L3641" s="9">
        <f t="shared" ca="1" si="627"/>
        <v>11.30643460733671</v>
      </c>
      <c r="M3641" s="9">
        <f t="shared" ca="1" si="627"/>
        <v>12.105986739365122</v>
      </c>
      <c r="N3641" s="9">
        <f t="shared" ca="1" si="627"/>
        <v>2.7280587272923595</v>
      </c>
      <c r="P3641" s="9">
        <f t="shared" ca="1" si="620"/>
        <v>45.557904867902565</v>
      </c>
      <c r="Q3641" s="9">
        <f t="shared" ca="1" si="621"/>
        <v>42.666737407747362</v>
      </c>
      <c r="R3641" s="9">
        <f t="shared" ca="1" si="622"/>
        <v>34.710338606180116</v>
      </c>
      <c r="S3641" s="9">
        <f t="shared" ca="1" si="623"/>
        <v>36.017233884637903</v>
      </c>
      <c r="T3641" s="9">
        <f t="shared" ca="1" si="624"/>
        <v>39.924249671008212</v>
      </c>
      <c r="U3641" s="9">
        <f t="shared" ca="1" si="625"/>
        <v>37.995743075744272</v>
      </c>
      <c r="V3641" s="43">
        <f t="shared" ca="1" si="626"/>
        <v>45.557904867902565</v>
      </c>
    </row>
    <row r="3642" spans="2:22" x14ac:dyDescent="0.25">
      <c r="B3642" s="9">
        <f t="shared" ref="B3642:B3705" ca="1" si="628">_xlfn.BETA.INV(RAND(),B$20,B$21,B$15,B$17)</f>
        <v>36.485343380911686</v>
      </c>
      <c r="C3642" s="9">
        <f t="shared" ca="1" si="627"/>
        <v>9.7692285325377117</v>
      </c>
      <c r="D3642" s="9">
        <f t="shared" ca="1" si="627"/>
        <v>5.9158048451439704</v>
      </c>
      <c r="E3642" s="9">
        <f t="shared" ca="1" si="627"/>
        <v>12.659094490776408</v>
      </c>
      <c r="F3642" s="9">
        <f t="shared" ca="1" si="627"/>
        <v>6.9828164607118577</v>
      </c>
      <c r="G3642" s="9">
        <f t="shared" ca="1" si="627"/>
        <v>5.8927129296088614</v>
      </c>
      <c r="H3642" s="9">
        <f t="shared" ca="1" si="627"/>
        <v>2.4968229991587005</v>
      </c>
      <c r="I3642" s="9">
        <f t="shared" ca="1" si="627"/>
        <v>11.2613642792574</v>
      </c>
      <c r="J3642" s="9">
        <f t="shared" ca="1" si="627"/>
        <v>6.3020603318578772</v>
      </c>
      <c r="K3642" s="9">
        <f t="shared" ca="1" si="627"/>
        <v>6.8739925682363046</v>
      </c>
      <c r="L3642" s="9">
        <f t="shared" ca="1" si="627"/>
        <v>11.439727546532794</v>
      </c>
      <c r="M3642" s="9">
        <f t="shared" ca="1" si="627"/>
        <v>11.630027898145743</v>
      </c>
      <c r="N3642" s="9">
        <f t="shared" ca="1" si="627"/>
        <v>3.0196569126441859</v>
      </c>
      <c r="P3642" s="9">
        <f t="shared" ca="1" si="620"/>
        <v>36.485343380911686</v>
      </c>
      <c r="Q3642" s="9">
        <f t="shared" ca="1" si="621"/>
        <v>43.189767814348976</v>
      </c>
      <c r="R3642" s="9">
        <f t="shared" ca="1" si="622"/>
        <v>38.085422020662854</v>
      </c>
      <c r="S3642" s="9">
        <f t="shared" ca="1" si="623"/>
        <v>35.638717801324823</v>
      </c>
      <c r="T3642" s="9">
        <f t="shared" ca="1" si="624"/>
        <v>37.529266513187217</v>
      </c>
      <c r="U3642" s="9">
        <f t="shared" ca="1" si="625"/>
        <v>34.699909952155977</v>
      </c>
      <c r="V3642" s="43">
        <f t="shared" ca="1" si="626"/>
        <v>43.189767814348976</v>
      </c>
    </row>
    <row r="3643" spans="2:22" x14ac:dyDescent="0.25">
      <c r="B3643" s="9">
        <f t="shared" ca="1" si="628"/>
        <v>33.704327865015728</v>
      </c>
      <c r="C3643" s="9">
        <f t="shared" ca="1" si="627"/>
        <v>10.482005147376809</v>
      </c>
      <c r="D3643" s="9">
        <f t="shared" ca="1" si="627"/>
        <v>9.6773471618464093</v>
      </c>
      <c r="E3643" s="9">
        <f t="shared" ca="1" si="627"/>
        <v>12.830181720034316</v>
      </c>
      <c r="F3643" s="9">
        <f t="shared" ca="1" si="627"/>
        <v>4.5485668062290427</v>
      </c>
      <c r="G3643" s="9">
        <f t="shared" ca="1" si="627"/>
        <v>7.7127105546344854</v>
      </c>
      <c r="H3643" s="9">
        <f t="shared" ca="1" si="627"/>
        <v>2.6538700583648724</v>
      </c>
      <c r="I3643" s="9">
        <f t="shared" ca="1" si="627"/>
        <v>21.081070457486152</v>
      </c>
      <c r="J3643" s="9">
        <f t="shared" ca="1" si="627"/>
        <v>4.8158599432259166</v>
      </c>
      <c r="K3643" s="9">
        <f t="shared" ca="1" si="627"/>
        <v>5.9263671400974314</v>
      </c>
      <c r="L3643" s="9">
        <f t="shared" ca="1" si="627"/>
        <v>9.842478219863823</v>
      </c>
      <c r="M3643" s="9">
        <f t="shared" ca="1" si="627"/>
        <v>13.380537647709932</v>
      </c>
      <c r="N3643" s="9">
        <f t="shared" ca="1" si="627"/>
        <v>3.4542280651889565</v>
      </c>
      <c r="P3643" s="9">
        <f t="shared" ca="1" si="620"/>
        <v>33.704327865015728</v>
      </c>
      <c r="Q3643" s="9">
        <f t="shared" ca="1" si="621"/>
        <v>41.424753095689823</v>
      </c>
      <c r="R3643" s="9">
        <f t="shared" ca="1" si="622"/>
        <v>34.253645378756062</v>
      </c>
      <c r="S3643" s="9">
        <f t="shared" ca="1" si="623"/>
        <v>39.267001199995981</v>
      </c>
      <c r="T3643" s="9">
        <f t="shared" ca="1" si="624"/>
        <v>51.767834459019824</v>
      </c>
      <c r="U3643" s="9">
        <f t="shared" ca="1" si="625"/>
        <v>51.851665821676974</v>
      </c>
      <c r="V3643" s="43">
        <f t="shared" ca="1" si="626"/>
        <v>51.851665821676974</v>
      </c>
    </row>
    <row r="3644" spans="2:22" x14ac:dyDescent="0.25">
      <c r="B3644" s="9">
        <f t="shared" ca="1" si="628"/>
        <v>30.24402221809169</v>
      </c>
      <c r="C3644" s="9">
        <f t="shared" ca="1" si="627"/>
        <v>9.5032546174263359</v>
      </c>
      <c r="D3644" s="9">
        <f t="shared" ca="1" si="627"/>
        <v>9.704935610699259</v>
      </c>
      <c r="E3644" s="9">
        <f t="shared" ca="1" si="627"/>
        <v>10.458861259952586</v>
      </c>
      <c r="F3644" s="9">
        <f t="shared" ca="1" si="627"/>
        <v>6.6160493231555169</v>
      </c>
      <c r="G3644" s="9">
        <f t="shared" ca="1" si="627"/>
        <v>5.4279492239373246</v>
      </c>
      <c r="H3644" s="9">
        <f t="shared" ca="1" si="627"/>
        <v>2.2711826250702258</v>
      </c>
      <c r="I3644" s="9">
        <f t="shared" ca="1" si="627"/>
        <v>14.604161228679024</v>
      </c>
      <c r="J3644" s="9">
        <f t="shared" ca="1" si="627"/>
        <v>4.4834255874926479</v>
      </c>
      <c r="K3644" s="9">
        <f t="shared" ca="1" si="627"/>
        <v>5.8884046089148541</v>
      </c>
      <c r="L3644" s="9">
        <f t="shared" ca="1" si="627"/>
        <v>10.457281270604852</v>
      </c>
      <c r="M3644" s="9">
        <f t="shared" ca="1" si="627"/>
        <v>11.71258930131833</v>
      </c>
      <c r="N3644" s="9">
        <f t="shared" ca="1" si="627"/>
        <v>3.505013060847622</v>
      </c>
      <c r="P3644" s="9">
        <f t="shared" ca="1" si="620"/>
        <v>30.24402221809169</v>
      </c>
      <c r="Q3644" s="9">
        <f t="shared" ca="1" si="621"/>
        <v>38.407835796324044</v>
      </c>
      <c r="R3644" s="9">
        <f t="shared" ca="1" si="622"/>
        <v>35.970002880949181</v>
      </c>
      <c r="S3644" s="9">
        <f t="shared" ca="1" si="623"/>
        <v>37.254766400074139</v>
      </c>
      <c r="T3644" s="9">
        <f t="shared" ca="1" si="624"/>
        <v>43.699340394768086</v>
      </c>
      <c r="U3644" s="9">
        <f t="shared" ca="1" si="625"/>
        <v>41.449635364633941</v>
      </c>
      <c r="V3644" s="43">
        <f t="shared" ca="1" si="626"/>
        <v>43.699340394768086</v>
      </c>
    </row>
    <row r="3645" spans="2:22" x14ac:dyDescent="0.25">
      <c r="B3645" s="9">
        <f t="shared" ca="1" si="628"/>
        <v>27.640768069480952</v>
      </c>
      <c r="C3645" s="9">
        <f t="shared" ca="1" si="627"/>
        <v>9.1728951444258069</v>
      </c>
      <c r="D3645" s="9">
        <f t="shared" ca="1" si="627"/>
        <v>6.1206684172455423</v>
      </c>
      <c r="E3645" s="9">
        <f t="shared" ca="1" si="627"/>
        <v>9.8352457804836497</v>
      </c>
      <c r="F3645" s="9">
        <f t="shared" ca="1" si="627"/>
        <v>5.2149077156223749</v>
      </c>
      <c r="G3645" s="9">
        <f t="shared" ca="1" si="627"/>
        <v>7.5516303892509411</v>
      </c>
      <c r="H3645" s="9">
        <f t="shared" ca="1" si="627"/>
        <v>2.3237648159933522</v>
      </c>
      <c r="I3645" s="9">
        <f t="shared" ca="1" si="627"/>
        <v>11.529554348875525</v>
      </c>
      <c r="J3645" s="9">
        <f t="shared" ca="1" si="627"/>
        <v>4.8896555185251884</v>
      </c>
      <c r="K3645" s="9">
        <f t="shared" ca="1" si="627"/>
        <v>7.1735557703965274</v>
      </c>
      <c r="L3645" s="9">
        <f t="shared" ca="1" si="627"/>
        <v>10.450539547910736</v>
      </c>
      <c r="M3645" s="9">
        <f t="shared" ca="1" si="627"/>
        <v>12.425323069269901</v>
      </c>
      <c r="N3645" s="9">
        <f t="shared" ca="1" si="627"/>
        <v>2.731166147390292</v>
      </c>
      <c r="P3645" s="9">
        <f t="shared" ca="1" si="620"/>
        <v>27.640768069480952</v>
      </c>
      <c r="Q3645" s="9">
        <f t="shared" ca="1" si="621"/>
        <v>37.07950213873567</v>
      </c>
      <c r="R3645" s="9">
        <f t="shared" ca="1" si="622"/>
        <v>34.743064325745735</v>
      </c>
      <c r="S3645" s="9">
        <f t="shared" ca="1" si="623"/>
        <v>36.351325088187387</v>
      </c>
      <c r="T3645" s="9">
        <f t="shared" ca="1" si="624"/>
        <v>38.383558850673033</v>
      </c>
      <c r="U3645" s="9">
        <f t="shared" ca="1" si="625"/>
        <v>37.627176224641907</v>
      </c>
      <c r="V3645" s="43">
        <f t="shared" ca="1" si="626"/>
        <v>38.383558850673033</v>
      </c>
    </row>
    <row r="3646" spans="2:22" x14ac:dyDescent="0.25">
      <c r="B3646" s="9">
        <f t="shared" ca="1" si="628"/>
        <v>29.650872009656933</v>
      </c>
      <c r="C3646" s="9">
        <f t="shared" ca="1" si="627"/>
        <v>11.654172642383569</v>
      </c>
      <c r="D3646" s="9">
        <f t="shared" ca="1" si="627"/>
        <v>8.8094798319944001</v>
      </c>
      <c r="E3646" s="9">
        <f t="shared" ca="1" si="627"/>
        <v>10.930833940869629</v>
      </c>
      <c r="F3646" s="9">
        <f t="shared" ca="1" si="627"/>
        <v>4.5398742514779107</v>
      </c>
      <c r="G3646" s="9">
        <f t="shared" ca="1" si="627"/>
        <v>8.4090625775107792</v>
      </c>
      <c r="H3646" s="9">
        <f t="shared" ca="1" si="627"/>
        <v>2.1681339656808243</v>
      </c>
      <c r="I3646" s="9">
        <f t="shared" ca="1" si="627"/>
        <v>18.080826911324902</v>
      </c>
      <c r="J3646" s="9">
        <f t="shared" ca="1" si="627"/>
        <v>5.1538242383528292</v>
      </c>
      <c r="K3646" s="9">
        <f t="shared" ca="1" si="627"/>
        <v>6.4799248647174155</v>
      </c>
      <c r="L3646" s="9">
        <f t="shared" ca="1" si="627"/>
        <v>9.3920740338208617</v>
      </c>
      <c r="M3646" s="9">
        <f t="shared" ca="1" si="627"/>
        <v>12.896262960254768</v>
      </c>
      <c r="N3646" s="9">
        <f t="shared" ca="1" si="627"/>
        <v>3.6702195560349091</v>
      </c>
      <c r="P3646" s="9">
        <f t="shared" ca="1" si="620"/>
        <v>29.650872009656933</v>
      </c>
      <c r="Q3646" s="9">
        <f t="shared" ca="1" si="621"/>
        <v>40.801124411461799</v>
      </c>
      <c r="R3646" s="9">
        <f t="shared" ca="1" si="622"/>
        <v>35.736265348434664</v>
      </c>
      <c r="S3646" s="9">
        <f t="shared" ca="1" si="623"/>
        <v>38.928894829759187</v>
      </c>
      <c r="T3646" s="9">
        <f t="shared" ca="1" si="624"/>
        <v>48.361662910685851</v>
      </c>
      <c r="U3646" s="9">
        <f t="shared" ca="1" si="625"/>
        <v>48.195632281084848</v>
      </c>
      <c r="V3646" s="43">
        <f t="shared" ca="1" si="626"/>
        <v>48.361662910685851</v>
      </c>
    </row>
    <row r="3647" spans="2:22" x14ac:dyDescent="0.25">
      <c r="B3647" s="9">
        <f t="shared" ca="1" si="628"/>
        <v>26.038587142541797</v>
      </c>
      <c r="C3647" s="9">
        <f t="shared" ca="1" si="627"/>
        <v>12.339458418641367</v>
      </c>
      <c r="D3647" s="9">
        <f t="shared" ca="1" si="627"/>
        <v>10.654032019606351</v>
      </c>
      <c r="E3647" s="9">
        <f t="shared" ca="1" si="627"/>
        <v>11.630928845155065</v>
      </c>
      <c r="F3647" s="9">
        <f t="shared" ca="1" si="627"/>
        <v>5.8598547396285934</v>
      </c>
      <c r="G3647" s="9">
        <f t="shared" ca="1" si="627"/>
        <v>6.0676485340128252</v>
      </c>
      <c r="H3647" s="9">
        <f t="shared" ca="1" si="627"/>
        <v>2.8746127633912195</v>
      </c>
      <c r="I3647" s="9">
        <f t="shared" ca="1" si="627"/>
        <v>14.762660830383208</v>
      </c>
      <c r="J3647" s="9">
        <f t="shared" ca="1" si="627"/>
        <v>5.2830258265984096</v>
      </c>
      <c r="K3647" s="9">
        <f t="shared" ca="1" si="627"/>
        <v>6.0326364844194496</v>
      </c>
      <c r="L3647" s="9">
        <f t="shared" ca="1" si="627"/>
        <v>10.72520241355949</v>
      </c>
      <c r="M3647" s="9">
        <f t="shared" ca="1" si="627"/>
        <v>10.712395332721526</v>
      </c>
      <c r="N3647" s="9">
        <f t="shared" ca="1" si="627"/>
        <v>2.2232617154186705</v>
      </c>
      <c r="P3647" s="9">
        <f t="shared" ca="1" si="620"/>
        <v>26.038587142541797</v>
      </c>
      <c r="Q3647" s="9">
        <f t="shared" ca="1" si="621"/>
        <v>42.201877219373003</v>
      </c>
      <c r="R3647" s="9">
        <f t="shared" ca="1" si="622"/>
        <v>37.180413771667574</v>
      </c>
      <c r="S3647" s="9">
        <f t="shared" ca="1" si="623"/>
        <v>38.577393930408007</v>
      </c>
      <c r="T3647" s="9">
        <f t="shared" ca="1" si="624"/>
        <v>44.432805512980551</v>
      </c>
      <c r="U3647" s="9">
        <f t="shared" ca="1" si="625"/>
        <v>42.196736716723912</v>
      </c>
      <c r="V3647" s="43">
        <f t="shared" ca="1" si="626"/>
        <v>44.432805512980551</v>
      </c>
    </row>
    <row r="3648" spans="2:22" x14ac:dyDescent="0.25">
      <c r="B3648" s="9">
        <f t="shared" ca="1" si="628"/>
        <v>34.842235234523429</v>
      </c>
      <c r="C3648" s="9">
        <f t="shared" ca="1" si="627"/>
        <v>10.267817808591339</v>
      </c>
      <c r="D3648" s="9">
        <f t="shared" ca="1" si="627"/>
        <v>11.332898388326289</v>
      </c>
      <c r="E3648" s="9">
        <f t="shared" ca="1" si="627"/>
        <v>13.674959510047064</v>
      </c>
      <c r="F3648" s="9">
        <f t="shared" ca="1" si="627"/>
        <v>4.8464784320478431</v>
      </c>
      <c r="G3648" s="9">
        <f t="shared" ca="1" si="627"/>
        <v>7.0669182967335669</v>
      </c>
      <c r="H3648" s="9">
        <f t="shared" ca="1" si="627"/>
        <v>2.6335768573074558</v>
      </c>
      <c r="I3648" s="9">
        <f t="shared" ca="1" si="627"/>
        <v>8.5385422381520577</v>
      </c>
      <c r="J3648" s="9">
        <f t="shared" ca="1" si="627"/>
        <v>4.3538737883379444</v>
      </c>
      <c r="K3648" s="9">
        <f t="shared" ref="C3648:N3669" ca="1" si="629">_xlfn.BETA.INV(RAND(),K$20,K$21,K$15,K$17)</f>
        <v>6.2627072816477583</v>
      </c>
      <c r="L3648" s="9">
        <f t="shared" ca="1" si="629"/>
        <v>11.126300256961102</v>
      </c>
      <c r="M3648" s="9">
        <f t="shared" ca="1" si="629"/>
        <v>12.238108008668412</v>
      </c>
      <c r="N3648" s="9">
        <f t="shared" ca="1" si="629"/>
        <v>3.5936628773221209</v>
      </c>
      <c r="P3648" s="9">
        <f t="shared" ca="1" si="620"/>
        <v>34.842235234523429</v>
      </c>
      <c r="Q3648" s="9">
        <f t="shared" ca="1" si="621"/>
        <v>43.016614241259575</v>
      </c>
      <c r="R3648" s="9">
        <f t="shared" ca="1" si="622"/>
        <v>36.09696665657016</v>
      </c>
      <c r="S3648" s="9">
        <f t="shared" ca="1" si="623"/>
        <v>42.01606395829829</v>
      </c>
      <c r="T3648" s="9">
        <f t="shared" ca="1" si="624"/>
        <v>41.658322057495127</v>
      </c>
      <c r="U3648" s="9">
        <f t="shared" ca="1" si="625"/>
        <v>39.176466931880327</v>
      </c>
      <c r="V3648" s="43">
        <f t="shared" ca="1" si="626"/>
        <v>43.016614241259575</v>
      </c>
    </row>
    <row r="3649" spans="2:22" x14ac:dyDescent="0.25">
      <c r="B3649" s="9">
        <f t="shared" ca="1" si="628"/>
        <v>39.908652028604905</v>
      </c>
      <c r="C3649" s="9">
        <f t="shared" ca="1" si="629"/>
        <v>8.165946920758989</v>
      </c>
      <c r="D3649" s="9">
        <f t="shared" ca="1" si="629"/>
        <v>6.382321474369026</v>
      </c>
      <c r="E3649" s="9">
        <f t="shared" ca="1" si="629"/>
        <v>11.51558409323181</v>
      </c>
      <c r="F3649" s="9">
        <f t="shared" ca="1" si="629"/>
        <v>4.3840239010553574</v>
      </c>
      <c r="G3649" s="9">
        <f t="shared" ca="1" si="629"/>
        <v>5.6338541921641063</v>
      </c>
      <c r="H3649" s="9">
        <f t="shared" ca="1" si="629"/>
        <v>3.0280347726372341</v>
      </c>
      <c r="I3649" s="9">
        <f t="shared" ca="1" si="629"/>
        <v>9.4105757386277382</v>
      </c>
      <c r="J3649" s="9">
        <f t="shared" ca="1" si="629"/>
        <v>6.4563679029463987</v>
      </c>
      <c r="K3649" s="9">
        <f t="shared" ca="1" si="629"/>
        <v>6.8513006782551118</v>
      </c>
      <c r="L3649" s="9">
        <f t="shared" ca="1" si="629"/>
        <v>10.165904564932251</v>
      </c>
      <c r="M3649" s="9">
        <f t="shared" ca="1" si="629"/>
        <v>13.201230009691614</v>
      </c>
      <c r="N3649" s="9">
        <f t="shared" ca="1" si="629"/>
        <v>2.7611636211666459</v>
      </c>
      <c r="P3649" s="9">
        <f t="shared" ca="1" si="620"/>
        <v>39.908652028604905</v>
      </c>
      <c r="Q3649" s="9">
        <f t="shared" ca="1" si="621"/>
        <v>39.064967103036096</v>
      </c>
      <c r="R3649" s="9">
        <f t="shared" ca="1" si="622"/>
        <v>32.328339686168356</v>
      </c>
      <c r="S3649" s="9">
        <f t="shared" ca="1" si="623"/>
        <v>34.822579303524378</v>
      </c>
      <c r="T3649" s="9">
        <f t="shared" ca="1" si="624"/>
        <v>34.353819591259771</v>
      </c>
      <c r="U3649" s="9">
        <f t="shared" ca="1" si="625"/>
        <v>34.627981414852485</v>
      </c>
      <c r="V3649" s="43">
        <f t="shared" ca="1" si="626"/>
        <v>39.908652028604905</v>
      </c>
    </row>
    <row r="3650" spans="2:22" x14ac:dyDescent="0.25">
      <c r="B3650" s="9">
        <f t="shared" ca="1" si="628"/>
        <v>29.260449592811465</v>
      </c>
      <c r="C3650" s="9">
        <f t="shared" ca="1" si="629"/>
        <v>9.1716965282663754</v>
      </c>
      <c r="D3650" s="9">
        <f t="shared" ca="1" si="629"/>
        <v>10.05230818368843</v>
      </c>
      <c r="E3650" s="9">
        <f t="shared" ca="1" si="629"/>
        <v>11.238091867583076</v>
      </c>
      <c r="F3650" s="9">
        <f t="shared" ca="1" si="629"/>
        <v>4.6178676973821098</v>
      </c>
      <c r="G3650" s="9">
        <f t="shared" ca="1" si="629"/>
        <v>6.633935819985803</v>
      </c>
      <c r="H3650" s="9">
        <f t="shared" ca="1" si="629"/>
        <v>2.5098009512652819</v>
      </c>
      <c r="I3650" s="9">
        <f t="shared" ca="1" si="629"/>
        <v>11.458412777049674</v>
      </c>
      <c r="J3650" s="9">
        <f t="shared" ca="1" si="629"/>
        <v>6.2997668898765751</v>
      </c>
      <c r="K3650" s="9">
        <f t="shared" ca="1" si="629"/>
        <v>6.2676967176602272</v>
      </c>
      <c r="L3650" s="9">
        <f t="shared" ca="1" si="629"/>
        <v>10.34292785827831</v>
      </c>
      <c r="M3650" s="9">
        <f t="shared" ca="1" si="629"/>
        <v>11.528713901035275</v>
      </c>
      <c r="N3650" s="9">
        <f t="shared" ca="1" si="629"/>
        <v>4.0811858052862879</v>
      </c>
      <c r="P3650" s="9">
        <f t="shared" ca="1" si="620"/>
        <v>29.260449592811465</v>
      </c>
      <c r="Q3650" s="9">
        <f t="shared" ca="1" si="621"/>
        <v>41.13366894929063</v>
      </c>
      <c r="R3650" s="9">
        <f t="shared" ca="1" si="622"/>
        <v>34.48137460687331</v>
      </c>
      <c r="S3650" s="9">
        <f t="shared" ca="1" si="623"/>
        <v>39.887855336164343</v>
      </c>
      <c r="T3650" s="9">
        <f t="shared" ca="1" si="624"/>
        <v>42.568770444288504</v>
      </c>
      <c r="U3650" s="9">
        <f t="shared" ca="1" si="625"/>
        <v>39.673370681759181</v>
      </c>
      <c r="V3650" s="43">
        <f t="shared" ca="1" si="626"/>
        <v>42.568770444288504</v>
      </c>
    </row>
    <row r="3651" spans="2:22" x14ac:dyDescent="0.25">
      <c r="B3651" s="9">
        <f t="shared" ca="1" si="628"/>
        <v>38.421206622150962</v>
      </c>
      <c r="C3651" s="9">
        <f t="shared" ca="1" si="629"/>
        <v>9.7337055859622907</v>
      </c>
      <c r="D3651" s="9">
        <f t="shared" ca="1" si="629"/>
        <v>11.104090510715043</v>
      </c>
      <c r="E3651" s="9">
        <f t="shared" ca="1" si="629"/>
        <v>12.375358685186468</v>
      </c>
      <c r="F3651" s="9">
        <f t="shared" ca="1" si="629"/>
        <v>4.9169890668588696</v>
      </c>
      <c r="G3651" s="9">
        <f t="shared" ca="1" si="629"/>
        <v>8.7654905080022267</v>
      </c>
      <c r="H3651" s="9">
        <f t="shared" ca="1" si="629"/>
        <v>3.3533947656423067</v>
      </c>
      <c r="I3651" s="9">
        <f t="shared" ca="1" si="629"/>
        <v>10.796401077726662</v>
      </c>
      <c r="J3651" s="9">
        <f t="shared" ca="1" si="629"/>
        <v>5.404016973606268</v>
      </c>
      <c r="K3651" s="9">
        <f t="shared" ca="1" si="629"/>
        <v>6.044886314614212</v>
      </c>
      <c r="L3651" s="9">
        <f t="shared" ca="1" si="629"/>
        <v>10.961032620518495</v>
      </c>
      <c r="M3651" s="9">
        <f t="shared" ca="1" si="629"/>
        <v>11.042537532210247</v>
      </c>
      <c r="N3651" s="9">
        <f t="shared" ca="1" si="629"/>
        <v>4.5887957810857998</v>
      </c>
      <c r="P3651" s="9">
        <f t="shared" ca="1" si="620"/>
        <v>38.421206622150962</v>
      </c>
      <c r="Q3651" s="9">
        <f t="shared" ca="1" si="621"/>
        <v>43.062909646359323</v>
      </c>
      <c r="R3651" s="9">
        <f t="shared" ca="1" si="622"/>
        <v>36.245409369039663</v>
      </c>
      <c r="S3651" s="9">
        <f t="shared" ca="1" si="623"/>
        <v>44.817690500578081</v>
      </c>
      <c r="T3651" s="9">
        <f t="shared" ca="1" si="624"/>
        <v>46.215810498048228</v>
      </c>
      <c r="U3651" s="9">
        <f t="shared" ca="1" si="625"/>
        <v>41.70851962865418</v>
      </c>
      <c r="V3651" s="43">
        <f t="shared" ca="1" si="626"/>
        <v>46.215810498048228</v>
      </c>
    </row>
    <row r="3652" spans="2:22" x14ac:dyDescent="0.25">
      <c r="B3652" s="9">
        <f t="shared" ca="1" si="628"/>
        <v>28.195931867622388</v>
      </c>
      <c r="C3652" s="9">
        <f t="shared" ca="1" si="629"/>
        <v>10.396579820919268</v>
      </c>
      <c r="D3652" s="9">
        <f t="shared" ca="1" si="629"/>
        <v>5.6763370878435904</v>
      </c>
      <c r="E3652" s="9">
        <f t="shared" ca="1" si="629"/>
        <v>11.276241892038181</v>
      </c>
      <c r="F3652" s="9">
        <f t="shared" ca="1" si="629"/>
        <v>5.8676937373641733</v>
      </c>
      <c r="G3652" s="9">
        <f t="shared" ca="1" si="629"/>
        <v>10.344748403757995</v>
      </c>
      <c r="H3652" s="9">
        <f t="shared" ca="1" si="629"/>
        <v>1.6851785896994547</v>
      </c>
      <c r="I3652" s="9">
        <f t="shared" ca="1" si="629"/>
        <v>12.005222477594295</v>
      </c>
      <c r="J3652" s="9">
        <f t="shared" ca="1" si="629"/>
        <v>4.9501890383015645</v>
      </c>
      <c r="K3652" s="9">
        <f t="shared" ca="1" si="629"/>
        <v>6.9734338984986515</v>
      </c>
      <c r="L3652" s="9">
        <f t="shared" ca="1" si="629"/>
        <v>11.329061314001748</v>
      </c>
      <c r="M3652" s="9">
        <f t="shared" ca="1" si="629"/>
        <v>13.399604773574266</v>
      </c>
      <c r="N3652" s="9">
        <f t="shared" ca="1" si="629"/>
        <v>4.1353069422089392</v>
      </c>
      <c r="P3652" s="9">
        <f t="shared" ca="1" si="620"/>
        <v>28.195931867622388</v>
      </c>
      <c r="Q3652" s="9">
        <f t="shared" ca="1" si="621"/>
        <v>42.087379007469707</v>
      </c>
      <c r="R3652" s="9">
        <f t="shared" ca="1" si="622"/>
        <v>38.70207571299278</v>
      </c>
      <c r="S3652" s="9">
        <f t="shared" ca="1" si="623"/>
        <v>40.144066236010381</v>
      </c>
      <c r="T3652" s="9">
        <f t="shared" ca="1" si="624"/>
        <v>43.490676225406574</v>
      </c>
      <c r="U3652" s="9">
        <f t="shared" ca="1" si="625"/>
        <v>41.425912742770144</v>
      </c>
      <c r="V3652" s="43">
        <f t="shared" ca="1" si="626"/>
        <v>43.490676225406574</v>
      </c>
    </row>
    <row r="3653" spans="2:22" x14ac:dyDescent="0.25">
      <c r="B3653" s="9">
        <f t="shared" ca="1" si="628"/>
        <v>29.303050149065925</v>
      </c>
      <c r="C3653" s="9">
        <f t="shared" ca="1" si="629"/>
        <v>9.6310011771671178</v>
      </c>
      <c r="D3653" s="9">
        <f t="shared" ca="1" si="629"/>
        <v>10.933596371710088</v>
      </c>
      <c r="E3653" s="9">
        <f t="shared" ca="1" si="629"/>
        <v>12.746309823654052</v>
      </c>
      <c r="F3653" s="9">
        <f t="shared" ca="1" si="629"/>
        <v>5.1186853791051536</v>
      </c>
      <c r="G3653" s="9">
        <f t="shared" ca="1" si="629"/>
        <v>6.2273824331799084</v>
      </c>
      <c r="H3653" s="9">
        <f t="shared" ca="1" si="629"/>
        <v>1.73820080691711</v>
      </c>
      <c r="I3653" s="9">
        <f t="shared" ca="1" si="629"/>
        <v>12.343260211440047</v>
      </c>
      <c r="J3653" s="9">
        <f t="shared" ca="1" si="629"/>
        <v>8.1022054485849058</v>
      </c>
      <c r="K3653" s="9">
        <f t="shared" ca="1" si="629"/>
        <v>5.8141336428172057</v>
      </c>
      <c r="L3653" s="9">
        <f t="shared" ca="1" si="629"/>
        <v>10.630781327820996</v>
      </c>
      <c r="M3653" s="9">
        <f t="shared" ca="1" si="629"/>
        <v>13.721923796511341</v>
      </c>
      <c r="N3653" s="9">
        <f t="shared" ca="1" si="629"/>
        <v>2.7378591984247138</v>
      </c>
      <c r="P3653" s="9">
        <f t="shared" ca="1" si="620"/>
        <v>29.303050149065925</v>
      </c>
      <c r="Q3653" s="9">
        <f t="shared" ca="1" si="621"/>
        <v>43.84815697565179</v>
      </c>
      <c r="R3653" s="9">
        <f t="shared" ca="1" si="622"/>
        <v>33.93246072533519</v>
      </c>
      <c r="S3653" s="9">
        <f t="shared" ca="1" si="623"/>
        <v>38.081953780870023</v>
      </c>
      <c r="T3653" s="9">
        <f t="shared" ca="1" si="624"/>
        <v>42.872879542575753</v>
      </c>
      <c r="U3653" s="9">
        <f t="shared" ca="1" si="625"/>
        <v>43.22616281284138</v>
      </c>
      <c r="V3653" s="43">
        <f t="shared" ca="1" si="626"/>
        <v>43.84815697565179</v>
      </c>
    </row>
    <row r="3654" spans="2:22" x14ac:dyDescent="0.25">
      <c r="B3654" s="9">
        <f t="shared" ca="1" si="628"/>
        <v>29.140721376128663</v>
      </c>
      <c r="C3654" s="9">
        <f t="shared" ca="1" si="629"/>
        <v>12.740272940550804</v>
      </c>
      <c r="D3654" s="9">
        <f t="shared" ca="1" si="629"/>
        <v>7.1516275041750426</v>
      </c>
      <c r="E3654" s="9">
        <f t="shared" ca="1" si="629"/>
        <v>13.605137278136413</v>
      </c>
      <c r="F3654" s="9">
        <f t="shared" ca="1" si="629"/>
        <v>5.35904027540324</v>
      </c>
      <c r="G3654" s="9">
        <f t="shared" ca="1" si="629"/>
        <v>5.9133042395393147</v>
      </c>
      <c r="H3654" s="9">
        <f t="shared" ca="1" si="629"/>
        <v>1.8810285223853105</v>
      </c>
      <c r="I3654" s="9">
        <f t="shared" ca="1" si="629"/>
        <v>15.164188652368178</v>
      </c>
      <c r="J3654" s="9">
        <f t="shared" ca="1" si="629"/>
        <v>6.4119491935273363</v>
      </c>
      <c r="K3654" s="9">
        <f t="shared" ca="1" si="629"/>
        <v>5.4496576722468344</v>
      </c>
      <c r="L3654" s="9">
        <f t="shared" ca="1" si="629"/>
        <v>11.322015156222193</v>
      </c>
      <c r="M3654" s="9">
        <f t="shared" ca="1" si="629"/>
        <v>11.354641213866183</v>
      </c>
      <c r="N3654" s="9">
        <f t="shared" ca="1" si="629"/>
        <v>2.6870422710058928</v>
      </c>
      <c r="P3654" s="9">
        <f t="shared" ca="1" si="620"/>
        <v>29.140721376128663</v>
      </c>
      <c r="Q3654" s="9">
        <f t="shared" ca="1" si="621"/>
        <v>46.766416839442641</v>
      </c>
      <c r="R3654" s="9">
        <f t="shared" ca="1" si="622"/>
        <v>37.558028315428963</v>
      </c>
      <c r="S3654" s="9">
        <f t="shared" ca="1" si="623"/>
        <v>34.40467536557459</v>
      </c>
      <c r="T3654" s="9">
        <f t="shared" ca="1" si="624"/>
        <v>42.238177823310622</v>
      </c>
      <c r="U3654" s="9">
        <f t="shared" ca="1" si="625"/>
        <v>39.583761609948716</v>
      </c>
      <c r="V3654" s="43">
        <f t="shared" ca="1" si="626"/>
        <v>46.766416839442641</v>
      </c>
    </row>
    <row r="3655" spans="2:22" x14ac:dyDescent="0.25">
      <c r="B3655" s="9">
        <f t="shared" ca="1" si="628"/>
        <v>28.301423855965552</v>
      </c>
      <c r="C3655" s="9">
        <f t="shared" ca="1" si="629"/>
        <v>9.6306410135494218</v>
      </c>
      <c r="D3655" s="9">
        <f t="shared" ca="1" si="629"/>
        <v>7.9401335792419729</v>
      </c>
      <c r="E3655" s="9">
        <f t="shared" ca="1" si="629"/>
        <v>12.332945974007142</v>
      </c>
      <c r="F3655" s="9">
        <f t="shared" ca="1" si="629"/>
        <v>6.0248520080366834</v>
      </c>
      <c r="G3655" s="9">
        <f t="shared" ca="1" si="629"/>
        <v>6.8632084583700994</v>
      </c>
      <c r="H3655" s="9">
        <f t="shared" ca="1" si="629"/>
        <v>2.2076901153471238</v>
      </c>
      <c r="I3655" s="9">
        <f t="shared" ca="1" si="629"/>
        <v>10.665325968751661</v>
      </c>
      <c r="J3655" s="9">
        <f t="shared" ca="1" si="629"/>
        <v>5.3037047344402071</v>
      </c>
      <c r="K3655" s="9">
        <f t="shared" ca="1" si="629"/>
        <v>6.3515296800698655</v>
      </c>
      <c r="L3655" s="9">
        <f t="shared" ca="1" si="629"/>
        <v>9.0921778627990015</v>
      </c>
      <c r="M3655" s="9">
        <f t="shared" ca="1" si="629"/>
        <v>13.620027373376711</v>
      </c>
      <c r="N3655" s="9">
        <f t="shared" ca="1" si="629"/>
        <v>3.8749968854692485</v>
      </c>
      <c r="P3655" s="9">
        <f t="shared" ca="1" si="620"/>
        <v>28.301423855965552</v>
      </c>
      <c r="Q3655" s="9">
        <f t="shared" ca="1" si="621"/>
        <v>40.234466470265026</v>
      </c>
      <c r="R3655" s="9">
        <f t="shared" ca="1" si="622"/>
        <v>34.974197449924219</v>
      </c>
      <c r="S3655" s="9">
        <f t="shared" ca="1" si="623"/>
        <v>36.329736581297318</v>
      </c>
      <c r="T3655" s="9">
        <f t="shared" ca="1" si="624"/>
        <v>38.435842754631985</v>
      </c>
      <c r="U3655" s="9">
        <f t="shared" ca="1" si="625"/>
        <v>39.088695379740443</v>
      </c>
      <c r="V3655" s="43">
        <f t="shared" ca="1" si="626"/>
        <v>40.234466470265026</v>
      </c>
    </row>
    <row r="3656" spans="2:22" x14ac:dyDescent="0.25">
      <c r="B3656" s="9">
        <f t="shared" ca="1" si="628"/>
        <v>27.583033316364098</v>
      </c>
      <c r="C3656" s="9">
        <f t="shared" ca="1" si="629"/>
        <v>9.7736601731053376</v>
      </c>
      <c r="D3656" s="9">
        <f t="shared" ca="1" si="629"/>
        <v>11.430077052493818</v>
      </c>
      <c r="E3656" s="9">
        <f t="shared" ca="1" si="629"/>
        <v>11.569335348309107</v>
      </c>
      <c r="F3656" s="9">
        <f t="shared" ca="1" si="629"/>
        <v>6.480440251218953</v>
      </c>
      <c r="G3656" s="9">
        <f t="shared" ca="1" si="629"/>
        <v>6.6198393093258101</v>
      </c>
      <c r="H3656" s="9">
        <f t="shared" ca="1" si="629"/>
        <v>3.190314042113727</v>
      </c>
      <c r="I3656" s="9">
        <f t="shared" ca="1" si="629"/>
        <v>13.613374529017539</v>
      </c>
      <c r="J3656" s="9">
        <f t="shared" ca="1" si="629"/>
        <v>5.5288120668824883</v>
      </c>
      <c r="K3656" s="9">
        <f t="shared" ca="1" si="629"/>
        <v>6.2678940738763993</v>
      </c>
      <c r="L3656" s="9">
        <f t="shared" ca="1" si="629"/>
        <v>8.8477928671294865</v>
      </c>
      <c r="M3656" s="9">
        <f t="shared" ca="1" si="629"/>
        <v>13.511478944461185</v>
      </c>
      <c r="N3656" s="9">
        <f t="shared" ca="1" si="629"/>
        <v>3.906851896085016</v>
      </c>
      <c r="P3656" s="9">
        <f t="shared" ca="1" si="620"/>
        <v>27.583033316364098</v>
      </c>
      <c r="Q3656" s="9">
        <f t="shared" ca="1" si="621"/>
        <v>39.626452351511432</v>
      </c>
      <c r="R3656" s="9">
        <f t="shared" ca="1" si="622"/>
        <v>35.276639261415191</v>
      </c>
      <c r="S3656" s="9">
        <f t="shared" ca="1" si="623"/>
        <v>40.262769241024252</v>
      </c>
      <c r="T3656" s="9">
        <f t="shared" ca="1" si="624"/>
        <v>44.417935654051668</v>
      </c>
      <c r="U3656" s="9">
        <f t="shared" ca="1" si="625"/>
        <v>45.174769835298349</v>
      </c>
      <c r="V3656" s="43">
        <f t="shared" ca="1" si="626"/>
        <v>45.174769835298349</v>
      </c>
    </row>
    <row r="3657" spans="2:22" x14ac:dyDescent="0.25">
      <c r="B3657" s="9">
        <f t="shared" ca="1" si="628"/>
        <v>31.818220669660146</v>
      </c>
      <c r="C3657" s="9">
        <f t="shared" ca="1" si="629"/>
        <v>11.006032504733739</v>
      </c>
      <c r="D3657" s="9">
        <f t="shared" ca="1" si="629"/>
        <v>6.4665930597623671</v>
      </c>
      <c r="E3657" s="9">
        <f t="shared" ca="1" si="629"/>
        <v>12.086155308329607</v>
      </c>
      <c r="F3657" s="9">
        <f t="shared" ca="1" si="629"/>
        <v>6.1252169464895498</v>
      </c>
      <c r="G3657" s="9">
        <f t="shared" ca="1" si="629"/>
        <v>5.1138160328362963</v>
      </c>
      <c r="H3657" s="9">
        <f t="shared" ca="1" si="629"/>
        <v>1.5921672086350105</v>
      </c>
      <c r="I3657" s="9">
        <f t="shared" ca="1" si="629"/>
        <v>12.93925173414814</v>
      </c>
      <c r="J3657" s="9">
        <f t="shared" ca="1" si="629"/>
        <v>7.2546156088822276</v>
      </c>
      <c r="K3657" s="9">
        <f t="shared" ca="1" si="629"/>
        <v>6.5450683123313134</v>
      </c>
      <c r="L3657" s="9">
        <f t="shared" ca="1" si="629"/>
        <v>11.54058492401245</v>
      </c>
      <c r="M3657" s="9">
        <f t="shared" ca="1" si="629"/>
        <v>11.127917823513293</v>
      </c>
      <c r="N3657" s="9">
        <f t="shared" ca="1" si="629"/>
        <v>2.6727832025594278</v>
      </c>
      <c r="P3657" s="9">
        <f t="shared" ca="1" si="620"/>
        <v>31.818220669660146</v>
      </c>
      <c r="Q3657" s="9">
        <f t="shared" ca="1" si="621"/>
        <v>44.560171548517452</v>
      </c>
      <c r="R3657" s="9">
        <f t="shared" ca="1" si="622"/>
        <v>37.889685890126486</v>
      </c>
      <c r="S3657" s="9">
        <f t="shared" ca="1" si="623"/>
        <v>33.931012740136865</v>
      </c>
      <c r="T3657" s="9">
        <f t="shared" ca="1" si="624"/>
        <v>38.73302895331868</v>
      </c>
      <c r="U3657" s="9">
        <f t="shared" ca="1" si="625"/>
        <v>35.647578650260101</v>
      </c>
      <c r="V3657" s="43">
        <f t="shared" ca="1" si="626"/>
        <v>44.560171548517452</v>
      </c>
    </row>
    <row r="3658" spans="2:22" x14ac:dyDescent="0.25">
      <c r="B3658" s="9">
        <f t="shared" ca="1" si="628"/>
        <v>29.905578522924124</v>
      </c>
      <c r="C3658" s="9">
        <f t="shared" ca="1" si="629"/>
        <v>12.983665615264421</v>
      </c>
      <c r="D3658" s="9">
        <f t="shared" ca="1" si="629"/>
        <v>5.6320039806788573</v>
      </c>
      <c r="E3658" s="9">
        <f t="shared" ca="1" si="629"/>
        <v>11.825716931964877</v>
      </c>
      <c r="F3658" s="9">
        <f t="shared" ca="1" si="629"/>
        <v>5.3326127577022557</v>
      </c>
      <c r="G3658" s="9">
        <f t="shared" ca="1" si="629"/>
        <v>5.7096951572972712</v>
      </c>
      <c r="H3658" s="9">
        <f t="shared" ca="1" si="629"/>
        <v>3.3986117745147832</v>
      </c>
      <c r="I3658" s="9">
        <f t="shared" ca="1" si="629"/>
        <v>8.4052091337394028</v>
      </c>
      <c r="J3658" s="9">
        <f t="shared" ca="1" si="629"/>
        <v>4.7057430682163748</v>
      </c>
      <c r="K3658" s="9">
        <f t="shared" ca="1" si="629"/>
        <v>5.4879873857622661</v>
      </c>
      <c r="L3658" s="9">
        <f t="shared" ca="1" si="629"/>
        <v>12.234936871094995</v>
      </c>
      <c r="M3658" s="9">
        <f t="shared" ca="1" si="629"/>
        <v>12.475998645379038</v>
      </c>
      <c r="N3658" s="9">
        <f t="shared" ca="1" si="629"/>
        <v>3.2871767558052918</v>
      </c>
      <c r="P3658" s="9">
        <f t="shared" ca="1" si="620"/>
        <v>29.905578522924124</v>
      </c>
      <c r="Q3658" s="9">
        <f t="shared" ca="1" si="621"/>
        <v>45.037239242345962</v>
      </c>
      <c r="R3658" s="9">
        <f t="shared" ca="1" si="622"/>
        <v>39.326379385629231</v>
      </c>
      <c r="S3658" s="9">
        <f t="shared" ca="1" si="623"/>
        <v>35.750411925153465</v>
      </c>
      <c r="T3658" s="9">
        <f t="shared" ca="1" si="624"/>
        <v>35.269021898615819</v>
      </c>
      <c r="U3658" s="9">
        <f t="shared" ca="1" si="625"/>
        <v>32.222906917094569</v>
      </c>
      <c r="V3658" s="43">
        <f t="shared" ca="1" si="626"/>
        <v>45.037239242345962</v>
      </c>
    </row>
    <row r="3659" spans="2:22" x14ac:dyDescent="0.25">
      <c r="B3659" s="9">
        <f t="shared" ca="1" si="628"/>
        <v>30.676564829942119</v>
      </c>
      <c r="C3659" s="9">
        <f t="shared" ca="1" si="629"/>
        <v>10.643748409445152</v>
      </c>
      <c r="D3659" s="9">
        <f t="shared" ca="1" si="629"/>
        <v>13.660377708474224</v>
      </c>
      <c r="E3659" s="9">
        <f t="shared" ca="1" si="629"/>
        <v>12.773712737110476</v>
      </c>
      <c r="F3659" s="9">
        <f t="shared" ca="1" si="629"/>
        <v>5.8498927663948503</v>
      </c>
      <c r="G3659" s="9">
        <f t="shared" ca="1" si="629"/>
        <v>9.3941330001381669</v>
      </c>
      <c r="H3659" s="9">
        <f t="shared" ca="1" si="629"/>
        <v>3.0368798142495717</v>
      </c>
      <c r="I3659" s="9">
        <f t="shared" ca="1" si="629"/>
        <v>13.947693120149482</v>
      </c>
      <c r="J3659" s="9">
        <f t="shared" ca="1" si="629"/>
        <v>4.7575045536038658</v>
      </c>
      <c r="K3659" s="9">
        <f t="shared" ca="1" si="629"/>
        <v>5.170612507176668</v>
      </c>
      <c r="L3659" s="9">
        <f t="shared" ca="1" si="629"/>
        <v>10.511012963342225</v>
      </c>
      <c r="M3659" s="9">
        <f t="shared" ca="1" si="629"/>
        <v>10.626940311891634</v>
      </c>
      <c r="N3659" s="9">
        <f t="shared" ca="1" si="629"/>
        <v>2.8912917995893892</v>
      </c>
      <c r="P3659" s="9">
        <f t="shared" ca="1" si="620"/>
        <v>30.676564829942119</v>
      </c>
      <c r="Q3659" s="9">
        <f t="shared" ca="1" si="621"/>
        <v>41.577270463091104</v>
      </c>
      <c r="R3659" s="9">
        <f t="shared" ca="1" si="622"/>
        <v>35.066558445948282</v>
      </c>
      <c r="S3659" s="9">
        <f t="shared" ca="1" si="623"/>
        <v>44.664307792970241</v>
      </c>
      <c r="T3659" s="9">
        <f t="shared" ca="1" si="624"/>
        <v>50.404508591693485</v>
      </c>
      <c r="U3659" s="9">
        <f t="shared" ca="1" si="625"/>
        <v>47.629144140653509</v>
      </c>
      <c r="V3659" s="43">
        <f t="shared" ca="1" si="626"/>
        <v>50.404508591693485</v>
      </c>
    </row>
    <row r="3660" spans="2:22" x14ac:dyDescent="0.25">
      <c r="B3660" s="9">
        <f t="shared" ca="1" si="628"/>
        <v>29.755587161735015</v>
      </c>
      <c r="C3660" s="9">
        <f t="shared" ca="1" si="629"/>
        <v>10.99278984701877</v>
      </c>
      <c r="D3660" s="9">
        <f t="shared" ca="1" si="629"/>
        <v>7.0712248938712277</v>
      </c>
      <c r="E3660" s="9">
        <f t="shared" ca="1" si="629"/>
        <v>13.727178241057249</v>
      </c>
      <c r="F3660" s="9">
        <f t="shared" ca="1" si="629"/>
        <v>6.131262160579956</v>
      </c>
      <c r="G3660" s="9">
        <f t="shared" ca="1" si="629"/>
        <v>5.7946538698984495</v>
      </c>
      <c r="H3660" s="9">
        <f t="shared" ca="1" si="629"/>
        <v>1.8889560280383051</v>
      </c>
      <c r="I3660" s="9">
        <f t="shared" ca="1" si="629"/>
        <v>10.173910377022551</v>
      </c>
      <c r="J3660" s="9">
        <f t="shared" ca="1" si="629"/>
        <v>5.2347439215686586</v>
      </c>
      <c r="K3660" s="9">
        <f t="shared" ca="1" si="629"/>
        <v>7.0492030730799335</v>
      </c>
      <c r="L3660" s="9">
        <f t="shared" ca="1" si="629"/>
        <v>9.8098654809676216</v>
      </c>
      <c r="M3660" s="9">
        <f t="shared" ca="1" si="629"/>
        <v>11.69982190704633</v>
      </c>
      <c r="N3660" s="9">
        <f t="shared" ca="1" si="629"/>
        <v>3.6246011180325475</v>
      </c>
      <c r="P3660" s="9">
        <f t="shared" ca="1" si="620"/>
        <v>29.755587161735015</v>
      </c>
      <c r="Q3660" s="9">
        <f t="shared" ca="1" si="621"/>
        <v>43.389178608644841</v>
      </c>
      <c r="R3660" s="9">
        <f t="shared" ca="1" si="622"/>
        <v>37.607721679678832</v>
      </c>
      <c r="S3660" s="9">
        <f t="shared" ca="1" si="623"/>
        <v>35.238504463888091</v>
      </c>
      <c r="T3660" s="9">
        <f t="shared" ca="1" si="624"/>
        <v>36.474255739792397</v>
      </c>
      <c r="U3660" s="9">
        <f t="shared" ca="1" si="625"/>
        <v>34.739611047838558</v>
      </c>
      <c r="V3660" s="43">
        <f t="shared" ca="1" si="626"/>
        <v>43.389178608644841</v>
      </c>
    </row>
    <row r="3661" spans="2:22" x14ac:dyDescent="0.25">
      <c r="B3661" s="9">
        <f t="shared" ca="1" si="628"/>
        <v>33.419980319961752</v>
      </c>
      <c r="C3661" s="9">
        <f t="shared" ca="1" si="629"/>
        <v>11.689030391661513</v>
      </c>
      <c r="D3661" s="9">
        <f t="shared" ca="1" si="629"/>
        <v>9.2941298000162007</v>
      </c>
      <c r="E3661" s="9">
        <f t="shared" ca="1" si="629"/>
        <v>12.769740981951747</v>
      </c>
      <c r="F3661" s="9">
        <f t="shared" ca="1" si="629"/>
        <v>5.104324361116845</v>
      </c>
      <c r="G3661" s="9">
        <f t="shared" ca="1" si="629"/>
        <v>5.3762846530727479</v>
      </c>
      <c r="H3661" s="9">
        <f t="shared" ca="1" si="629"/>
        <v>2.0008653643576961</v>
      </c>
      <c r="I3661" s="9">
        <f t="shared" ca="1" si="629"/>
        <v>13.361295237770216</v>
      </c>
      <c r="J3661" s="9">
        <f t="shared" ca="1" si="629"/>
        <v>6.3815400105594211</v>
      </c>
      <c r="K3661" s="9">
        <f t="shared" ca="1" si="629"/>
        <v>6.6465731837849287</v>
      </c>
      <c r="L3661" s="9">
        <f t="shared" ca="1" si="629"/>
        <v>7.5487893965051462</v>
      </c>
      <c r="M3661" s="9">
        <f t="shared" ca="1" si="629"/>
        <v>12.838545531886366</v>
      </c>
      <c r="N3661" s="9">
        <f t="shared" ca="1" si="629"/>
        <v>2.635409283337105</v>
      </c>
      <c r="P3661" s="9">
        <f t="shared" ca="1" si="620"/>
        <v>33.419980319961752</v>
      </c>
      <c r="Q3661" s="9">
        <f t="shared" ca="1" si="621"/>
        <v>41.024510064014926</v>
      </c>
      <c r="R3661" s="9">
        <f t="shared" ca="1" si="622"/>
        <v>33.62412661640554</v>
      </c>
      <c r="S3661" s="9">
        <f t="shared" ca="1" si="623"/>
        <v>33.50205168107383</v>
      </c>
      <c r="T3661" s="9">
        <f t="shared" ca="1" si="624"/>
        <v>38.21590837070142</v>
      </c>
      <c r="U3661" s="9">
        <f t="shared" ca="1" si="625"/>
        <v>40.870255222745534</v>
      </c>
      <c r="V3661" s="43">
        <f t="shared" ca="1" si="626"/>
        <v>41.024510064014926</v>
      </c>
    </row>
    <row r="3662" spans="2:22" x14ac:dyDescent="0.25">
      <c r="B3662" s="9">
        <f t="shared" ca="1" si="628"/>
        <v>32.373214112537994</v>
      </c>
      <c r="C3662" s="9">
        <f t="shared" ca="1" si="629"/>
        <v>10.63556403553434</v>
      </c>
      <c r="D3662" s="9">
        <f t="shared" ca="1" si="629"/>
        <v>9.9852657344831002</v>
      </c>
      <c r="E3662" s="9">
        <f t="shared" ca="1" si="629"/>
        <v>10.491042347730076</v>
      </c>
      <c r="F3662" s="9">
        <f t="shared" ca="1" si="629"/>
        <v>5.3919263290705537</v>
      </c>
      <c r="G3662" s="9">
        <f t="shared" ca="1" si="629"/>
        <v>8.5573746598049922</v>
      </c>
      <c r="H3662" s="9">
        <f t="shared" ca="1" si="629"/>
        <v>2.7711015311046805</v>
      </c>
      <c r="I3662" s="9">
        <f t="shared" ca="1" si="629"/>
        <v>13.55213107387681</v>
      </c>
      <c r="J3662" s="9">
        <f t="shared" ca="1" si="629"/>
        <v>6.7865468129894779</v>
      </c>
      <c r="K3662" s="9">
        <f t="shared" ca="1" si="629"/>
        <v>5.7153486108716489</v>
      </c>
      <c r="L3662" s="9">
        <f t="shared" ca="1" si="629"/>
        <v>11.04788595598778</v>
      </c>
      <c r="M3662" s="9">
        <f t="shared" ca="1" si="629"/>
        <v>13.004352769314876</v>
      </c>
      <c r="N3662" s="9">
        <f t="shared" ca="1" si="629"/>
        <v>2.9588246119978008</v>
      </c>
      <c r="P3662" s="9">
        <f t="shared" ca="1" si="620"/>
        <v>32.373214112537994</v>
      </c>
      <c r="Q3662" s="9">
        <f t="shared" ca="1" si="621"/>
        <v>41.919863764239473</v>
      </c>
      <c r="R3662" s="9">
        <f t="shared" ca="1" si="622"/>
        <v>35.749549543462123</v>
      </c>
      <c r="S3662" s="9">
        <f t="shared" ca="1" si="623"/>
        <v>41.035801104249998</v>
      </c>
      <c r="T3662" s="9">
        <f t="shared" ca="1" si="624"/>
        <v>46.101482036150479</v>
      </c>
      <c r="U3662" s="9">
        <f t="shared" ca="1" si="625"/>
        <v>45.099124237479778</v>
      </c>
      <c r="V3662" s="43">
        <f t="shared" ca="1" si="626"/>
        <v>46.101482036150479</v>
      </c>
    </row>
    <row r="3663" spans="2:22" x14ac:dyDescent="0.25">
      <c r="B3663" s="9">
        <f t="shared" ca="1" si="628"/>
        <v>33.944520666273604</v>
      </c>
      <c r="C3663" s="9">
        <f t="shared" ca="1" si="629"/>
        <v>10.327332366970502</v>
      </c>
      <c r="D3663" s="9">
        <f t="shared" ca="1" si="629"/>
        <v>8.8318655935731041</v>
      </c>
      <c r="E3663" s="9">
        <f t="shared" ca="1" si="629"/>
        <v>12.591399899837654</v>
      </c>
      <c r="F3663" s="9">
        <f t="shared" ca="1" si="629"/>
        <v>5.0722354232384079</v>
      </c>
      <c r="G3663" s="9">
        <f t="shared" ca="1" si="629"/>
        <v>8.2812308428992036</v>
      </c>
      <c r="H3663" s="9">
        <f t="shared" ca="1" si="629"/>
        <v>3.197353855544844</v>
      </c>
      <c r="I3663" s="9">
        <f t="shared" ca="1" si="629"/>
        <v>9.5635783330202084</v>
      </c>
      <c r="J3663" s="9">
        <f t="shared" ca="1" si="629"/>
        <v>5.6035027155331676</v>
      </c>
      <c r="K3663" s="9">
        <f t="shared" ca="1" si="629"/>
        <v>6.7725094288388998</v>
      </c>
      <c r="L3663" s="9">
        <f t="shared" ca="1" si="629"/>
        <v>8.6072260086056325</v>
      </c>
      <c r="M3663" s="9">
        <f t="shared" ca="1" si="629"/>
        <v>11.569926746776673</v>
      </c>
      <c r="N3663" s="9">
        <f t="shared" ca="1" si="629"/>
        <v>4.2571220874376872</v>
      </c>
      <c r="P3663" s="9">
        <f t="shared" ca="1" si="620"/>
        <v>33.944520666273604</v>
      </c>
      <c r="Q3663" s="9">
        <f t="shared" ca="1" si="621"/>
        <v>41.386583078384639</v>
      </c>
      <c r="R3663" s="9">
        <f t="shared" ca="1" si="622"/>
        <v>35.03642531509113</v>
      </c>
      <c r="S3663" s="9">
        <f t="shared" ca="1" si="623"/>
        <v>39.947307816899375</v>
      </c>
      <c r="T3663" s="9">
        <f t="shared" ca="1" si="624"/>
        <v>39.54102286553583</v>
      </c>
      <c r="U3663" s="9">
        <f t="shared" ca="1" si="625"/>
        <v>38.246601516269187</v>
      </c>
      <c r="V3663" s="43">
        <f t="shared" ca="1" si="626"/>
        <v>41.386583078384639</v>
      </c>
    </row>
    <row r="3664" spans="2:22" x14ac:dyDescent="0.25">
      <c r="B3664" s="9">
        <f t="shared" ca="1" si="628"/>
        <v>41.116806471865679</v>
      </c>
      <c r="C3664" s="9">
        <f t="shared" ca="1" si="629"/>
        <v>10.426357030523548</v>
      </c>
      <c r="D3664" s="9">
        <f t="shared" ca="1" si="629"/>
        <v>6.5519933809151905</v>
      </c>
      <c r="E3664" s="9">
        <f t="shared" ca="1" si="629"/>
        <v>12.207477985950579</v>
      </c>
      <c r="F3664" s="9">
        <f t="shared" ca="1" si="629"/>
        <v>4.9522763188748966</v>
      </c>
      <c r="G3664" s="9">
        <f t="shared" ca="1" si="629"/>
        <v>14.884880166621187</v>
      </c>
      <c r="H3664" s="9">
        <f t="shared" ca="1" si="629"/>
        <v>1.6558381882245945</v>
      </c>
      <c r="I3664" s="9">
        <f t="shared" ca="1" si="629"/>
        <v>10.867094145285433</v>
      </c>
      <c r="J3664" s="9">
        <f t="shared" ca="1" si="629"/>
        <v>4.9206397651931324</v>
      </c>
      <c r="K3664" s="9">
        <f t="shared" ca="1" si="629"/>
        <v>6.3241777822568803</v>
      </c>
      <c r="L3664" s="9">
        <f t="shared" ca="1" si="629"/>
        <v>10.945378963252644</v>
      </c>
      <c r="M3664" s="9">
        <f t="shared" ca="1" si="629"/>
        <v>11.00861972405634</v>
      </c>
      <c r="N3664" s="9">
        <f t="shared" ca="1" si="629"/>
        <v>4.0933721743264888</v>
      </c>
      <c r="P3664" s="9">
        <f t="shared" ca="1" si="620"/>
        <v>41.116806471865679</v>
      </c>
      <c r="Q3664" s="9">
        <f t="shared" ca="1" si="621"/>
        <v>42.593225919246393</v>
      </c>
      <c r="R3664" s="9">
        <f t="shared" ca="1" si="622"/>
        <v>36.741562269234457</v>
      </c>
      <c r="S3664" s="9">
        <f t="shared" ca="1" si="623"/>
        <v>44.455640655596987</v>
      </c>
      <c r="T3664" s="9">
        <f t="shared" ca="1" si="624"/>
        <v>47.342718830400948</v>
      </c>
      <c r="U3664" s="9">
        <f t="shared" ca="1" si="625"/>
        <v>43.312587416878152</v>
      </c>
      <c r="V3664" s="43">
        <f t="shared" ca="1" si="626"/>
        <v>47.342718830400948</v>
      </c>
    </row>
    <row r="3665" spans="2:22" x14ac:dyDescent="0.25">
      <c r="B3665" s="9">
        <f t="shared" ca="1" si="628"/>
        <v>28.531389789100679</v>
      </c>
      <c r="C3665" s="9">
        <f t="shared" ca="1" si="629"/>
        <v>10.082519687346688</v>
      </c>
      <c r="D3665" s="9">
        <f t="shared" ca="1" si="629"/>
        <v>11.951725261115698</v>
      </c>
      <c r="E3665" s="9">
        <f t="shared" ca="1" si="629"/>
        <v>11.81946473094871</v>
      </c>
      <c r="F3665" s="9">
        <f t="shared" ca="1" si="629"/>
        <v>4.2610052002582393</v>
      </c>
      <c r="G3665" s="9">
        <f t="shared" ca="1" si="629"/>
        <v>8.5941144269686767</v>
      </c>
      <c r="H3665" s="9">
        <f t="shared" ca="1" si="629"/>
        <v>1.7397890941303429</v>
      </c>
      <c r="I3665" s="9">
        <f t="shared" ca="1" si="629"/>
        <v>12.9785619591489</v>
      </c>
      <c r="J3665" s="9">
        <f t="shared" ca="1" si="629"/>
        <v>4.8733283087591293</v>
      </c>
      <c r="K3665" s="9">
        <f t="shared" ca="1" si="629"/>
        <v>6.2337994575968754</v>
      </c>
      <c r="L3665" s="9">
        <f t="shared" ca="1" si="629"/>
        <v>8.2229908953562045</v>
      </c>
      <c r="M3665" s="9">
        <f t="shared" ca="1" si="629"/>
        <v>10.774334471444728</v>
      </c>
      <c r="N3665" s="9">
        <f t="shared" ca="1" si="629"/>
        <v>3.5691696366413184</v>
      </c>
      <c r="P3665" s="9">
        <f t="shared" ca="1" si="620"/>
        <v>28.531389789100679</v>
      </c>
      <c r="Q3665" s="9">
        <f t="shared" ca="1" si="621"/>
        <v>38.567473259052051</v>
      </c>
      <c r="R3665" s="9">
        <f t="shared" ca="1" si="622"/>
        <v>32.369484877199326</v>
      </c>
      <c r="S3665" s="9">
        <f t="shared" ca="1" si="623"/>
        <v>40.31158877180912</v>
      </c>
      <c r="T3665" s="9">
        <f t="shared" ca="1" si="624"/>
        <v>45.3165621792308</v>
      </c>
      <c r="U3665" s="9">
        <f t="shared" ca="1" si="625"/>
        <v>44.298736118678008</v>
      </c>
      <c r="V3665" s="43">
        <f t="shared" ca="1" si="626"/>
        <v>45.3165621792308</v>
      </c>
    </row>
    <row r="3666" spans="2:22" x14ac:dyDescent="0.25">
      <c r="B3666" s="9">
        <f t="shared" ca="1" si="628"/>
        <v>36.636126389928634</v>
      </c>
      <c r="C3666" s="9">
        <f t="shared" ca="1" si="629"/>
        <v>9.678284826614119</v>
      </c>
      <c r="D3666" s="9">
        <f t="shared" ca="1" si="629"/>
        <v>9.5128352037531734</v>
      </c>
      <c r="E3666" s="9">
        <f t="shared" ca="1" si="629"/>
        <v>11.664039740465494</v>
      </c>
      <c r="F3666" s="9">
        <f t="shared" ca="1" si="629"/>
        <v>5.7327152021629626</v>
      </c>
      <c r="G3666" s="9">
        <f t="shared" ca="1" si="629"/>
        <v>8.4477300944935791</v>
      </c>
      <c r="H3666" s="9">
        <f t="shared" ca="1" si="629"/>
        <v>2.0839867096028479</v>
      </c>
      <c r="I3666" s="9">
        <f t="shared" ca="1" si="629"/>
        <v>17.668386990454703</v>
      </c>
      <c r="J3666" s="9">
        <f t="shared" ca="1" si="629"/>
        <v>6.018898669313332</v>
      </c>
      <c r="K3666" s="9">
        <f t="shared" ca="1" si="629"/>
        <v>6.5146063279928503</v>
      </c>
      <c r="L3666" s="9">
        <f t="shared" ca="1" si="629"/>
        <v>11.115687846401739</v>
      </c>
      <c r="M3666" s="9">
        <f t="shared" ca="1" si="629"/>
        <v>10.63250878325478</v>
      </c>
      <c r="N3666" s="9">
        <f t="shared" ca="1" si="629"/>
        <v>3.2068746609263208</v>
      </c>
      <c r="P3666" s="9">
        <f t="shared" ca="1" si="620"/>
        <v>36.636126389928634</v>
      </c>
      <c r="Q3666" s="9">
        <f t="shared" ca="1" si="621"/>
        <v>41.683785743721003</v>
      </c>
      <c r="R3666" s="9">
        <f t="shared" ca="1" si="622"/>
        <v>36.248168864097991</v>
      </c>
      <c r="S3666" s="9">
        <f t="shared" ca="1" si="623"/>
        <v>40.881720843170513</v>
      </c>
      <c r="T3666" s="9">
        <f t="shared" ca="1" si="624"/>
        <v>49.951514796029514</v>
      </c>
      <c r="U3666" s="9">
        <f t="shared" ca="1" si="625"/>
        <v>46.261461071956234</v>
      </c>
      <c r="V3666" s="43">
        <f t="shared" ca="1" si="626"/>
        <v>49.951514796029514</v>
      </c>
    </row>
    <row r="3667" spans="2:22" x14ac:dyDescent="0.25">
      <c r="B3667" s="9">
        <f t="shared" ca="1" si="628"/>
        <v>29.708134750310649</v>
      </c>
      <c r="C3667" s="9">
        <f t="shared" ca="1" si="629"/>
        <v>11.484543586902868</v>
      </c>
      <c r="D3667" s="9">
        <f t="shared" ca="1" si="629"/>
        <v>7.8151602572786842</v>
      </c>
      <c r="E3667" s="9">
        <f t="shared" ca="1" si="629"/>
        <v>11.815378791704408</v>
      </c>
      <c r="F3667" s="9">
        <f t="shared" ca="1" si="629"/>
        <v>6.335082508060129</v>
      </c>
      <c r="G3667" s="9">
        <f t="shared" ca="1" si="629"/>
        <v>5.2058459176174523</v>
      </c>
      <c r="H3667" s="9">
        <f t="shared" ca="1" si="629"/>
        <v>2.2042546856797811</v>
      </c>
      <c r="I3667" s="9">
        <f t="shared" ca="1" si="629"/>
        <v>16.01290983126875</v>
      </c>
      <c r="J3667" s="9">
        <f t="shared" ca="1" si="629"/>
        <v>4.7025051126899013</v>
      </c>
      <c r="K3667" s="9">
        <f t="shared" ca="1" si="629"/>
        <v>6.3015181298735303</v>
      </c>
      <c r="L3667" s="9">
        <f t="shared" ca="1" si="629"/>
        <v>10.009895732680135</v>
      </c>
      <c r="M3667" s="9">
        <f t="shared" ca="1" si="629"/>
        <v>11.524071905176507</v>
      </c>
      <c r="N3667" s="9">
        <f t="shared" ca="1" si="629"/>
        <v>4.3919175914805315</v>
      </c>
      <c r="P3667" s="9">
        <f t="shared" ca="1" si="620"/>
        <v>29.708134750310649</v>
      </c>
      <c r="Q3667" s="9">
        <f t="shared" ca="1" si="621"/>
        <v>42.404240815457854</v>
      </c>
      <c r="R3667" s="9">
        <f t="shared" ca="1" si="622"/>
        <v>38.522957548997198</v>
      </c>
      <c r="S3667" s="9">
        <f t="shared" ca="1" si="623"/>
        <v>35.928592314610114</v>
      </c>
      <c r="T3667" s="9">
        <f t="shared" ca="1" si="624"/>
        <v>43.435729330325557</v>
      </c>
      <c r="U3667" s="9">
        <f t="shared" ca="1" si="625"/>
        <v>40.557987911341392</v>
      </c>
      <c r="V3667" s="43">
        <f t="shared" ca="1" si="626"/>
        <v>43.435729330325557</v>
      </c>
    </row>
    <row r="3668" spans="2:22" x14ac:dyDescent="0.25">
      <c r="B3668" s="9">
        <f t="shared" ca="1" si="628"/>
        <v>26.619008817810915</v>
      </c>
      <c r="C3668" s="9">
        <f t="shared" ca="1" si="629"/>
        <v>8.7282876154498279</v>
      </c>
      <c r="D3668" s="9">
        <f t="shared" ca="1" si="629"/>
        <v>6.9437091481031583</v>
      </c>
      <c r="E3668" s="9">
        <f t="shared" ca="1" si="629"/>
        <v>10.626236441634079</v>
      </c>
      <c r="F3668" s="9">
        <f t="shared" ca="1" si="629"/>
        <v>4.630801593881861</v>
      </c>
      <c r="G3668" s="9">
        <f t="shared" ca="1" si="629"/>
        <v>5.5077598685275335</v>
      </c>
      <c r="H3668" s="9">
        <f t="shared" ca="1" si="629"/>
        <v>1.6250668302654721</v>
      </c>
      <c r="I3668" s="9">
        <f t="shared" ca="1" si="629"/>
        <v>15.252373013100014</v>
      </c>
      <c r="J3668" s="9">
        <f t="shared" ca="1" si="629"/>
        <v>4.642006819501475</v>
      </c>
      <c r="K3668" s="9">
        <f t="shared" ca="1" si="629"/>
        <v>5.8870688613485811</v>
      </c>
      <c r="L3668" s="9">
        <f t="shared" ca="1" si="629"/>
        <v>10.096030873972271</v>
      </c>
      <c r="M3668" s="9">
        <f t="shared" ca="1" si="629"/>
        <v>11.547790747935784</v>
      </c>
      <c r="N3668" s="9">
        <f t="shared" ca="1" si="629"/>
        <v>3.315808829632263</v>
      </c>
      <c r="P3668" s="9">
        <f t="shared" ca="1" si="620"/>
        <v>26.619008817810915</v>
      </c>
      <c r="Q3668" s="9">
        <f t="shared" ca="1" si="621"/>
        <v>37.40837058018991</v>
      </c>
      <c r="R3668" s="9">
        <f t="shared" ca="1" si="622"/>
        <v>32.657997774284802</v>
      </c>
      <c r="S3668" s="9">
        <f t="shared" ca="1" si="623"/>
        <v>33.37544441184928</v>
      </c>
      <c r="T3668" s="9">
        <f t="shared" ca="1" si="624"/>
        <v>41.115681733335236</v>
      </c>
      <c r="U3668" s="9">
        <f t="shared" ca="1" si="625"/>
        <v>39.251632777666494</v>
      </c>
      <c r="V3668" s="43">
        <f t="shared" ca="1" si="626"/>
        <v>41.115681733335236</v>
      </c>
    </row>
    <row r="3669" spans="2:22" x14ac:dyDescent="0.25">
      <c r="B3669" s="9">
        <f t="shared" ca="1" si="628"/>
        <v>31.309387379811199</v>
      </c>
      <c r="C3669" s="9">
        <f t="shared" ca="1" si="629"/>
        <v>10.926690751605143</v>
      </c>
      <c r="D3669" s="9">
        <f t="shared" ca="1" si="629"/>
        <v>5.0689390628655424</v>
      </c>
      <c r="E3669" s="9">
        <f t="shared" ca="1" si="629"/>
        <v>10.950547318773154</v>
      </c>
      <c r="F3669" s="9">
        <f t="shared" ca="1" si="629"/>
        <v>4.4973810919441943</v>
      </c>
      <c r="G3669" s="9">
        <f t="shared" ca="1" si="629"/>
        <v>5.0317218271558035</v>
      </c>
      <c r="H3669" s="9">
        <f t="shared" ca="1" si="629"/>
        <v>2.9542448759508715</v>
      </c>
      <c r="I3669" s="9">
        <f t="shared" ca="1" si="629"/>
        <v>14.212354104071176</v>
      </c>
      <c r="J3669" s="9">
        <f t="shared" ca="1" si="629"/>
        <v>6.6013598111638645</v>
      </c>
      <c r="K3669" s="9">
        <f t="shared" ca="1" si="629"/>
        <v>5.992210574750799</v>
      </c>
      <c r="L3669" s="9">
        <f t="shared" ca="1" si="629"/>
        <v>8.4540560147688151</v>
      </c>
      <c r="M3669" s="9">
        <f t="shared" ca="1" si="629"/>
        <v>10.765626338507023</v>
      </c>
      <c r="N3669" s="9">
        <f t="shared" ref="C3669:N3691" ca="1" si="630">_xlfn.BETA.INV(RAND(),N$20,N$21,N$15,N$17)</f>
        <v>2.9273855486292737</v>
      </c>
      <c r="P3669" s="9">
        <f t="shared" ca="1" si="620"/>
        <v>31.309387379811199</v>
      </c>
      <c r="Q3669" s="9">
        <f t="shared" ca="1" si="621"/>
        <v>39.860039444940249</v>
      </c>
      <c r="R3669" s="9">
        <f t="shared" ca="1" si="622"/>
        <v>32.797723981698226</v>
      </c>
      <c r="S3669" s="9">
        <f t="shared" ca="1" si="623"/>
        <v>30.428557904121107</v>
      </c>
      <c r="T3669" s="9">
        <f t="shared" ca="1" si="624"/>
        <v>35.694456557490611</v>
      </c>
      <c r="U3669" s="9">
        <f t="shared" ca="1" si="625"/>
        <v>35.078641332599545</v>
      </c>
      <c r="V3669" s="43">
        <f t="shared" ca="1" si="626"/>
        <v>39.860039444940249</v>
      </c>
    </row>
    <row r="3670" spans="2:22" x14ac:dyDescent="0.25">
      <c r="B3670" s="9">
        <f t="shared" ca="1" si="628"/>
        <v>36.154641417696865</v>
      </c>
      <c r="C3670" s="9">
        <f t="shared" ca="1" si="630"/>
        <v>8.7903468476151794</v>
      </c>
      <c r="D3670" s="9">
        <f t="shared" ca="1" si="630"/>
        <v>5.2034731747149667</v>
      </c>
      <c r="E3670" s="9">
        <f t="shared" ca="1" si="630"/>
        <v>10.682967516024442</v>
      </c>
      <c r="F3670" s="9">
        <f t="shared" ca="1" si="630"/>
        <v>4.7535872930225347</v>
      </c>
      <c r="G3670" s="9">
        <f t="shared" ca="1" si="630"/>
        <v>7.9806532584749323</v>
      </c>
      <c r="H3670" s="9">
        <f t="shared" ca="1" si="630"/>
        <v>2.0739206727732871</v>
      </c>
      <c r="I3670" s="9">
        <f t="shared" ca="1" si="630"/>
        <v>13.995630550610153</v>
      </c>
      <c r="J3670" s="9">
        <f t="shared" ca="1" si="630"/>
        <v>6.8260347983461651</v>
      </c>
      <c r="K3670" s="9">
        <f t="shared" ca="1" si="630"/>
        <v>6.1864311952964144</v>
      </c>
      <c r="L3670" s="9">
        <f t="shared" ca="1" si="630"/>
        <v>10.53610331388543</v>
      </c>
      <c r="M3670" s="9">
        <f t="shared" ca="1" si="630"/>
        <v>12.947509378875674</v>
      </c>
      <c r="N3670" s="9">
        <f t="shared" ca="1" si="630"/>
        <v>4.4745688002168027</v>
      </c>
      <c r="P3670" s="9">
        <f t="shared" ca="1" si="620"/>
        <v>36.154641417696865</v>
      </c>
      <c r="Q3670" s="9">
        <f t="shared" ca="1" si="621"/>
        <v>41.310021276088023</v>
      </c>
      <c r="R3670" s="9">
        <f t="shared" ca="1" si="622"/>
        <v>34.741037450036359</v>
      </c>
      <c r="S3670" s="9">
        <f t="shared" ca="1" si="623"/>
        <v>36.455150415361835</v>
      </c>
      <c r="T3670" s="9">
        <f t="shared" ca="1" si="624"/>
        <v>42.190429097902282</v>
      </c>
      <c r="U3670" s="9">
        <f t="shared" ca="1" si="625"/>
        <v>40.127266362675726</v>
      </c>
      <c r="V3670" s="43">
        <f t="shared" ca="1" si="626"/>
        <v>42.190429097902282</v>
      </c>
    </row>
    <row r="3671" spans="2:22" x14ac:dyDescent="0.25">
      <c r="B3671" s="9">
        <f t="shared" ca="1" si="628"/>
        <v>34.430879691825197</v>
      </c>
      <c r="C3671" s="9">
        <f t="shared" ca="1" si="630"/>
        <v>10.967099482492145</v>
      </c>
      <c r="D3671" s="9">
        <f t="shared" ca="1" si="630"/>
        <v>8.0541874498895627</v>
      </c>
      <c r="E3671" s="9">
        <f t="shared" ca="1" si="630"/>
        <v>12.098880358767675</v>
      </c>
      <c r="F3671" s="9">
        <f t="shared" ca="1" si="630"/>
        <v>4.9443179561184847</v>
      </c>
      <c r="G3671" s="9">
        <f t="shared" ca="1" si="630"/>
        <v>5.6848577828490026</v>
      </c>
      <c r="H3671" s="9">
        <f t="shared" ca="1" si="630"/>
        <v>2.0648404272606959</v>
      </c>
      <c r="I3671" s="9">
        <f t="shared" ca="1" si="630"/>
        <v>9.3741333895786578</v>
      </c>
      <c r="J3671" s="9">
        <f t="shared" ca="1" si="630"/>
        <v>5.4961532570811986</v>
      </c>
      <c r="K3671" s="9">
        <f t="shared" ca="1" si="630"/>
        <v>5.1900147273378661</v>
      </c>
      <c r="L3671" s="9">
        <f t="shared" ca="1" si="630"/>
        <v>9.5711999964462144</v>
      </c>
      <c r="M3671" s="9">
        <f t="shared" ca="1" si="630"/>
        <v>10.117179593861412</v>
      </c>
      <c r="N3671" s="9">
        <f t="shared" ca="1" si="630"/>
        <v>3.4632098994905256</v>
      </c>
      <c r="P3671" s="9">
        <f t="shared" ca="1" si="620"/>
        <v>34.430879691825197</v>
      </c>
      <c r="Q3671" s="9">
        <f t="shared" ca="1" si="621"/>
        <v>41.596542994277755</v>
      </c>
      <c r="R3671" s="9">
        <f t="shared" ca="1" si="622"/>
        <v>34.135842061885235</v>
      </c>
      <c r="S3671" s="9">
        <f t="shared" ca="1" si="623"/>
        <v>34.028310283273868</v>
      </c>
      <c r="T3671" s="9">
        <f t="shared" ca="1" si="624"/>
        <v>36.147588518253954</v>
      </c>
      <c r="U3671" s="9">
        <f t="shared" ca="1" si="625"/>
        <v>33.23035821617863</v>
      </c>
      <c r="V3671" s="43">
        <f t="shared" ca="1" si="626"/>
        <v>41.596542994277755</v>
      </c>
    </row>
    <row r="3672" spans="2:22" x14ac:dyDescent="0.25">
      <c r="B3672" s="9">
        <f t="shared" ca="1" si="628"/>
        <v>29.813563180102634</v>
      </c>
      <c r="C3672" s="9">
        <f t="shared" ca="1" si="630"/>
        <v>9.8113976962809222</v>
      </c>
      <c r="D3672" s="9">
        <f t="shared" ca="1" si="630"/>
        <v>11.668992847887488</v>
      </c>
      <c r="E3672" s="9">
        <f t="shared" ca="1" si="630"/>
        <v>11.730927529770545</v>
      </c>
      <c r="F3672" s="9">
        <f t="shared" ca="1" si="630"/>
        <v>5.7362817393093319</v>
      </c>
      <c r="G3672" s="9">
        <f t="shared" ca="1" si="630"/>
        <v>9.7539350868703085</v>
      </c>
      <c r="H3672" s="9">
        <f t="shared" ca="1" si="630"/>
        <v>1.9165263328200721</v>
      </c>
      <c r="I3672" s="9">
        <f t="shared" ca="1" si="630"/>
        <v>12.833827980337828</v>
      </c>
      <c r="J3672" s="9">
        <f t="shared" ca="1" si="630"/>
        <v>7.086900226222042</v>
      </c>
      <c r="K3672" s="9">
        <f t="shared" ca="1" si="630"/>
        <v>5.5312836173174666</v>
      </c>
      <c r="L3672" s="9">
        <f t="shared" ca="1" si="630"/>
        <v>9.5140451321832877</v>
      </c>
      <c r="M3672" s="9">
        <f t="shared" ca="1" si="630"/>
        <v>12.656765929396713</v>
      </c>
      <c r="N3672" s="9">
        <f t="shared" ca="1" si="630"/>
        <v>3.1319638807724246</v>
      </c>
      <c r="P3672" s="9">
        <f t="shared" ref="P3672:P3735" ca="1" si="631">B3672</f>
        <v>29.813563180102634</v>
      </c>
      <c r="Q3672" s="9">
        <f t="shared" ref="Q3672:Q3735" ca="1" si="632">C3672+E3672+J3672+L3672+N3672</f>
        <v>41.275234465229225</v>
      </c>
      <c r="R3672" s="9">
        <f t="shared" ref="R3672:R3735" ca="1" si="633">C3672+F3672+K3672+L3672+N3672</f>
        <v>33.724972065863433</v>
      </c>
      <c r="S3672" s="9">
        <f t="shared" ref="S3672:S3735" ca="1" si="634">D3672+G3672+H3672+K3672+L3672+N3672</f>
        <v>41.516746897851043</v>
      </c>
      <c r="T3672" s="9">
        <f t="shared" ref="T3672:T3735" ca="1" si="635">D3672+G3672+I3672+L3672+N3672</f>
        <v>46.902764928051333</v>
      </c>
      <c r="U3672" s="9">
        <f t="shared" ref="U3672:U3735" ca="1" si="636">D3672+G3672+I3672+M3672</f>
        <v>46.913521844492337</v>
      </c>
      <c r="V3672" s="43">
        <f t="shared" ref="V3672:V3735" ca="1" si="637">MAX(P3672:U3672)</f>
        <v>46.913521844492337</v>
      </c>
    </row>
    <row r="3673" spans="2:22" x14ac:dyDescent="0.25">
      <c r="B3673" s="9">
        <f t="shared" ca="1" si="628"/>
        <v>37.415370350615092</v>
      </c>
      <c r="C3673" s="9">
        <f t="shared" ca="1" si="630"/>
        <v>11.081319806254239</v>
      </c>
      <c r="D3673" s="9">
        <f t="shared" ca="1" si="630"/>
        <v>10.070909776064823</v>
      </c>
      <c r="E3673" s="9">
        <f t="shared" ca="1" si="630"/>
        <v>12.052546830788252</v>
      </c>
      <c r="F3673" s="9">
        <f t="shared" ca="1" si="630"/>
        <v>4.9864350118986476</v>
      </c>
      <c r="G3673" s="9">
        <f t="shared" ca="1" si="630"/>
        <v>10.88561422926983</v>
      </c>
      <c r="H3673" s="9">
        <f t="shared" ca="1" si="630"/>
        <v>2.6309575276412867</v>
      </c>
      <c r="I3673" s="9">
        <f t="shared" ca="1" si="630"/>
        <v>12.805884633666182</v>
      </c>
      <c r="J3673" s="9">
        <f t="shared" ca="1" si="630"/>
        <v>6.376198115176563</v>
      </c>
      <c r="K3673" s="9">
        <f t="shared" ca="1" si="630"/>
        <v>5.4257193044912126</v>
      </c>
      <c r="L3673" s="9">
        <f t="shared" ca="1" si="630"/>
        <v>8.7290266487783263</v>
      </c>
      <c r="M3673" s="9">
        <f t="shared" ca="1" si="630"/>
        <v>10.97291190226408</v>
      </c>
      <c r="N3673" s="9">
        <f t="shared" ca="1" si="630"/>
        <v>2.736468205167637</v>
      </c>
      <c r="P3673" s="9">
        <f t="shared" ca="1" si="631"/>
        <v>37.415370350615092</v>
      </c>
      <c r="Q3673" s="9">
        <f t="shared" ca="1" si="632"/>
        <v>40.975559606165021</v>
      </c>
      <c r="R3673" s="9">
        <f t="shared" ca="1" si="633"/>
        <v>32.958968976590064</v>
      </c>
      <c r="S3673" s="9">
        <f t="shared" ca="1" si="634"/>
        <v>40.478695691413122</v>
      </c>
      <c r="T3673" s="9">
        <f t="shared" ca="1" si="635"/>
        <v>45.227903492946808</v>
      </c>
      <c r="U3673" s="9">
        <f t="shared" ca="1" si="636"/>
        <v>44.735320541264919</v>
      </c>
      <c r="V3673" s="43">
        <f t="shared" ca="1" si="637"/>
        <v>45.227903492946808</v>
      </c>
    </row>
    <row r="3674" spans="2:22" x14ac:dyDescent="0.25">
      <c r="B3674" s="9">
        <f t="shared" ca="1" si="628"/>
        <v>33.438466781822115</v>
      </c>
      <c r="C3674" s="9">
        <f t="shared" ca="1" si="630"/>
        <v>9.5397170017227513</v>
      </c>
      <c r="D3674" s="9">
        <f t="shared" ca="1" si="630"/>
        <v>8.2323267886761329</v>
      </c>
      <c r="E3674" s="9">
        <f t="shared" ca="1" si="630"/>
        <v>12.143768457326663</v>
      </c>
      <c r="F3674" s="9">
        <f t="shared" ca="1" si="630"/>
        <v>5.0381693223212043</v>
      </c>
      <c r="G3674" s="9">
        <f t="shared" ca="1" si="630"/>
        <v>5.3308805046146288</v>
      </c>
      <c r="H3674" s="9">
        <f t="shared" ca="1" si="630"/>
        <v>2.0119912675582237</v>
      </c>
      <c r="I3674" s="9">
        <f t="shared" ca="1" si="630"/>
        <v>14.346791358441141</v>
      </c>
      <c r="J3674" s="9">
        <f t="shared" ca="1" si="630"/>
        <v>5.2267800281398538</v>
      </c>
      <c r="K3674" s="9">
        <f t="shared" ca="1" si="630"/>
        <v>6.53578391531157</v>
      </c>
      <c r="L3674" s="9">
        <f t="shared" ca="1" si="630"/>
        <v>10.836563511695562</v>
      </c>
      <c r="M3674" s="9">
        <f t="shared" ca="1" si="630"/>
        <v>11.9359270209022</v>
      </c>
      <c r="N3674" s="9">
        <f t="shared" ca="1" si="630"/>
        <v>3.4228650449258766</v>
      </c>
      <c r="P3674" s="9">
        <f t="shared" ca="1" si="631"/>
        <v>33.438466781822115</v>
      </c>
      <c r="Q3674" s="9">
        <f t="shared" ca="1" si="632"/>
        <v>41.169694043810708</v>
      </c>
      <c r="R3674" s="9">
        <f t="shared" ca="1" si="633"/>
        <v>35.373098795976965</v>
      </c>
      <c r="S3674" s="9">
        <f t="shared" ca="1" si="634"/>
        <v>36.370411032781995</v>
      </c>
      <c r="T3674" s="9">
        <f t="shared" ca="1" si="635"/>
        <v>42.169427208353348</v>
      </c>
      <c r="U3674" s="9">
        <f t="shared" ca="1" si="636"/>
        <v>39.845925672634102</v>
      </c>
      <c r="V3674" s="43">
        <f t="shared" ca="1" si="637"/>
        <v>42.169427208353348</v>
      </c>
    </row>
    <row r="3675" spans="2:22" x14ac:dyDescent="0.25">
      <c r="B3675" s="9">
        <f t="shared" ca="1" si="628"/>
        <v>33.071178424709444</v>
      </c>
      <c r="C3675" s="9">
        <f t="shared" ca="1" si="630"/>
        <v>11.905435733010677</v>
      </c>
      <c r="D3675" s="9">
        <f t="shared" ca="1" si="630"/>
        <v>6.9036522577219452</v>
      </c>
      <c r="E3675" s="9">
        <f t="shared" ca="1" si="630"/>
        <v>11.663083760848654</v>
      </c>
      <c r="F3675" s="9">
        <f t="shared" ca="1" si="630"/>
        <v>4.1900192328894246</v>
      </c>
      <c r="G3675" s="9">
        <f t="shared" ca="1" si="630"/>
        <v>6.1194575130940994</v>
      </c>
      <c r="H3675" s="9">
        <f t="shared" ca="1" si="630"/>
        <v>1.6776570468667584</v>
      </c>
      <c r="I3675" s="9">
        <f t="shared" ca="1" si="630"/>
        <v>9.4592456820180644</v>
      </c>
      <c r="J3675" s="9">
        <f t="shared" ca="1" si="630"/>
        <v>5.1392350033946483</v>
      </c>
      <c r="K3675" s="9">
        <f t="shared" ca="1" si="630"/>
        <v>5.9756344631263154</v>
      </c>
      <c r="L3675" s="9">
        <f t="shared" ca="1" si="630"/>
        <v>11.487007135885682</v>
      </c>
      <c r="M3675" s="9">
        <f t="shared" ca="1" si="630"/>
        <v>12.690686558500511</v>
      </c>
      <c r="N3675" s="9">
        <f t="shared" ca="1" si="630"/>
        <v>2.4683182976006814</v>
      </c>
      <c r="P3675" s="9">
        <f t="shared" ca="1" si="631"/>
        <v>33.071178424709444</v>
      </c>
      <c r="Q3675" s="9">
        <f t="shared" ca="1" si="632"/>
        <v>42.663079930740345</v>
      </c>
      <c r="R3675" s="9">
        <f t="shared" ca="1" si="633"/>
        <v>36.02641486251278</v>
      </c>
      <c r="S3675" s="9">
        <f t="shared" ca="1" si="634"/>
        <v>34.631726714295482</v>
      </c>
      <c r="T3675" s="9">
        <f t="shared" ca="1" si="635"/>
        <v>36.437680886320472</v>
      </c>
      <c r="U3675" s="9">
        <f t="shared" ca="1" si="636"/>
        <v>35.173042011334623</v>
      </c>
      <c r="V3675" s="43">
        <f t="shared" ca="1" si="637"/>
        <v>42.663079930740345</v>
      </c>
    </row>
    <row r="3676" spans="2:22" x14ac:dyDescent="0.25">
      <c r="B3676" s="9">
        <f t="shared" ca="1" si="628"/>
        <v>35.03044071124765</v>
      </c>
      <c r="C3676" s="9">
        <f t="shared" ca="1" si="630"/>
        <v>10.216877925721731</v>
      </c>
      <c r="D3676" s="9">
        <f t="shared" ca="1" si="630"/>
        <v>8.6660900239701064</v>
      </c>
      <c r="E3676" s="9">
        <f t="shared" ca="1" si="630"/>
        <v>13.346844430503291</v>
      </c>
      <c r="F3676" s="9">
        <f t="shared" ca="1" si="630"/>
        <v>4.6287259289926661</v>
      </c>
      <c r="G3676" s="9">
        <f t="shared" ca="1" si="630"/>
        <v>7.5026623346445191</v>
      </c>
      <c r="H3676" s="9">
        <f t="shared" ca="1" si="630"/>
        <v>2.8724871938015681</v>
      </c>
      <c r="I3676" s="9">
        <f t="shared" ca="1" si="630"/>
        <v>18.873051842251847</v>
      </c>
      <c r="J3676" s="9">
        <f t="shared" ca="1" si="630"/>
        <v>7.1841584212214968</v>
      </c>
      <c r="K3676" s="9">
        <f t="shared" ca="1" si="630"/>
        <v>5.799017424891157</v>
      </c>
      <c r="L3676" s="9">
        <f t="shared" ca="1" si="630"/>
        <v>9.8513370505937594</v>
      </c>
      <c r="M3676" s="9">
        <f t="shared" ca="1" si="630"/>
        <v>12.27760627323228</v>
      </c>
      <c r="N3676" s="9">
        <f t="shared" ca="1" si="630"/>
        <v>2.9617659433326442</v>
      </c>
      <c r="P3676" s="9">
        <f t="shared" ca="1" si="631"/>
        <v>35.03044071124765</v>
      </c>
      <c r="Q3676" s="9">
        <f t="shared" ca="1" si="632"/>
        <v>43.560983771372925</v>
      </c>
      <c r="R3676" s="9">
        <f t="shared" ca="1" si="633"/>
        <v>33.457724273531959</v>
      </c>
      <c r="S3676" s="9">
        <f t="shared" ca="1" si="634"/>
        <v>37.653359971233755</v>
      </c>
      <c r="T3676" s="9">
        <f t="shared" ca="1" si="635"/>
        <v>47.854907194792879</v>
      </c>
      <c r="U3676" s="9">
        <f t="shared" ca="1" si="636"/>
        <v>47.319410474098753</v>
      </c>
      <c r="V3676" s="43">
        <f t="shared" ca="1" si="637"/>
        <v>47.854907194792879</v>
      </c>
    </row>
    <row r="3677" spans="2:22" x14ac:dyDescent="0.25">
      <c r="B3677" s="9">
        <f t="shared" ca="1" si="628"/>
        <v>30.573186614326087</v>
      </c>
      <c r="C3677" s="9">
        <f t="shared" ca="1" si="630"/>
        <v>8.7743156193022127</v>
      </c>
      <c r="D3677" s="9">
        <f t="shared" ca="1" si="630"/>
        <v>7.8812406473324224</v>
      </c>
      <c r="E3677" s="9">
        <f t="shared" ca="1" si="630"/>
        <v>12.359299530658436</v>
      </c>
      <c r="F3677" s="9">
        <f t="shared" ca="1" si="630"/>
        <v>5.0474724834566329</v>
      </c>
      <c r="G3677" s="9">
        <f t="shared" ca="1" si="630"/>
        <v>8.5814965435606787</v>
      </c>
      <c r="H3677" s="9">
        <f t="shared" ca="1" si="630"/>
        <v>1.8813610967480134</v>
      </c>
      <c r="I3677" s="9">
        <f t="shared" ca="1" si="630"/>
        <v>17.399032315451958</v>
      </c>
      <c r="J3677" s="9">
        <f t="shared" ca="1" si="630"/>
        <v>5.7770502968389437</v>
      </c>
      <c r="K3677" s="9">
        <f t="shared" ca="1" si="630"/>
        <v>5.8411345831313097</v>
      </c>
      <c r="L3677" s="9">
        <f t="shared" ca="1" si="630"/>
        <v>7.7081694194562376</v>
      </c>
      <c r="M3677" s="9">
        <f t="shared" ca="1" si="630"/>
        <v>11.451512215718548</v>
      </c>
      <c r="N3677" s="9">
        <f t="shared" ca="1" si="630"/>
        <v>2.5906204513404618</v>
      </c>
      <c r="P3677" s="9">
        <f t="shared" ca="1" si="631"/>
        <v>30.573186614326087</v>
      </c>
      <c r="Q3677" s="9">
        <f t="shared" ca="1" si="632"/>
        <v>37.209455317596294</v>
      </c>
      <c r="R3677" s="9">
        <f t="shared" ca="1" si="633"/>
        <v>29.961712556686855</v>
      </c>
      <c r="S3677" s="9">
        <f t="shared" ca="1" si="634"/>
        <v>34.48402274156912</v>
      </c>
      <c r="T3677" s="9">
        <f t="shared" ca="1" si="635"/>
        <v>44.160559377141759</v>
      </c>
      <c r="U3677" s="9">
        <f t="shared" ca="1" si="636"/>
        <v>45.313281722063607</v>
      </c>
      <c r="V3677" s="43">
        <f t="shared" ca="1" si="637"/>
        <v>45.313281722063607</v>
      </c>
    </row>
    <row r="3678" spans="2:22" x14ac:dyDescent="0.25">
      <c r="B3678" s="9">
        <f t="shared" ca="1" si="628"/>
        <v>29.397376128128407</v>
      </c>
      <c r="C3678" s="9">
        <f t="shared" ca="1" si="630"/>
        <v>10.23955887637567</v>
      </c>
      <c r="D3678" s="9">
        <f t="shared" ca="1" si="630"/>
        <v>8.1843599056816352</v>
      </c>
      <c r="E3678" s="9">
        <f t="shared" ca="1" si="630"/>
        <v>11.908562967799208</v>
      </c>
      <c r="F3678" s="9">
        <f t="shared" ca="1" si="630"/>
        <v>5.3911202853734439</v>
      </c>
      <c r="G3678" s="9">
        <f t="shared" ca="1" si="630"/>
        <v>5.4821099787907546</v>
      </c>
      <c r="H3678" s="9">
        <f t="shared" ca="1" si="630"/>
        <v>2.0866691012220415</v>
      </c>
      <c r="I3678" s="9">
        <f t="shared" ca="1" si="630"/>
        <v>11.623002697427408</v>
      </c>
      <c r="J3678" s="9">
        <f t="shared" ca="1" si="630"/>
        <v>6.1641179308402627</v>
      </c>
      <c r="K3678" s="9">
        <f t="shared" ca="1" si="630"/>
        <v>6.1383093884607405</v>
      </c>
      <c r="L3678" s="9">
        <f t="shared" ca="1" si="630"/>
        <v>9.8208468336709167</v>
      </c>
      <c r="M3678" s="9">
        <f t="shared" ca="1" si="630"/>
        <v>11.752038510855757</v>
      </c>
      <c r="N3678" s="9">
        <f t="shared" ca="1" si="630"/>
        <v>2.9975793165503624</v>
      </c>
      <c r="P3678" s="9">
        <f t="shared" ca="1" si="631"/>
        <v>29.397376128128407</v>
      </c>
      <c r="Q3678" s="9">
        <f t="shared" ca="1" si="632"/>
        <v>41.130665925236421</v>
      </c>
      <c r="R3678" s="9">
        <f t="shared" ca="1" si="633"/>
        <v>34.587414700431133</v>
      </c>
      <c r="S3678" s="9">
        <f t="shared" ca="1" si="634"/>
        <v>34.709874524376453</v>
      </c>
      <c r="T3678" s="9">
        <f t="shared" ca="1" si="635"/>
        <v>38.107898732121079</v>
      </c>
      <c r="U3678" s="9">
        <f t="shared" ca="1" si="636"/>
        <v>37.041511092755556</v>
      </c>
      <c r="V3678" s="43">
        <f t="shared" ca="1" si="637"/>
        <v>41.130665925236421</v>
      </c>
    </row>
    <row r="3679" spans="2:22" x14ac:dyDescent="0.25">
      <c r="B3679" s="9">
        <f t="shared" ca="1" si="628"/>
        <v>29.27617111837565</v>
      </c>
      <c r="C3679" s="9">
        <f t="shared" ca="1" si="630"/>
        <v>10.559453889166324</v>
      </c>
      <c r="D3679" s="9">
        <f t="shared" ca="1" si="630"/>
        <v>6.4307898404922268</v>
      </c>
      <c r="E3679" s="9">
        <f t="shared" ca="1" si="630"/>
        <v>11.792152799038689</v>
      </c>
      <c r="F3679" s="9">
        <f t="shared" ca="1" si="630"/>
        <v>6.1708830705970872</v>
      </c>
      <c r="G3679" s="9">
        <f t="shared" ca="1" si="630"/>
        <v>10.188750711722831</v>
      </c>
      <c r="H3679" s="9">
        <f t="shared" ca="1" si="630"/>
        <v>3.0468614856362839</v>
      </c>
      <c r="I3679" s="9">
        <f t="shared" ca="1" si="630"/>
        <v>14.511428852579638</v>
      </c>
      <c r="J3679" s="9">
        <f t="shared" ca="1" si="630"/>
        <v>4.048351994106012</v>
      </c>
      <c r="K3679" s="9">
        <f t="shared" ca="1" si="630"/>
        <v>6.0860293002729424</v>
      </c>
      <c r="L3679" s="9">
        <f t="shared" ca="1" si="630"/>
        <v>10.229235762463942</v>
      </c>
      <c r="M3679" s="9">
        <f t="shared" ca="1" si="630"/>
        <v>11.801961550027579</v>
      </c>
      <c r="N3679" s="9">
        <f t="shared" ca="1" si="630"/>
        <v>4.3881916637393648</v>
      </c>
      <c r="P3679" s="9">
        <f t="shared" ca="1" si="631"/>
        <v>29.27617111837565</v>
      </c>
      <c r="Q3679" s="9">
        <f t="shared" ca="1" si="632"/>
        <v>41.01738610851433</v>
      </c>
      <c r="R3679" s="9">
        <f t="shared" ca="1" si="633"/>
        <v>37.43379368623966</v>
      </c>
      <c r="S3679" s="9">
        <f t="shared" ca="1" si="634"/>
        <v>40.369858764327589</v>
      </c>
      <c r="T3679" s="9">
        <f t="shared" ca="1" si="635"/>
        <v>45.748396830997997</v>
      </c>
      <c r="U3679" s="9">
        <f t="shared" ca="1" si="636"/>
        <v>42.932930954822275</v>
      </c>
      <c r="V3679" s="43">
        <f t="shared" ca="1" si="637"/>
        <v>45.748396830997997</v>
      </c>
    </row>
    <row r="3680" spans="2:22" x14ac:dyDescent="0.25">
      <c r="B3680" s="9">
        <f t="shared" ca="1" si="628"/>
        <v>35.414337904262347</v>
      </c>
      <c r="C3680" s="9">
        <f t="shared" ca="1" si="630"/>
        <v>13.099924950816289</v>
      </c>
      <c r="D3680" s="9">
        <f t="shared" ca="1" si="630"/>
        <v>10.329260257599826</v>
      </c>
      <c r="E3680" s="9">
        <f t="shared" ca="1" si="630"/>
        <v>11.695453217517411</v>
      </c>
      <c r="F3680" s="9">
        <f t="shared" ca="1" si="630"/>
        <v>4.275470529602611</v>
      </c>
      <c r="G3680" s="9">
        <f t="shared" ca="1" si="630"/>
        <v>9.3397667577084835</v>
      </c>
      <c r="H3680" s="9">
        <f t="shared" ca="1" si="630"/>
        <v>2.3498310833484304</v>
      </c>
      <c r="I3680" s="9">
        <f t="shared" ca="1" si="630"/>
        <v>13.058760401702184</v>
      </c>
      <c r="J3680" s="9">
        <f t="shared" ca="1" si="630"/>
        <v>5.0134082254386652</v>
      </c>
      <c r="K3680" s="9">
        <f t="shared" ca="1" si="630"/>
        <v>6.4584424436475398</v>
      </c>
      <c r="L3680" s="9">
        <f t="shared" ca="1" si="630"/>
        <v>8.7404401910942511</v>
      </c>
      <c r="M3680" s="9">
        <f t="shared" ca="1" si="630"/>
        <v>14.127249605431317</v>
      </c>
      <c r="N3680" s="9">
        <f t="shared" ca="1" si="630"/>
        <v>2.6501097383198982</v>
      </c>
      <c r="P3680" s="9">
        <f t="shared" ca="1" si="631"/>
        <v>35.414337904262347</v>
      </c>
      <c r="Q3680" s="9">
        <f t="shared" ca="1" si="632"/>
        <v>41.199336323186515</v>
      </c>
      <c r="R3680" s="9">
        <f t="shared" ca="1" si="633"/>
        <v>35.224387853480593</v>
      </c>
      <c r="S3680" s="9">
        <f t="shared" ca="1" si="634"/>
        <v>39.867850471718427</v>
      </c>
      <c r="T3680" s="9">
        <f t="shared" ca="1" si="635"/>
        <v>44.118337346424639</v>
      </c>
      <c r="U3680" s="9">
        <f t="shared" ca="1" si="636"/>
        <v>46.855037022441806</v>
      </c>
      <c r="V3680" s="43">
        <f t="shared" ca="1" si="637"/>
        <v>46.855037022441806</v>
      </c>
    </row>
    <row r="3681" spans="2:22" x14ac:dyDescent="0.25">
      <c r="B3681" s="9">
        <f t="shared" ca="1" si="628"/>
        <v>29.146156349511767</v>
      </c>
      <c r="C3681" s="9">
        <f t="shared" ca="1" si="630"/>
        <v>10.225700345198211</v>
      </c>
      <c r="D3681" s="9">
        <f t="shared" ca="1" si="630"/>
        <v>10.75604254480802</v>
      </c>
      <c r="E3681" s="9">
        <f t="shared" ca="1" si="630"/>
        <v>11.237183780663967</v>
      </c>
      <c r="F3681" s="9">
        <f t="shared" ca="1" si="630"/>
        <v>6.3008174234774845</v>
      </c>
      <c r="G3681" s="9">
        <f t="shared" ca="1" si="630"/>
        <v>8.292657600533758</v>
      </c>
      <c r="H3681" s="9">
        <f t="shared" ca="1" si="630"/>
        <v>1.7849386313208289</v>
      </c>
      <c r="I3681" s="9">
        <f t="shared" ca="1" si="630"/>
        <v>15.86468517690105</v>
      </c>
      <c r="J3681" s="9">
        <f t="shared" ca="1" si="630"/>
        <v>7.8354333593329457</v>
      </c>
      <c r="K3681" s="9">
        <f t="shared" ca="1" si="630"/>
        <v>6.0062734864709508</v>
      </c>
      <c r="L3681" s="9">
        <f t="shared" ca="1" si="630"/>
        <v>9.8855587132878373</v>
      </c>
      <c r="M3681" s="9">
        <f t="shared" ca="1" si="630"/>
        <v>11.865266320201167</v>
      </c>
      <c r="N3681" s="9">
        <f t="shared" ca="1" si="630"/>
        <v>3.6511378606699512</v>
      </c>
      <c r="P3681" s="9">
        <f t="shared" ca="1" si="631"/>
        <v>29.146156349511767</v>
      </c>
      <c r="Q3681" s="9">
        <f t="shared" ca="1" si="632"/>
        <v>42.835014059152911</v>
      </c>
      <c r="R3681" s="9">
        <f t="shared" ca="1" si="633"/>
        <v>36.069487829104432</v>
      </c>
      <c r="S3681" s="9">
        <f t="shared" ca="1" si="634"/>
        <v>40.376608837091339</v>
      </c>
      <c r="T3681" s="9">
        <f t="shared" ca="1" si="635"/>
        <v>48.450081896200608</v>
      </c>
      <c r="U3681" s="9">
        <f t="shared" ca="1" si="636"/>
        <v>46.77865164244399</v>
      </c>
      <c r="V3681" s="43">
        <f t="shared" ca="1" si="637"/>
        <v>48.450081896200608</v>
      </c>
    </row>
    <row r="3682" spans="2:22" x14ac:dyDescent="0.25">
      <c r="B3682" s="9">
        <f t="shared" ca="1" si="628"/>
        <v>26.755824295402316</v>
      </c>
      <c r="C3682" s="9">
        <f t="shared" ca="1" si="630"/>
        <v>9.2143575341344039</v>
      </c>
      <c r="D3682" s="9">
        <f t="shared" ca="1" si="630"/>
        <v>11.375697463728972</v>
      </c>
      <c r="E3682" s="9">
        <f t="shared" ca="1" si="630"/>
        <v>11.694193681583247</v>
      </c>
      <c r="F3682" s="9">
        <f t="shared" ca="1" si="630"/>
        <v>4.4675933847115274</v>
      </c>
      <c r="G3682" s="9">
        <f t="shared" ca="1" si="630"/>
        <v>10.44933287269224</v>
      </c>
      <c r="H3682" s="9">
        <f t="shared" ca="1" si="630"/>
        <v>1.78580695200965</v>
      </c>
      <c r="I3682" s="9">
        <f t="shared" ca="1" si="630"/>
        <v>15.229875716936037</v>
      </c>
      <c r="J3682" s="9">
        <f t="shared" ca="1" si="630"/>
        <v>6.9209539479045841</v>
      </c>
      <c r="K3682" s="9">
        <f t="shared" ca="1" si="630"/>
        <v>6.5971584981137088</v>
      </c>
      <c r="L3682" s="9">
        <f t="shared" ca="1" si="630"/>
        <v>7.8690708310645814</v>
      </c>
      <c r="M3682" s="9">
        <f t="shared" ca="1" si="630"/>
        <v>14.480253860789556</v>
      </c>
      <c r="N3682" s="9">
        <f t="shared" ca="1" si="630"/>
        <v>3.2530675853662632</v>
      </c>
      <c r="P3682" s="9">
        <f t="shared" ca="1" si="631"/>
        <v>26.755824295402316</v>
      </c>
      <c r="Q3682" s="9">
        <f t="shared" ca="1" si="632"/>
        <v>38.95164358005308</v>
      </c>
      <c r="R3682" s="9">
        <f t="shared" ca="1" si="633"/>
        <v>31.401247833390489</v>
      </c>
      <c r="S3682" s="9">
        <f t="shared" ca="1" si="634"/>
        <v>41.330134202975415</v>
      </c>
      <c r="T3682" s="9">
        <f t="shared" ca="1" si="635"/>
        <v>48.177044469788093</v>
      </c>
      <c r="U3682" s="9">
        <f t="shared" ca="1" si="636"/>
        <v>51.535159914146803</v>
      </c>
      <c r="V3682" s="43">
        <f t="shared" ca="1" si="637"/>
        <v>51.535159914146803</v>
      </c>
    </row>
    <row r="3683" spans="2:22" x14ac:dyDescent="0.25">
      <c r="B3683" s="9">
        <f t="shared" ca="1" si="628"/>
        <v>29.288892549415287</v>
      </c>
      <c r="C3683" s="9">
        <f t="shared" ca="1" si="630"/>
        <v>10.397035203844412</v>
      </c>
      <c r="D3683" s="9">
        <f t="shared" ca="1" si="630"/>
        <v>11.436224838752167</v>
      </c>
      <c r="E3683" s="9">
        <f t="shared" ca="1" si="630"/>
        <v>12.031247460755488</v>
      </c>
      <c r="F3683" s="9">
        <f t="shared" ca="1" si="630"/>
        <v>4.9675524397949289</v>
      </c>
      <c r="G3683" s="9">
        <f t="shared" ca="1" si="630"/>
        <v>6.1844989740052672</v>
      </c>
      <c r="H3683" s="9">
        <f t="shared" ca="1" si="630"/>
        <v>3.5338738697109822</v>
      </c>
      <c r="I3683" s="9">
        <f t="shared" ca="1" si="630"/>
        <v>15.748038918545616</v>
      </c>
      <c r="J3683" s="9">
        <f t="shared" ca="1" si="630"/>
        <v>5.2826759794829794</v>
      </c>
      <c r="K3683" s="9">
        <f t="shared" ca="1" si="630"/>
        <v>6.5289732106168401</v>
      </c>
      <c r="L3683" s="9">
        <f t="shared" ca="1" si="630"/>
        <v>10.740012779023518</v>
      </c>
      <c r="M3683" s="9">
        <f t="shared" ca="1" si="630"/>
        <v>11.684115488771829</v>
      </c>
      <c r="N3683" s="9">
        <f t="shared" ca="1" si="630"/>
        <v>2.232982440086714</v>
      </c>
      <c r="P3683" s="9">
        <f t="shared" ca="1" si="631"/>
        <v>29.288892549415287</v>
      </c>
      <c r="Q3683" s="9">
        <f t="shared" ca="1" si="632"/>
        <v>40.683953863193111</v>
      </c>
      <c r="R3683" s="9">
        <f t="shared" ca="1" si="633"/>
        <v>34.866556073366411</v>
      </c>
      <c r="S3683" s="9">
        <f t="shared" ca="1" si="634"/>
        <v>40.656566112195485</v>
      </c>
      <c r="T3683" s="9">
        <f t="shared" ca="1" si="635"/>
        <v>46.341757950413282</v>
      </c>
      <c r="U3683" s="9">
        <f t="shared" ca="1" si="636"/>
        <v>45.052878220074881</v>
      </c>
      <c r="V3683" s="43">
        <f t="shared" ca="1" si="637"/>
        <v>46.341757950413282</v>
      </c>
    </row>
    <row r="3684" spans="2:22" x14ac:dyDescent="0.25">
      <c r="B3684" s="9">
        <f t="shared" ca="1" si="628"/>
        <v>38.347866164138544</v>
      </c>
      <c r="C3684" s="9">
        <f t="shared" ca="1" si="630"/>
        <v>12.21321459281814</v>
      </c>
      <c r="D3684" s="9">
        <f t="shared" ca="1" si="630"/>
        <v>5.8916990102618678</v>
      </c>
      <c r="E3684" s="9">
        <f t="shared" ca="1" si="630"/>
        <v>12.542310585630185</v>
      </c>
      <c r="F3684" s="9">
        <f t="shared" ca="1" si="630"/>
        <v>5.7072950177953308</v>
      </c>
      <c r="G3684" s="9">
        <f t="shared" ca="1" si="630"/>
        <v>8.3609494662974271</v>
      </c>
      <c r="H3684" s="9">
        <f t="shared" ca="1" si="630"/>
        <v>1.7663308750112585</v>
      </c>
      <c r="I3684" s="9">
        <f t="shared" ca="1" si="630"/>
        <v>10.943431656629972</v>
      </c>
      <c r="J3684" s="9">
        <f t="shared" ca="1" si="630"/>
        <v>6.2463431365905731</v>
      </c>
      <c r="K3684" s="9">
        <f t="shared" ca="1" si="630"/>
        <v>5.7798724638984158</v>
      </c>
      <c r="L3684" s="9">
        <f t="shared" ca="1" si="630"/>
        <v>9.8654834152911519</v>
      </c>
      <c r="M3684" s="9">
        <f t="shared" ca="1" si="630"/>
        <v>13.876052689867127</v>
      </c>
      <c r="N3684" s="9">
        <f t="shared" ca="1" si="630"/>
        <v>4.2850452015237614</v>
      </c>
      <c r="P3684" s="9">
        <f t="shared" ca="1" si="631"/>
        <v>38.347866164138544</v>
      </c>
      <c r="Q3684" s="9">
        <f t="shared" ca="1" si="632"/>
        <v>45.152396931853815</v>
      </c>
      <c r="R3684" s="9">
        <f t="shared" ca="1" si="633"/>
        <v>37.850910691326803</v>
      </c>
      <c r="S3684" s="9">
        <f t="shared" ca="1" si="634"/>
        <v>35.949380432283888</v>
      </c>
      <c r="T3684" s="9">
        <f t="shared" ca="1" si="635"/>
        <v>39.346608750004179</v>
      </c>
      <c r="U3684" s="9">
        <f t="shared" ca="1" si="636"/>
        <v>39.072132823056393</v>
      </c>
      <c r="V3684" s="43">
        <f t="shared" ca="1" si="637"/>
        <v>45.152396931853815</v>
      </c>
    </row>
    <row r="3685" spans="2:22" x14ac:dyDescent="0.25">
      <c r="B3685" s="9">
        <f t="shared" ca="1" si="628"/>
        <v>32.694837915116977</v>
      </c>
      <c r="C3685" s="9">
        <f t="shared" ca="1" si="630"/>
        <v>9.7118366084723444</v>
      </c>
      <c r="D3685" s="9">
        <f t="shared" ca="1" si="630"/>
        <v>7.9271669417593245</v>
      </c>
      <c r="E3685" s="9">
        <f t="shared" ca="1" si="630"/>
        <v>10.218301637248793</v>
      </c>
      <c r="F3685" s="9">
        <f t="shared" ca="1" si="630"/>
        <v>4.9772172672944119</v>
      </c>
      <c r="G3685" s="9">
        <f t="shared" ca="1" si="630"/>
        <v>5.8739056931876847</v>
      </c>
      <c r="H3685" s="9">
        <f t="shared" ca="1" si="630"/>
        <v>2.19136508787191</v>
      </c>
      <c r="I3685" s="9">
        <f t="shared" ca="1" si="630"/>
        <v>18.663303947222175</v>
      </c>
      <c r="J3685" s="9">
        <f t="shared" ca="1" si="630"/>
        <v>6.6064524780259557</v>
      </c>
      <c r="K3685" s="9">
        <f t="shared" ca="1" si="630"/>
        <v>5.8710339704798509</v>
      </c>
      <c r="L3685" s="9">
        <f t="shared" ca="1" si="630"/>
        <v>9.4617425910510349</v>
      </c>
      <c r="M3685" s="9">
        <f t="shared" ca="1" si="630"/>
        <v>14.510214752145441</v>
      </c>
      <c r="N3685" s="9">
        <f t="shared" ca="1" si="630"/>
        <v>3.7864997898770527</v>
      </c>
      <c r="P3685" s="9">
        <f t="shared" ca="1" si="631"/>
        <v>32.694837915116977</v>
      </c>
      <c r="Q3685" s="9">
        <f t="shared" ca="1" si="632"/>
        <v>39.784833104675187</v>
      </c>
      <c r="R3685" s="9">
        <f t="shared" ca="1" si="633"/>
        <v>33.808330227174693</v>
      </c>
      <c r="S3685" s="9">
        <f t="shared" ca="1" si="634"/>
        <v>35.11171407422686</v>
      </c>
      <c r="T3685" s="9">
        <f t="shared" ca="1" si="635"/>
        <v>45.71261896309727</v>
      </c>
      <c r="U3685" s="9">
        <f t="shared" ca="1" si="636"/>
        <v>46.974591334314624</v>
      </c>
      <c r="V3685" s="43">
        <f t="shared" ca="1" si="637"/>
        <v>46.974591334314624</v>
      </c>
    </row>
    <row r="3686" spans="2:22" x14ac:dyDescent="0.25">
      <c r="B3686" s="9">
        <f t="shared" ca="1" si="628"/>
        <v>33.1828396027134</v>
      </c>
      <c r="C3686" s="9">
        <f t="shared" ca="1" si="630"/>
        <v>13.290160163755674</v>
      </c>
      <c r="D3686" s="9">
        <f t="shared" ca="1" si="630"/>
        <v>10.33915552198364</v>
      </c>
      <c r="E3686" s="9">
        <f t="shared" ca="1" si="630"/>
        <v>11.682585870724704</v>
      </c>
      <c r="F3686" s="9">
        <f t="shared" ca="1" si="630"/>
        <v>4.1970167569403474</v>
      </c>
      <c r="G3686" s="9">
        <f t="shared" ca="1" si="630"/>
        <v>7.5439464608321707</v>
      </c>
      <c r="H3686" s="9">
        <f t="shared" ca="1" si="630"/>
        <v>2.3497072584659158</v>
      </c>
      <c r="I3686" s="9">
        <f t="shared" ca="1" si="630"/>
        <v>12.665925761072776</v>
      </c>
      <c r="J3686" s="9">
        <f t="shared" ca="1" si="630"/>
        <v>5.1304971585511616</v>
      </c>
      <c r="K3686" s="9">
        <f t="shared" ca="1" si="630"/>
        <v>7.1091236302312151</v>
      </c>
      <c r="L3686" s="9">
        <f t="shared" ca="1" si="630"/>
        <v>11.715188933725504</v>
      </c>
      <c r="M3686" s="9">
        <f t="shared" ca="1" si="630"/>
        <v>11.201199030212468</v>
      </c>
      <c r="N3686" s="9">
        <f t="shared" ca="1" si="630"/>
        <v>2.7289162125212414</v>
      </c>
      <c r="P3686" s="9">
        <f t="shared" ca="1" si="631"/>
        <v>33.1828396027134</v>
      </c>
      <c r="Q3686" s="9">
        <f t="shared" ca="1" si="632"/>
        <v>44.547348339278287</v>
      </c>
      <c r="R3686" s="9">
        <f t="shared" ca="1" si="633"/>
        <v>39.040405697173981</v>
      </c>
      <c r="S3686" s="9">
        <f t="shared" ca="1" si="634"/>
        <v>41.78603801775968</v>
      </c>
      <c r="T3686" s="9">
        <f t="shared" ca="1" si="635"/>
        <v>44.993132890135328</v>
      </c>
      <c r="U3686" s="9">
        <f t="shared" ca="1" si="636"/>
        <v>41.750226774101051</v>
      </c>
      <c r="V3686" s="43">
        <f t="shared" ca="1" si="637"/>
        <v>44.993132890135328</v>
      </c>
    </row>
    <row r="3687" spans="2:22" x14ac:dyDescent="0.25">
      <c r="B3687" s="9">
        <f t="shared" ca="1" si="628"/>
        <v>33.379411939475567</v>
      </c>
      <c r="C3687" s="9">
        <f t="shared" ca="1" si="630"/>
        <v>10.286154688523503</v>
      </c>
      <c r="D3687" s="9">
        <f t="shared" ca="1" si="630"/>
        <v>9.2844238180709944</v>
      </c>
      <c r="E3687" s="9">
        <f t="shared" ca="1" si="630"/>
        <v>11.748809843804978</v>
      </c>
      <c r="F3687" s="9">
        <f t="shared" ca="1" si="630"/>
        <v>4.5975421190681987</v>
      </c>
      <c r="G3687" s="9">
        <f t="shared" ca="1" si="630"/>
        <v>6.7752647990174051</v>
      </c>
      <c r="H3687" s="9">
        <f t="shared" ca="1" si="630"/>
        <v>3.3326380806075289</v>
      </c>
      <c r="I3687" s="9">
        <f t="shared" ca="1" si="630"/>
        <v>11.129273066459699</v>
      </c>
      <c r="J3687" s="9">
        <f t="shared" ca="1" si="630"/>
        <v>4.995305370977059</v>
      </c>
      <c r="K3687" s="9">
        <f t="shared" ca="1" si="630"/>
        <v>5.8870353470323078</v>
      </c>
      <c r="L3687" s="9">
        <f t="shared" ca="1" si="630"/>
        <v>8.367292380445976</v>
      </c>
      <c r="M3687" s="9">
        <f t="shared" ca="1" si="630"/>
        <v>12.918871744207468</v>
      </c>
      <c r="N3687" s="9">
        <f t="shared" ca="1" si="630"/>
        <v>3.3348999948537275</v>
      </c>
      <c r="P3687" s="9">
        <f t="shared" ca="1" si="631"/>
        <v>33.379411939475567</v>
      </c>
      <c r="Q3687" s="9">
        <f t="shared" ca="1" si="632"/>
        <v>38.73246227860524</v>
      </c>
      <c r="R3687" s="9">
        <f t="shared" ca="1" si="633"/>
        <v>32.472924529923709</v>
      </c>
      <c r="S3687" s="9">
        <f t="shared" ca="1" si="634"/>
        <v>36.98155442002794</v>
      </c>
      <c r="T3687" s="9">
        <f t="shared" ca="1" si="635"/>
        <v>38.891154058847803</v>
      </c>
      <c r="U3687" s="9">
        <f t="shared" ca="1" si="636"/>
        <v>40.107833427755565</v>
      </c>
      <c r="V3687" s="43">
        <f t="shared" ca="1" si="637"/>
        <v>40.107833427755565</v>
      </c>
    </row>
    <row r="3688" spans="2:22" x14ac:dyDescent="0.25">
      <c r="B3688" s="9">
        <f t="shared" ca="1" si="628"/>
        <v>32.690648826299267</v>
      </c>
      <c r="C3688" s="9">
        <f t="shared" ca="1" si="630"/>
        <v>13.244164046948613</v>
      </c>
      <c r="D3688" s="9">
        <f t="shared" ca="1" si="630"/>
        <v>8.911577448449437</v>
      </c>
      <c r="E3688" s="9">
        <f t="shared" ca="1" si="630"/>
        <v>12.138755072925555</v>
      </c>
      <c r="F3688" s="9">
        <f t="shared" ca="1" si="630"/>
        <v>5.1564162624916268</v>
      </c>
      <c r="G3688" s="9">
        <f t="shared" ca="1" si="630"/>
        <v>5.8116866636465989</v>
      </c>
      <c r="H3688" s="9">
        <f t="shared" ca="1" si="630"/>
        <v>2.0921561847769499</v>
      </c>
      <c r="I3688" s="9">
        <f t="shared" ca="1" si="630"/>
        <v>13.542331792507023</v>
      </c>
      <c r="J3688" s="9">
        <f t="shared" ca="1" si="630"/>
        <v>6.4587223206160447</v>
      </c>
      <c r="K3688" s="9">
        <f t="shared" ca="1" si="630"/>
        <v>5.9998875454885781</v>
      </c>
      <c r="L3688" s="9">
        <f t="shared" ca="1" si="630"/>
        <v>10.99805018194006</v>
      </c>
      <c r="M3688" s="9">
        <f t="shared" ca="1" si="630"/>
        <v>11.338949207150629</v>
      </c>
      <c r="N3688" s="9">
        <f t="shared" ca="1" si="630"/>
        <v>2.726696133722351</v>
      </c>
      <c r="P3688" s="9">
        <f t="shared" ca="1" si="631"/>
        <v>32.690648826299267</v>
      </c>
      <c r="Q3688" s="9">
        <f t="shared" ca="1" si="632"/>
        <v>45.566387756152622</v>
      </c>
      <c r="R3688" s="9">
        <f t="shared" ca="1" si="633"/>
        <v>38.125214170591228</v>
      </c>
      <c r="S3688" s="9">
        <f t="shared" ca="1" si="634"/>
        <v>36.54005415802397</v>
      </c>
      <c r="T3688" s="9">
        <f t="shared" ca="1" si="635"/>
        <v>41.990342220265468</v>
      </c>
      <c r="U3688" s="9">
        <f t="shared" ca="1" si="636"/>
        <v>39.604545111753687</v>
      </c>
      <c r="V3688" s="43">
        <f t="shared" ca="1" si="637"/>
        <v>45.566387756152622</v>
      </c>
    </row>
    <row r="3689" spans="2:22" x14ac:dyDescent="0.25">
      <c r="B3689" s="9">
        <f t="shared" ca="1" si="628"/>
        <v>34.790351136056337</v>
      </c>
      <c r="C3689" s="9">
        <f t="shared" ca="1" si="630"/>
        <v>10.052931061395633</v>
      </c>
      <c r="D3689" s="9">
        <f t="shared" ca="1" si="630"/>
        <v>11.466180908726308</v>
      </c>
      <c r="E3689" s="9">
        <f t="shared" ca="1" si="630"/>
        <v>11.623863161707581</v>
      </c>
      <c r="F3689" s="9">
        <f t="shared" ca="1" si="630"/>
        <v>4.7668662384783547</v>
      </c>
      <c r="G3689" s="9">
        <f t="shared" ca="1" si="630"/>
        <v>6.4056483511556834</v>
      </c>
      <c r="H3689" s="9">
        <f t="shared" ca="1" si="630"/>
        <v>3.0701890487024013</v>
      </c>
      <c r="I3689" s="9">
        <f t="shared" ca="1" si="630"/>
        <v>16.546521289933516</v>
      </c>
      <c r="J3689" s="9">
        <f t="shared" ca="1" si="630"/>
        <v>4.3425088247524215</v>
      </c>
      <c r="K3689" s="9">
        <f t="shared" ca="1" si="630"/>
        <v>7.47721594138096</v>
      </c>
      <c r="L3689" s="9">
        <f t="shared" ca="1" si="630"/>
        <v>8.8863894926573614</v>
      </c>
      <c r="M3689" s="9">
        <f t="shared" ca="1" si="630"/>
        <v>11.366944715296091</v>
      </c>
      <c r="N3689" s="9">
        <f t="shared" ca="1" si="630"/>
        <v>3.2071438082835</v>
      </c>
      <c r="P3689" s="9">
        <f t="shared" ca="1" si="631"/>
        <v>34.790351136056337</v>
      </c>
      <c r="Q3689" s="9">
        <f t="shared" ca="1" si="632"/>
        <v>38.112836348796499</v>
      </c>
      <c r="R3689" s="9">
        <f t="shared" ca="1" si="633"/>
        <v>34.390546542195807</v>
      </c>
      <c r="S3689" s="9">
        <f t="shared" ca="1" si="634"/>
        <v>40.512767550906212</v>
      </c>
      <c r="T3689" s="9">
        <f t="shared" ca="1" si="635"/>
        <v>46.511883850756369</v>
      </c>
      <c r="U3689" s="9">
        <f t="shared" ca="1" si="636"/>
        <v>45.7852952651116</v>
      </c>
      <c r="V3689" s="43">
        <f t="shared" ca="1" si="637"/>
        <v>46.511883850756369</v>
      </c>
    </row>
    <row r="3690" spans="2:22" x14ac:dyDescent="0.25">
      <c r="B3690" s="9">
        <f t="shared" ca="1" si="628"/>
        <v>31.340168318331955</v>
      </c>
      <c r="C3690" s="9">
        <f t="shared" ca="1" si="630"/>
        <v>9.096699875943635</v>
      </c>
      <c r="D3690" s="9">
        <f t="shared" ca="1" si="630"/>
        <v>9.2655350699149466</v>
      </c>
      <c r="E3690" s="9">
        <f t="shared" ca="1" si="630"/>
        <v>13.215104082763677</v>
      </c>
      <c r="F3690" s="9">
        <f t="shared" ca="1" si="630"/>
        <v>4.4312513863190723</v>
      </c>
      <c r="G3690" s="9">
        <f t="shared" ca="1" si="630"/>
        <v>6.2372925234922505</v>
      </c>
      <c r="H3690" s="9">
        <f t="shared" ca="1" si="630"/>
        <v>2.5753530493628189</v>
      </c>
      <c r="I3690" s="9">
        <f t="shared" ca="1" si="630"/>
        <v>14.868914308286708</v>
      </c>
      <c r="J3690" s="9">
        <f t="shared" ca="1" si="630"/>
        <v>4.6502279922104144</v>
      </c>
      <c r="K3690" s="9">
        <f t="shared" ca="1" si="630"/>
        <v>6.956532394589626</v>
      </c>
      <c r="L3690" s="9">
        <f t="shared" ca="1" si="630"/>
        <v>9.2164871993616835</v>
      </c>
      <c r="M3690" s="9">
        <f t="shared" ca="1" si="630"/>
        <v>11.765887277283479</v>
      </c>
      <c r="N3690" s="9">
        <f t="shared" ca="1" si="630"/>
        <v>5.0725210010366748</v>
      </c>
      <c r="P3690" s="9">
        <f t="shared" ca="1" si="631"/>
        <v>31.340168318331955</v>
      </c>
      <c r="Q3690" s="9">
        <f t="shared" ca="1" si="632"/>
        <v>41.25104015131609</v>
      </c>
      <c r="R3690" s="9">
        <f t="shared" ca="1" si="633"/>
        <v>34.77349185725069</v>
      </c>
      <c r="S3690" s="9">
        <f t="shared" ca="1" si="634"/>
        <v>39.323721237758001</v>
      </c>
      <c r="T3690" s="9">
        <f t="shared" ca="1" si="635"/>
        <v>44.660750102092265</v>
      </c>
      <c r="U3690" s="9">
        <f t="shared" ca="1" si="636"/>
        <v>42.137629178977384</v>
      </c>
      <c r="V3690" s="43">
        <f t="shared" ca="1" si="637"/>
        <v>44.660750102092265</v>
      </c>
    </row>
    <row r="3691" spans="2:22" x14ac:dyDescent="0.25">
      <c r="B3691" s="9">
        <f t="shared" ca="1" si="628"/>
        <v>38.660754337449831</v>
      </c>
      <c r="C3691" s="9">
        <f t="shared" ca="1" si="630"/>
        <v>11.114322249673476</v>
      </c>
      <c r="D3691" s="9">
        <f t="shared" ca="1" si="630"/>
        <v>5.2430278646947714</v>
      </c>
      <c r="E3691" s="9">
        <f t="shared" ref="C3691:N3712" ca="1" si="638">_xlfn.BETA.INV(RAND(),E$20,E$21,E$15,E$17)</f>
        <v>13.028241573296846</v>
      </c>
      <c r="F3691" s="9">
        <f t="shared" ca="1" si="638"/>
        <v>4.5416468310607172</v>
      </c>
      <c r="G3691" s="9">
        <f t="shared" ca="1" si="638"/>
        <v>10.401554743018107</v>
      </c>
      <c r="H3691" s="9">
        <f t="shared" ca="1" si="638"/>
        <v>2.2809781500096737</v>
      </c>
      <c r="I3691" s="9">
        <f t="shared" ca="1" si="638"/>
        <v>9.460674291982917</v>
      </c>
      <c r="J3691" s="9">
        <f t="shared" ca="1" si="638"/>
        <v>4.901277985080676</v>
      </c>
      <c r="K3691" s="9">
        <f t="shared" ca="1" si="638"/>
        <v>5.8257877761528762</v>
      </c>
      <c r="L3691" s="9">
        <f t="shared" ca="1" si="638"/>
        <v>9.9126093477066632</v>
      </c>
      <c r="M3691" s="9">
        <f t="shared" ca="1" si="638"/>
        <v>12.310296496812278</v>
      </c>
      <c r="N3691" s="9">
        <f t="shared" ca="1" si="638"/>
        <v>2.6417838394250968</v>
      </c>
      <c r="P3691" s="9">
        <f t="shared" ca="1" si="631"/>
        <v>38.660754337449831</v>
      </c>
      <c r="Q3691" s="9">
        <f t="shared" ca="1" si="632"/>
        <v>41.598234995182757</v>
      </c>
      <c r="R3691" s="9">
        <f t="shared" ca="1" si="633"/>
        <v>34.036150044018832</v>
      </c>
      <c r="S3691" s="9">
        <f t="shared" ca="1" si="634"/>
        <v>36.305741721007188</v>
      </c>
      <c r="T3691" s="9">
        <f t="shared" ca="1" si="635"/>
        <v>37.659650086827554</v>
      </c>
      <c r="U3691" s="9">
        <f t="shared" ca="1" si="636"/>
        <v>37.415553396508074</v>
      </c>
      <c r="V3691" s="43">
        <f t="shared" ca="1" si="637"/>
        <v>41.598234995182757</v>
      </c>
    </row>
    <row r="3692" spans="2:22" x14ac:dyDescent="0.25">
      <c r="B3692" s="9">
        <f t="shared" ca="1" si="628"/>
        <v>28.315409699825903</v>
      </c>
      <c r="C3692" s="9">
        <f t="shared" ca="1" si="638"/>
        <v>9.5105811334818746</v>
      </c>
      <c r="D3692" s="9">
        <f t="shared" ca="1" si="638"/>
        <v>12.580085731446722</v>
      </c>
      <c r="E3692" s="9">
        <f t="shared" ca="1" si="638"/>
        <v>10.89602948850631</v>
      </c>
      <c r="F3692" s="9">
        <f t="shared" ca="1" si="638"/>
        <v>5.5003357238314567</v>
      </c>
      <c r="G3692" s="9">
        <f t="shared" ca="1" si="638"/>
        <v>5.0493836168123654</v>
      </c>
      <c r="H3692" s="9">
        <f t="shared" ca="1" si="638"/>
        <v>1.966708712130804</v>
      </c>
      <c r="I3692" s="9">
        <f t="shared" ca="1" si="638"/>
        <v>11.554321577703728</v>
      </c>
      <c r="J3692" s="9">
        <f t="shared" ca="1" si="638"/>
        <v>5.5189989305839919</v>
      </c>
      <c r="K3692" s="9">
        <f t="shared" ca="1" si="638"/>
        <v>7.6768447507618127</v>
      </c>
      <c r="L3692" s="9">
        <f t="shared" ca="1" si="638"/>
        <v>9.0362331709600507</v>
      </c>
      <c r="M3692" s="9">
        <f t="shared" ca="1" si="638"/>
        <v>12.148441470432438</v>
      </c>
      <c r="N3692" s="9">
        <f t="shared" ca="1" si="638"/>
        <v>3.3748653117918512</v>
      </c>
      <c r="P3692" s="9">
        <f t="shared" ca="1" si="631"/>
        <v>28.315409699825903</v>
      </c>
      <c r="Q3692" s="9">
        <f t="shared" ca="1" si="632"/>
        <v>38.336708035324079</v>
      </c>
      <c r="R3692" s="9">
        <f t="shared" ca="1" si="633"/>
        <v>35.098860090827046</v>
      </c>
      <c r="S3692" s="9">
        <f t="shared" ca="1" si="634"/>
        <v>39.684121293903601</v>
      </c>
      <c r="T3692" s="9">
        <f t="shared" ca="1" si="635"/>
        <v>41.594889408714714</v>
      </c>
      <c r="U3692" s="9">
        <f t="shared" ca="1" si="636"/>
        <v>41.332232396395256</v>
      </c>
      <c r="V3692" s="43">
        <f t="shared" ca="1" si="637"/>
        <v>41.594889408714714</v>
      </c>
    </row>
    <row r="3693" spans="2:22" x14ac:dyDescent="0.25">
      <c r="B3693" s="9">
        <f t="shared" ca="1" si="628"/>
        <v>35.155231372901738</v>
      </c>
      <c r="C3693" s="9">
        <f t="shared" ca="1" si="638"/>
        <v>11.054385995526935</v>
      </c>
      <c r="D3693" s="9">
        <f t="shared" ca="1" si="638"/>
        <v>8.3945587722298054</v>
      </c>
      <c r="E3693" s="9">
        <f t="shared" ca="1" si="638"/>
        <v>11.78534601342527</v>
      </c>
      <c r="F3693" s="9">
        <f t="shared" ca="1" si="638"/>
        <v>4.8877276054685561</v>
      </c>
      <c r="G3693" s="9">
        <f t="shared" ca="1" si="638"/>
        <v>9.6831027507630001</v>
      </c>
      <c r="H3693" s="9">
        <f t="shared" ca="1" si="638"/>
        <v>2.8458355130994759</v>
      </c>
      <c r="I3693" s="9">
        <f t="shared" ca="1" si="638"/>
        <v>11.363777788789193</v>
      </c>
      <c r="J3693" s="9">
        <f t="shared" ca="1" si="638"/>
        <v>4.7290660908703295</v>
      </c>
      <c r="K3693" s="9">
        <f t="shared" ca="1" si="638"/>
        <v>5.3918692406805331</v>
      </c>
      <c r="L3693" s="9">
        <f t="shared" ca="1" si="638"/>
        <v>9.5589404094052846</v>
      </c>
      <c r="M3693" s="9">
        <f t="shared" ca="1" si="638"/>
        <v>10.442616182281773</v>
      </c>
      <c r="N3693" s="9">
        <f t="shared" ca="1" si="638"/>
        <v>3.0173281921058317</v>
      </c>
      <c r="P3693" s="9">
        <f t="shared" ca="1" si="631"/>
        <v>35.155231372901738</v>
      </c>
      <c r="Q3693" s="9">
        <f t="shared" ca="1" si="632"/>
        <v>40.145066701333647</v>
      </c>
      <c r="R3693" s="9">
        <f t="shared" ca="1" si="633"/>
        <v>33.910251443187143</v>
      </c>
      <c r="S3693" s="9">
        <f t="shared" ca="1" si="634"/>
        <v>38.891634878283931</v>
      </c>
      <c r="T3693" s="9">
        <f t="shared" ca="1" si="635"/>
        <v>42.017707913293115</v>
      </c>
      <c r="U3693" s="9">
        <f t="shared" ca="1" si="636"/>
        <v>39.884055494063773</v>
      </c>
      <c r="V3693" s="43">
        <f t="shared" ca="1" si="637"/>
        <v>42.017707913293115</v>
      </c>
    </row>
    <row r="3694" spans="2:22" x14ac:dyDescent="0.25">
      <c r="B3694" s="9">
        <f t="shared" ca="1" si="628"/>
        <v>31.349932270953985</v>
      </c>
      <c r="C3694" s="9">
        <f t="shared" ca="1" si="638"/>
        <v>10.868020429392782</v>
      </c>
      <c r="D3694" s="9">
        <f t="shared" ca="1" si="638"/>
        <v>8.614680311403168</v>
      </c>
      <c r="E3694" s="9">
        <f t="shared" ca="1" si="638"/>
        <v>11.350516826448533</v>
      </c>
      <c r="F3694" s="9">
        <f t="shared" ca="1" si="638"/>
        <v>4.9152765585922635</v>
      </c>
      <c r="G3694" s="9">
        <f t="shared" ca="1" si="638"/>
        <v>6.0929057873177124</v>
      </c>
      <c r="H3694" s="9">
        <f t="shared" ca="1" si="638"/>
        <v>3.0313133186110806</v>
      </c>
      <c r="I3694" s="9">
        <f t="shared" ca="1" si="638"/>
        <v>16.579225961064786</v>
      </c>
      <c r="J3694" s="9">
        <f t="shared" ca="1" si="638"/>
        <v>4.8688397032640331</v>
      </c>
      <c r="K3694" s="9">
        <f t="shared" ca="1" si="638"/>
        <v>5.7946694855536256</v>
      </c>
      <c r="L3694" s="9">
        <f t="shared" ca="1" si="638"/>
        <v>11.390970736432724</v>
      </c>
      <c r="M3694" s="9">
        <f t="shared" ca="1" si="638"/>
        <v>13.482272205468544</v>
      </c>
      <c r="N3694" s="9">
        <f t="shared" ca="1" si="638"/>
        <v>2.8248490055698094</v>
      </c>
      <c r="P3694" s="9">
        <f t="shared" ca="1" si="631"/>
        <v>31.349932270953985</v>
      </c>
      <c r="Q3694" s="9">
        <f t="shared" ca="1" si="632"/>
        <v>41.303196701107886</v>
      </c>
      <c r="R3694" s="9">
        <f t="shared" ca="1" si="633"/>
        <v>35.793786215541211</v>
      </c>
      <c r="S3694" s="9">
        <f t="shared" ca="1" si="634"/>
        <v>37.749388644888121</v>
      </c>
      <c r="T3694" s="9">
        <f t="shared" ca="1" si="635"/>
        <v>45.502631801788205</v>
      </c>
      <c r="U3694" s="9">
        <f t="shared" ca="1" si="636"/>
        <v>44.769084265254207</v>
      </c>
      <c r="V3694" s="43">
        <f t="shared" ca="1" si="637"/>
        <v>45.502631801788205</v>
      </c>
    </row>
    <row r="3695" spans="2:22" x14ac:dyDescent="0.25">
      <c r="B3695" s="9">
        <f t="shared" ca="1" si="628"/>
        <v>29.729363653486615</v>
      </c>
      <c r="C3695" s="9">
        <f t="shared" ca="1" si="638"/>
        <v>14.007092210449571</v>
      </c>
      <c r="D3695" s="9">
        <f t="shared" ca="1" si="638"/>
        <v>6.2380193012060472</v>
      </c>
      <c r="E3695" s="9">
        <f t="shared" ca="1" si="638"/>
        <v>12.100505507267961</v>
      </c>
      <c r="F3695" s="9">
        <f t="shared" ca="1" si="638"/>
        <v>5.4751795733429889</v>
      </c>
      <c r="G3695" s="9">
        <f t="shared" ca="1" si="638"/>
        <v>5.3575375025044307</v>
      </c>
      <c r="H3695" s="9">
        <f t="shared" ca="1" si="638"/>
        <v>2.5445849410916499</v>
      </c>
      <c r="I3695" s="9">
        <f t="shared" ca="1" si="638"/>
        <v>14.15921330549838</v>
      </c>
      <c r="J3695" s="9">
        <f t="shared" ca="1" si="638"/>
        <v>6.6335674747539937</v>
      </c>
      <c r="K3695" s="9">
        <f t="shared" ca="1" si="638"/>
        <v>5.5331814565007367</v>
      </c>
      <c r="L3695" s="9">
        <f t="shared" ca="1" si="638"/>
        <v>9.5030549595427924</v>
      </c>
      <c r="M3695" s="9">
        <f t="shared" ca="1" si="638"/>
        <v>12.478837957318099</v>
      </c>
      <c r="N3695" s="9">
        <f t="shared" ca="1" si="638"/>
        <v>2.3418159358025901</v>
      </c>
      <c r="P3695" s="9">
        <f t="shared" ca="1" si="631"/>
        <v>29.729363653486615</v>
      </c>
      <c r="Q3695" s="9">
        <f t="shared" ca="1" si="632"/>
        <v>44.586036087816915</v>
      </c>
      <c r="R3695" s="9">
        <f t="shared" ca="1" si="633"/>
        <v>36.860324135638685</v>
      </c>
      <c r="S3695" s="9">
        <f t="shared" ca="1" si="634"/>
        <v>31.518194096648248</v>
      </c>
      <c r="T3695" s="9">
        <f t="shared" ca="1" si="635"/>
        <v>37.599641004554243</v>
      </c>
      <c r="U3695" s="9">
        <f t="shared" ca="1" si="636"/>
        <v>38.233608066526955</v>
      </c>
      <c r="V3695" s="43">
        <f t="shared" ca="1" si="637"/>
        <v>44.586036087816915</v>
      </c>
    </row>
    <row r="3696" spans="2:22" x14ac:dyDescent="0.25">
      <c r="B3696" s="9">
        <f t="shared" ca="1" si="628"/>
        <v>27.314199605533972</v>
      </c>
      <c r="C3696" s="9">
        <f t="shared" ca="1" si="638"/>
        <v>9.1124610341540357</v>
      </c>
      <c r="D3696" s="9">
        <f t="shared" ca="1" si="638"/>
        <v>8.7362129189659168</v>
      </c>
      <c r="E3696" s="9">
        <f t="shared" ca="1" si="638"/>
        <v>10.4810065544164</v>
      </c>
      <c r="F3696" s="9">
        <f t="shared" ca="1" si="638"/>
        <v>4.7740358319202763</v>
      </c>
      <c r="G3696" s="9">
        <f t="shared" ca="1" si="638"/>
        <v>6.7613486170947459</v>
      </c>
      <c r="H3696" s="9">
        <f t="shared" ca="1" si="638"/>
        <v>3.6363219917776068</v>
      </c>
      <c r="I3696" s="9">
        <f t="shared" ca="1" si="638"/>
        <v>9.1906391700181693</v>
      </c>
      <c r="J3696" s="9">
        <f t="shared" ca="1" si="638"/>
        <v>5.2228766626643282</v>
      </c>
      <c r="K3696" s="9">
        <f t="shared" ca="1" si="638"/>
        <v>5.8065723927610877</v>
      </c>
      <c r="L3696" s="9">
        <f t="shared" ca="1" si="638"/>
        <v>8.2269847099048956</v>
      </c>
      <c r="M3696" s="9">
        <f t="shared" ca="1" si="638"/>
        <v>12.789293235668273</v>
      </c>
      <c r="N3696" s="9">
        <f t="shared" ca="1" si="638"/>
        <v>3.8538217928753675</v>
      </c>
      <c r="P3696" s="9">
        <f t="shared" ca="1" si="631"/>
        <v>27.314199605533972</v>
      </c>
      <c r="Q3696" s="9">
        <f t="shared" ca="1" si="632"/>
        <v>36.897150754015023</v>
      </c>
      <c r="R3696" s="9">
        <f t="shared" ca="1" si="633"/>
        <v>31.773875761615667</v>
      </c>
      <c r="S3696" s="9">
        <f t="shared" ca="1" si="634"/>
        <v>37.021262423379618</v>
      </c>
      <c r="T3696" s="9">
        <f t="shared" ca="1" si="635"/>
        <v>36.769007208859094</v>
      </c>
      <c r="U3696" s="9">
        <f t="shared" ca="1" si="636"/>
        <v>37.477493941747106</v>
      </c>
      <c r="V3696" s="43">
        <f t="shared" ca="1" si="637"/>
        <v>37.477493941747106</v>
      </c>
    </row>
    <row r="3697" spans="2:22" x14ac:dyDescent="0.25">
      <c r="B3697" s="9">
        <f t="shared" ca="1" si="628"/>
        <v>33.220999150746351</v>
      </c>
      <c r="C3697" s="9">
        <f t="shared" ca="1" si="638"/>
        <v>9.8879999972993922</v>
      </c>
      <c r="D3697" s="9">
        <f t="shared" ca="1" si="638"/>
        <v>6.7194665944958132</v>
      </c>
      <c r="E3697" s="9">
        <f t="shared" ca="1" si="638"/>
        <v>11.208988832729478</v>
      </c>
      <c r="F3697" s="9">
        <f t="shared" ca="1" si="638"/>
        <v>5.2220155218606932</v>
      </c>
      <c r="G3697" s="9">
        <f t="shared" ca="1" si="638"/>
        <v>8.3942654955390736</v>
      </c>
      <c r="H3697" s="9">
        <f t="shared" ca="1" si="638"/>
        <v>1.7842711709809684</v>
      </c>
      <c r="I3697" s="9">
        <f t="shared" ca="1" si="638"/>
        <v>16.526134505130596</v>
      </c>
      <c r="J3697" s="9">
        <f t="shared" ca="1" si="638"/>
        <v>6.2914870014689193</v>
      </c>
      <c r="K3697" s="9">
        <f t="shared" ca="1" si="638"/>
        <v>5.7540168984883202</v>
      </c>
      <c r="L3697" s="9">
        <f t="shared" ca="1" si="638"/>
        <v>10.260643632765406</v>
      </c>
      <c r="M3697" s="9">
        <f t="shared" ca="1" si="638"/>
        <v>12.444467637681598</v>
      </c>
      <c r="N3697" s="9">
        <f t="shared" ca="1" si="638"/>
        <v>3.546959257726471</v>
      </c>
      <c r="P3697" s="9">
        <f t="shared" ca="1" si="631"/>
        <v>33.220999150746351</v>
      </c>
      <c r="Q3697" s="9">
        <f t="shared" ca="1" si="632"/>
        <v>41.196078721989664</v>
      </c>
      <c r="R3697" s="9">
        <f t="shared" ca="1" si="633"/>
        <v>34.671635308140281</v>
      </c>
      <c r="S3697" s="9">
        <f t="shared" ca="1" si="634"/>
        <v>36.459623049996054</v>
      </c>
      <c r="T3697" s="9">
        <f t="shared" ca="1" si="635"/>
        <v>45.447469485657358</v>
      </c>
      <c r="U3697" s="9">
        <f t="shared" ca="1" si="636"/>
        <v>44.084334232847084</v>
      </c>
      <c r="V3697" s="43">
        <f t="shared" ca="1" si="637"/>
        <v>45.447469485657358</v>
      </c>
    </row>
    <row r="3698" spans="2:22" x14ac:dyDescent="0.25">
      <c r="B3698" s="9">
        <f t="shared" ca="1" si="628"/>
        <v>25.642711774898348</v>
      </c>
      <c r="C3698" s="9">
        <f t="shared" ca="1" si="638"/>
        <v>9.8821232847545541</v>
      </c>
      <c r="D3698" s="9">
        <f t="shared" ca="1" si="638"/>
        <v>9.9248149908207566</v>
      </c>
      <c r="E3698" s="9">
        <f t="shared" ca="1" si="638"/>
        <v>11.355971313308824</v>
      </c>
      <c r="F3698" s="9">
        <f t="shared" ca="1" si="638"/>
        <v>4.3936773871655506</v>
      </c>
      <c r="G3698" s="9">
        <f t="shared" ca="1" si="638"/>
        <v>5.859384280078376</v>
      </c>
      <c r="H3698" s="9">
        <f t="shared" ca="1" si="638"/>
        <v>1.7093659875947136</v>
      </c>
      <c r="I3698" s="9">
        <f t="shared" ca="1" si="638"/>
        <v>13.802528123292968</v>
      </c>
      <c r="J3698" s="9">
        <f t="shared" ca="1" si="638"/>
        <v>4.6252192357491717</v>
      </c>
      <c r="K3698" s="9">
        <f t="shared" ca="1" si="638"/>
        <v>5.6311520634336523</v>
      </c>
      <c r="L3698" s="9">
        <f t="shared" ca="1" si="638"/>
        <v>10.642879819954519</v>
      </c>
      <c r="M3698" s="9">
        <f t="shared" ca="1" si="638"/>
        <v>12.202194576366924</v>
      </c>
      <c r="N3698" s="9">
        <f t="shared" ca="1" si="638"/>
        <v>3.2534016581911729</v>
      </c>
      <c r="P3698" s="9">
        <f t="shared" ca="1" si="631"/>
        <v>25.642711774898348</v>
      </c>
      <c r="Q3698" s="9">
        <f t="shared" ca="1" si="632"/>
        <v>39.759595311958243</v>
      </c>
      <c r="R3698" s="9">
        <f t="shared" ca="1" si="633"/>
        <v>33.803234213499451</v>
      </c>
      <c r="S3698" s="9">
        <f t="shared" ca="1" si="634"/>
        <v>37.020998800073194</v>
      </c>
      <c r="T3698" s="9">
        <f t="shared" ca="1" si="635"/>
        <v>43.483008872337798</v>
      </c>
      <c r="U3698" s="9">
        <f t="shared" ca="1" si="636"/>
        <v>41.788921970559031</v>
      </c>
      <c r="V3698" s="43">
        <f t="shared" ca="1" si="637"/>
        <v>43.483008872337798</v>
      </c>
    </row>
    <row r="3699" spans="2:22" x14ac:dyDescent="0.25">
      <c r="B3699" s="9">
        <f t="shared" ca="1" si="628"/>
        <v>27.381475336420291</v>
      </c>
      <c r="C3699" s="9">
        <f t="shared" ca="1" si="638"/>
        <v>11.732903729419636</v>
      </c>
      <c r="D3699" s="9">
        <f t="shared" ca="1" si="638"/>
        <v>11.476459911552649</v>
      </c>
      <c r="E3699" s="9">
        <f t="shared" ca="1" si="638"/>
        <v>11.285564471777661</v>
      </c>
      <c r="F3699" s="9">
        <f t="shared" ca="1" si="638"/>
        <v>5.1029728352298021</v>
      </c>
      <c r="G3699" s="9">
        <f t="shared" ca="1" si="638"/>
        <v>6.0078173981423619</v>
      </c>
      <c r="H3699" s="9">
        <f t="shared" ca="1" si="638"/>
        <v>2.8071684408677688</v>
      </c>
      <c r="I3699" s="9">
        <f t="shared" ca="1" si="638"/>
        <v>9.8002936972631041</v>
      </c>
      <c r="J3699" s="9">
        <f t="shared" ca="1" si="638"/>
        <v>5.8169516475489935</v>
      </c>
      <c r="K3699" s="9">
        <f t="shared" ca="1" si="638"/>
        <v>7.2653585512022403</v>
      </c>
      <c r="L3699" s="9">
        <f t="shared" ca="1" si="638"/>
        <v>11.155289308694762</v>
      </c>
      <c r="M3699" s="9">
        <f t="shared" ca="1" si="638"/>
        <v>10.890127271003431</v>
      </c>
      <c r="N3699" s="9">
        <f t="shared" ca="1" si="638"/>
        <v>3.3243914160163621</v>
      </c>
      <c r="P3699" s="9">
        <f t="shared" ca="1" si="631"/>
        <v>27.381475336420291</v>
      </c>
      <c r="Q3699" s="9">
        <f t="shared" ca="1" si="632"/>
        <v>43.315100573457414</v>
      </c>
      <c r="R3699" s="9">
        <f t="shared" ca="1" si="633"/>
        <v>38.580915840562803</v>
      </c>
      <c r="S3699" s="9">
        <f t="shared" ca="1" si="634"/>
        <v>42.036485026476143</v>
      </c>
      <c r="T3699" s="9">
        <f t="shared" ca="1" si="635"/>
        <v>41.764251731669241</v>
      </c>
      <c r="U3699" s="9">
        <f t="shared" ca="1" si="636"/>
        <v>38.174698277961546</v>
      </c>
      <c r="V3699" s="43">
        <f t="shared" ca="1" si="637"/>
        <v>43.315100573457414</v>
      </c>
    </row>
    <row r="3700" spans="2:22" x14ac:dyDescent="0.25">
      <c r="B3700" s="9">
        <f t="shared" ca="1" si="628"/>
        <v>27.296606107604894</v>
      </c>
      <c r="C3700" s="9">
        <f t="shared" ca="1" si="638"/>
        <v>13.654538386696812</v>
      </c>
      <c r="D3700" s="9">
        <f t="shared" ca="1" si="638"/>
        <v>6.6520040752714609</v>
      </c>
      <c r="E3700" s="9">
        <f t="shared" ca="1" si="638"/>
        <v>12.350411762551044</v>
      </c>
      <c r="F3700" s="9">
        <f t="shared" ca="1" si="638"/>
        <v>4.9725680972857713</v>
      </c>
      <c r="G3700" s="9">
        <f t="shared" ca="1" si="638"/>
        <v>11.769113618350794</v>
      </c>
      <c r="H3700" s="9">
        <f t="shared" ca="1" si="638"/>
        <v>2.106869109175812</v>
      </c>
      <c r="I3700" s="9">
        <f t="shared" ca="1" si="638"/>
        <v>14.737585570529861</v>
      </c>
      <c r="J3700" s="9">
        <f t="shared" ca="1" si="638"/>
        <v>5.0405673391240766</v>
      </c>
      <c r="K3700" s="9">
        <f t="shared" ca="1" si="638"/>
        <v>5.517902505342982</v>
      </c>
      <c r="L3700" s="9">
        <f t="shared" ca="1" si="638"/>
        <v>11.39437089274589</v>
      </c>
      <c r="M3700" s="9">
        <f t="shared" ca="1" si="638"/>
        <v>11.942647547977003</v>
      </c>
      <c r="N3700" s="9">
        <f t="shared" ca="1" si="638"/>
        <v>3.9451212794494244</v>
      </c>
      <c r="P3700" s="9">
        <f t="shared" ca="1" si="631"/>
        <v>27.296606107604894</v>
      </c>
      <c r="Q3700" s="9">
        <f t="shared" ca="1" si="632"/>
        <v>46.385009660567249</v>
      </c>
      <c r="R3700" s="9">
        <f t="shared" ca="1" si="633"/>
        <v>39.484501161520882</v>
      </c>
      <c r="S3700" s="9">
        <f t="shared" ca="1" si="634"/>
        <v>41.385381480336363</v>
      </c>
      <c r="T3700" s="9">
        <f t="shared" ca="1" si="635"/>
        <v>48.49819543634743</v>
      </c>
      <c r="U3700" s="9">
        <f t="shared" ca="1" si="636"/>
        <v>45.10135081212912</v>
      </c>
      <c r="V3700" s="43">
        <f t="shared" ca="1" si="637"/>
        <v>48.49819543634743</v>
      </c>
    </row>
    <row r="3701" spans="2:22" x14ac:dyDescent="0.25">
      <c r="B3701" s="9">
        <f t="shared" ca="1" si="628"/>
        <v>32.937566026610199</v>
      </c>
      <c r="C3701" s="9">
        <f t="shared" ca="1" si="638"/>
        <v>10.402563729914327</v>
      </c>
      <c r="D3701" s="9">
        <f t="shared" ca="1" si="638"/>
        <v>7.9767160298704702</v>
      </c>
      <c r="E3701" s="9">
        <f t="shared" ca="1" si="638"/>
        <v>12.478778850624</v>
      </c>
      <c r="F3701" s="9">
        <f t="shared" ca="1" si="638"/>
        <v>4.7648413127262375</v>
      </c>
      <c r="G3701" s="9">
        <f t="shared" ca="1" si="638"/>
        <v>5.8018067763360257</v>
      </c>
      <c r="H3701" s="9">
        <f t="shared" ca="1" si="638"/>
        <v>3.5420862148244781</v>
      </c>
      <c r="I3701" s="9">
        <f t="shared" ca="1" si="638"/>
        <v>18.324888656860381</v>
      </c>
      <c r="J3701" s="9">
        <f t="shared" ca="1" si="638"/>
        <v>5.3363658262943421</v>
      </c>
      <c r="K3701" s="9">
        <f t="shared" ca="1" si="638"/>
        <v>6.8545096618063805</v>
      </c>
      <c r="L3701" s="9">
        <f t="shared" ca="1" si="638"/>
        <v>9.586643586860184</v>
      </c>
      <c r="M3701" s="9">
        <f t="shared" ca="1" si="638"/>
        <v>11.225003708583756</v>
      </c>
      <c r="N3701" s="9">
        <f t="shared" ca="1" si="638"/>
        <v>3.9579771105046215</v>
      </c>
      <c r="P3701" s="9">
        <f t="shared" ca="1" si="631"/>
        <v>32.937566026610199</v>
      </c>
      <c r="Q3701" s="9">
        <f t="shared" ca="1" si="632"/>
        <v>41.762329104197477</v>
      </c>
      <c r="R3701" s="9">
        <f t="shared" ca="1" si="633"/>
        <v>35.566535401811748</v>
      </c>
      <c r="S3701" s="9">
        <f t="shared" ca="1" si="634"/>
        <v>37.719739380202164</v>
      </c>
      <c r="T3701" s="9">
        <f t="shared" ca="1" si="635"/>
        <v>45.648032160431683</v>
      </c>
      <c r="U3701" s="9">
        <f t="shared" ca="1" si="636"/>
        <v>43.328415171650633</v>
      </c>
      <c r="V3701" s="43">
        <f t="shared" ca="1" si="637"/>
        <v>45.648032160431683</v>
      </c>
    </row>
    <row r="3702" spans="2:22" x14ac:dyDescent="0.25">
      <c r="B3702" s="9">
        <f t="shared" ca="1" si="628"/>
        <v>31.121560584875827</v>
      </c>
      <c r="C3702" s="9">
        <f t="shared" ca="1" si="638"/>
        <v>10.661630554156353</v>
      </c>
      <c r="D3702" s="9">
        <f t="shared" ca="1" si="638"/>
        <v>6.980164659120712</v>
      </c>
      <c r="E3702" s="9">
        <f t="shared" ca="1" si="638"/>
        <v>12.28178786914221</v>
      </c>
      <c r="F3702" s="9">
        <f t="shared" ca="1" si="638"/>
        <v>5.2246230198975425</v>
      </c>
      <c r="G3702" s="9">
        <f t="shared" ca="1" si="638"/>
        <v>5.4234689380264456</v>
      </c>
      <c r="H3702" s="9">
        <f t="shared" ca="1" si="638"/>
        <v>2.3216880885593727</v>
      </c>
      <c r="I3702" s="9">
        <f t="shared" ca="1" si="638"/>
        <v>13.008747193593573</v>
      </c>
      <c r="J3702" s="9">
        <f t="shared" ca="1" si="638"/>
        <v>5.1152287783024786</v>
      </c>
      <c r="K3702" s="9">
        <f t="shared" ca="1" si="638"/>
        <v>6.4157387737647511</v>
      </c>
      <c r="L3702" s="9">
        <f t="shared" ca="1" si="638"/>
        <v>10.637465931145918</v>
      </c>
      <c r="M3702" s="9">
        <f t="shared" ca="1" si="638"/>
        <v>11.035999827567633</v>
      </c>
      <c r="N3702" s="9">
        <f t="shared" ca="1" si="638"/>
        <v>3.49018521612</v>
      </c>
      <c r="P3702" s="9">
        <f t="shared" ca="1" si="631"/>
        <v>31.121560584875827</v>
      </c>
      <c r="Q3702" s="9">
        <f t="shared" ca="1" si="632"/>
        <v>42.186298348866956</v>
      </c>
      <c r="R3702" s="9">
        <f t="shared" ca="1" si="633"/>
        <v>36.429643495084562</v>
      </c>
      <c r="S3702" s="9">
        <f t="shared" ca="1" si="634"/>
        <v>35.268711606737199</v>
      </c>
      <c r="T3702" s="9">
        <f t="shared" ca="1" si="635"/>
        <v>39.540031938006649</v>
      </c>
      <c r="U3702" s="9">
        <f t="shared" ca="1" si="636"/>
        <v>36.448380618308363</v>
      </c>
      <c r="V3702" s="43">
        <f t="shared" ca="1" si="637"/>
        <v>42.186298348866956</v>
      </c>
    </row>
    <row r="3703" spans="2:22" x14ac:dyDescent="0.25">
      <c r="B3703" s="9">
        <f t="shared" ca="1" si="628"/>
        <v>27.090598950826106</v>
      </c>
      <c r="C3703" s="9">
        <f t="shared" ca="1" si="638"/>
        <v>11.39190017419288</v>
      </c>
      <c r="D3703" s="9">
        <f t="shared" ca="1" si="638"/>
        <v>6.5873913981226107</v>
      </c>
      <c r="E3703" s="9">
        <f t="shared" ca="1" si="638"/>
        <v>10.638807771171921</v>
      </c>
      <c r="F3703" s="9">
        <f t="shared" ca="1" si="638"/>
        <v>4.2715060951486894</v>
      </c>
      <c r="G3703" s="9">
        <f t="shared" ca="1" si="638"/>
        <v>6.7136511383563313</v>
      </c>
      <c r="H3703" s="9">
        <f t="shared" ca="1" si="638"/>
        <v>1.7721458590663381</v>
      </c>
      <c r="I3703" s="9">
        <f t="shared" ca="1" si="638"/>
        <v>9.0230775960909888</v>
      </c>
      <c r="J3703" s="9">
        <f t="shared" ca="1" si="638"/>
        <v>4.425952208377975</v>
      </c>
      <c r="K3703" s="9">
        <f t="shared" ca="1" si="638"/>
        <v>6.5284445768001769</v>
      </c>
      <c r="L3703" s="9">
        <f t="shared" ca="1" si="638"/>
        <v>11.061543789008375</v>
      </c>
      <c r="M3703" s="9">
        <f t="shared" ca="1" si="638"/>
        <v>13.589100378528984</v>
      </c>
      <c r="N3703" s="9">
        <f t="shared" ca="1" si="638"/>
        <v>2.7859921430141319</v>
      </c>
      <c r="P3703" s="9">
        <f t="shared" ca="1" si="631"/>
        <v>27.090598950826106</v>
      </c>
      <c r="Q3703" s="9">
        <f t="shared" ca="1" si="632"/>
        <v>40.304196085765291</v>
      </c>
      <c r="R3703" s="9">
        <f t="shared" ca="1" si="633"/>
        <v>36.039386778164257</v>
      </c>
      <c r="S3703" s="9">
        <f t="shared" ca="1" si="634"/>
        <v>35.449168904367966</v>
      </c>
      <c r="T3703" s="9">
        <f t="shared" ca="1" si="635"/>
        <v>36.17165606459244</v>
      </c>
      <c r="U3703" s="9">
        <f t="shared" ca="1" si="636"/>
        <v>35.913220511098913</v>
      </c>
      <c r="V3703" s="43">
        <f t="shared" ca="1" si="637"/>
        <v>40.304196085765291</v>
      </c>
    </row>
    <row r="3704" spans="2:22" x14ac:dyDescent="0.25">
      <c r="B3704" s="9">
        <f t="shared" ca="1" si="628"/>
        <v>29.668265652939272</v>
      </c>
      <c r="C3704" s="9">
        <f t="shared" ca="1" si="638"/>
        <v>9.3064784914775256</v>
      </c>
      <c r="D3704" s="9">
        <f t="shared" ca="1" si="638"/>
        <v>5.6372522498799515</v>
      </c>
      <c r="E3704" s="9">
        <f t="shared" ca="1" si="638"/>
        <v>12.024033041539997</v>
      </c>
      <c r="F3704" s="9">
        <f t="shared" ca="1" si="638"/>
        <v>5.5962884154171473</v>
      </c>
      <c r="G3704" s="9">
        <f t="shared" ca="1" si="638"/>
        <v>5.0202459282313141</v>
      </c>
      <c r="H3704" s="9">
        <f t="shared" ca="1" si="638"/>
        <v>2.7531541314351382</v>
      </c>
      <c r="I3704" s="9">
        <f t="shared" ca="1" si="638"/>
        <v>14.251708284461852</v>
      </c>
      <c r="J3704" s="9">
        <f t="shared" ca="1" si="638"/>
        <v>5.2936469038675869</v>
      </c>
      <c r="K3704" s="9">
        <f t="shared" ca="1" si="638"/>
        <v>6.2218407074745379</v>
      </c>
      <c r="L3704" s="9">
        <f t="shared" ca="1" si="638"/>
        <v>10.817433870997791</v>
      </c>
      <c r="M3704" s="9">
        <f t="shared" ca="1" si="638"/>
        <v>13.05890436716208</v>
      </c>
      <c r="N3704" s="9">
        <f t="shared" ca="1" si="638"/>
        <v>3.8933366018035835</v>
      </c>
      <c r="P3704" s="9">
        <f t="shared" ca="1" si="631"/>
        <v>29.668265652939272</v>
      </c>
      <c r="Q3704" s="9">
        <f t="shared" ca="1" si="632"/>
        <v>41.334928909686482</v>
      </c>
      <c r="R3704" s="9">
        <f t="shared" ca="1" si="633"/>
        <v>35.835378087170582</v>
      </c>
      <c r="S3704" s="9">
        <f t="shared" ca="1" si="634"/>
        <v>34.343263489822313</v>
      </c>
      <c r="T3704" s="9">
        <f t="shared" ca="1" si="635"/>
        <v>39.619976935374488</v>
      </c>
      <c r="U3704" s="9">
        <f t="shared" ca="1" si="636"/>
        <v>37.968110829735195</v>
      </c>
      <c r="V3704" s="43">
        <f t="shared" ca="1" si="637"/>
        <v>41.334928909686482</v>
      </c>
    </row>
    <row r="3705" spans="2:22" x14ac:dyDescent="0.25">
      <c r="B3705" s="9">
        <f t="shared" ca="1" si="628"/>
        <v>28.843347274773983</v>
      </c>
      <c r="C3705" s="9">
        <f t="shared" ca="1" si="638"/>
        <v>11.393132079374524</v>
      </c>
      <c r="D3705" s="9">
        <f t="shared" ca="1" si="638"/>
        <v>8.3602132726134641</v>
      </c>
      <c r="E3705" s="9">
        <f t="shared" ca="1" si="638"/>
        <v>10.693311921088483</v>
      </c>
      <c r="F3705" s="9">
        <f t="shared" ca="1" si="638"/>
        <v>4.8116796955230443</v>
      </c>
      <c r="G3705" s="9">
        <f t="shared" ca="1" si="638"/>
        <v>5.1670389984689447</v>
      </c>
      <c r="H3705" s="9">
        <f t="shared" ca="1" si="638"/>
        <v>2.2640298622465624</v>
      </c>
      <c r="I3705" s="9">
        <f t="shared" ca="1" si="638"/>
        <v>13.649420731615272</v>
      </c>
      <c r="J3705" s="9">
        <f t="shared" ca="1" si="638"/>
        <v>7.1473999608970367</v>
      </c>
      <c r="K3705" s="9">
        <f t="shared" ca="1" si="638"/>
        <v>6.8372442034467253</v>
      </c>
      <c r="L3705" s="9">
        <f t="shared" ca="1" si="638"/>
        <v>10.062141778513883</v>
      </c>
      <c r="M3705" s="9">
        <f t="shared" ca="1" si="638"/>
        <v>11.761019690944106</v>
      </c>
      <c r="N3705" s="9">
        <f t="shared" ca="1" si="638"/>
        <v>3.1381367399745024</v>
      </c>
      <c r="P3705" s="9">
        <f t="shared" ca="1" si="631"/>
        <v>28.843347274773983</v>
      </c>
      <c r="Q3705" s="9">
        <f t="shared" ca="1" si="632"/>
        <v>42.434122479848426</v>
      </c>
      <c r="R3705" s="9">
        <f t="shared" ca="1" si="633"/>
        <v>36.242334496832683</v>
      </c>
      <c r="S3705" s="9">
        <f t="shared" ca="1" si="634"/>
        <v>35.828804855264082</v>
      </c>
      <c r="T3705" s="9">
        <f t="shared" ca="1" si="635"/>
        <v>40.376951521186072</v>
      </c>
      <c r="U3705" s="9">
        <f t="shared" ca="1" si="636"/>
        <v>38.937692693641793</v>
      </c>
      <c r="V3705" s="43">
        <f t="shared" ca="1" si="637"/>
        <v>42.434122479848426</v>
      </c>
    </row>
    <row r="3706" spans="2:22" x14ac:dyDescent="0.25">
      <c r="B3706" s="9">
        <f t="shared" ref="B3706:B3769" ca="1" si="639">_xlfn.BETA.INV(RAND(),B$20,B$21,B$15,B$17)</f>
        <v>28.686393048372015</v>
      </c>
      <c r="C3706" s="9">
        <f t="shared" ca="1" si="638"/>
        <v>11.908191515375561</v>
      </c>
      <c r="D3706" s="9">
        <f t="shared" ca="1" si="638"/>
        <v>5.3152536921662872</v>
      </c>
      <c r="E3706" s="9">
        <f t="shared" ca="1" si="638"/>
        <v>11.914803846989038</v>
      </c>
      <c r="F3706" s="9">
        <f t="shared" ca="1" si="638"/>
        <v>5.0932873107659837</v>
      </c>
      <c r="G3706" s="9">
        <f t="shared" ca="1" si="638"/>
        <v>5.2944753914919005</v>
      </c>
      <c r="H3706" s="9">
        <f t="shared" ca="1" si="638"/>
        <v>1.8342980632291153</v>
      </c>
      <c r="I3706" s="9">
        <f t="shared" ca="1" si="638"/>
        <v>18.696617994875865</v>
      </c>
      <c r="J3706" s="9">
        <f t="shared" ca="1" si="638"/>
        <v>7.3093799357033529</v>
      </c>
      <c r="K3706" s="9">
        <f t="shared" ca="1" si="638"/>
        <v>6.5949480466381978</v>
      </c>
      <c r="L3706" s="9">
        <f t="shared" ca="1" si="638"/>
        <v>10.279881269148802</v>
      </c>
      <c r="M3706" s="9">
        <f t="shared" ca="1" si="638"/>
        <v>11.525072564360965</v>
      </c>
      <c r="N3706" s="9">
        <f t="shared" ca="1" si="638"/>
        <v>2.3812165319351353</v>
      </c>
      <c r="P3706" s="9">
        <f t="shared" ca="1" si="631"/>
        <v>28.686393048372015</v>
      </c>
      <c r="Q3706" s="9">
        <f t="shared" ca="1" si="632"/>
        <v>43.793473099151896</v>
      </c>
      <c r="R3706" s="9">
        <f t="shared" ca="1" si="633"/>
        <v>36.257524673863685</v>
      </c>
      <c r="S3706" s="9">
        <f t="shared" ca="1" si="634"/>
        <v>31.700072994609439</v>
      </c>
      <c r="T3706" s="9">
        <f t="shared" ca="1" si="635"/>
        <v>41.967444879617993</v>
      </c>
      <c r="U3706" s="9">
        <f t="shared" ca="1" si="636"/>
        <v>40.831419642895014</v>
      </c>
      <c r="V3706" s="43">
        <f t="shared" ca="1" si="637"/>
        <v>43.793473099151896</v>
      </c>
    </row>
    <row r="3707" spans="2:22" x14ac:dyDescent="0.25">
      <c r="B3707" s="9">
        <f t="shared" ca="1" si="639"/>
        <v>36.377832583977316</v>
      </c>
      <c r="C3707" s="9">
        <f t="shared" ca="1" si="638"/>
        <v>8.5545772146894237</v>
      </c>
      <c r="D3707" s="9">
        <f t="shared" ca="1" si="638"/>
        <v>7.4124871217912656</v>
      </c>
      <c r="E3707" s="9">
        <f t="shared" ca="1" si="638"/>
        <v>12.918524701695357</v>
      </c>
      <c r="F3707" s="9">
        <f t="shared" ca="1" si="638"/>
        <v>6.8420998937208157</v>
      </c>
      <c r="G3707" s="9">
        <f t="shared" ca="1" si="638"/>
        <v>5.0775940278272103</v>
      </c>
      <c r="H3707" s="9">
        <f t="shared" ca="1" si="638"/>
        <v>2.8332794153988421</v>
      </c>
      <c r="I3707" s="9">
        <f t="shared" ca="1" si="638"/>
        <v>13.999395599268372</v>
      </c>
      <c r="J3707" s="9">
        <f t="shared" ca="1" si="638"/>
        <v>4.2873718479982603</v>
      </c>
      <c r="K3707" s="9">
        <f t="shared" ca="1" si="638"/>
        <v>6.374418688707288</v>
      </c>
      <c r="L3707" s="9">
        <f t="shared" ca="1" si="638"/>
        <v>9.3850762602103011</v>
      </c>
      <c r="M3707" s="9">
        <f t="shared" ca="1" si="638"/>
        <v>12.134543110562037</v>
      </c>
      <c r="N3707" s="9">
        <f t="shared" ca="1" si="638"/>
        <v>4.1284596525548372</v>
      </c>
      <c r="P3707" s="9">
        <f t="shared" ca="1" si="631"/>
        <v>36.377832583977316</v>
      </c>
      <c r="Q3707" s="9">
        <f t="shared" ca="1" si="632"/>
        <v>39.274009677148186</v>
      </c>
      <c r="R3707" s="9">
        <f t="shared" ca="1" si="633"/>
        <v>35.284631709882667</v>
      </c>
      <c r="S3707" s="9">
        <f t="shared" ca="1" si="634"/>
        <v>35.21131516648974</v>
      </c>
      <c r="T3707" s="9">
        <f t="shared" ca="1" si="635"/>
        <v>40.003012661651987</v>
      </c>
      <c r="U3707" s="9">
        <f t="shared" ca="1" si="636"/>
        <v>38.624019859448886</v>
      </c>
      <c r="V3707" s="43">
        <f t="shared" ca="1" si="637"/>
        <v>40.003012661651987</v>
      </c>
    </row>
    <row r="3708" spans="2:22" x14ac:dyDescent="0.25">
      <c r="B3708" s="9">
        <f t="shared" ca="1" si="639"/>
        <v>36.206132534438531</v>
      </c>
      <c r="C3708" s="9">
        <f t="shared" ca="1" si="638"/>
        <v>11.395469019494692</v>
      </c>
      <c r="D3708" s="9">
        <f t="shared" ca="1" si="638"/>
        <v>6.0694531078417695</v>
      </c>
      <c r="E3708" s="9">
        <f t="shared" ca="1" si="638"/>
        <v>10.778978219978958</v>
      </c>
      <c r="F3708" s="9">
        <f t="shared" ca="1" si="638"/>
        <v>4.8985087690658169</v>
      </c>
      <c r="G3708" s="9">
        <f t="shared" ca="1" si="638"/>
        <v>10.984735643478102</v>
      </c>
      <c r="H3708" s="9">
        <f t="shared" ca="1" si="638"/>
        <v>2.6544148578916871</v>
      </c>
      <c r="I3708" s="9">
        <f t="shared" ca="1" si="638"/>
        <v>16.003587098581107</v>
      </c>
      <c r="J3708" s="9">
        <f t="shared" ca="1" si="638"/>
        <v>4.774091171534729</v>
      </c>
      <c r="K3708" s="9">
        <f t="shared" ca="1" si="638"/>
        <v>6.8904398517773506</v>
      </c>
      <c r="L3708" s="9">
        <f t="shared" ca="1" si="638"/>
        <v>8.2125283271188145</v>
      </c>
      <c r="M3708" s="9">
        <f t="shared" ca="1" si="638"/>
        <v>12.458113875702129</v>
      </c>
      <c r="N3708" s="9">
        <f t="shared" ca="1" si="638"/>
        <v>2.5134848150897415</v>
      </c>
      <c r="P3708" s="9">
        <f t="shared" ca="1" si="631"/>
        <v>36.206132534438531</v>
      </c>
      <c r="Q3708" s="9">
        <f t="shared" ca="1" si="632"/>
        <v>37.674551553216929</v>
      </c>
      <c r="R3708" s="9">
        <f t="shared" ca="1" si="633"/>
        <v>33.91043078254642</v>
      </c>
      <c r="S3708" s="9">
        <f t="shared" ca="1" si="634"/>
        <v>37.325056603197467</v>
      </c>
      <c r="T3708" s="9">
        <f t="shared" ca="1" si="635"/>
        <v>43.783788992109535</v>
      </c>
      <c r="U3708" s="9">
        <f t="shared" ca="1" si="636"/>
        <v>45.515889725603103</v>
      </c>
      <c r="V3708" s="43">
        <f t="shared" ca="1" si="637"/>
        <v>45.515889725603103</v>
      </c>
    </row>
    <row r="3709" spans="2:22" x14ac:dyDescent="0.25">
      <c r="B3709" s="9">
        <f t="shared" ca="1" si="639"/>
        <v>27.104288924576167</v>
      </c>
      <c r="C3709" s="9">
        <f t="shared" ca="1" si="638"/>
        <v>8.6816725889320097</v>
      </c>
      <c r="D3709" s="9">
        <f t="shared" ca="1" si="638"/>
        <v>10.472503694577837</v>
      </c>
      <c r="E3709" s="9">
        <f t="shared" ca="1" si="638"/>
        <v>11.429316407253626</v>
      </c>
      <c r="F3709" s="9">
        <f t="shared" ca="1" si="638"/>
        <v>6.1654661172097995</v>
      </c>
      <c r="G3709" s="9">
        <f t="shared" ca="1" si="638"/>
        <v>7.3232849425015338</v>
      </c>
      <c r="H3709" s="9">
        <f t="shared" ca="1" si="638"/>
        <v>1.8127727584399758</v>
      </c>
      <c r="I3709" s="9">
        <f t="shared" ca="1" si="638"/>
        <v>10.009197420342554</v>
      </c>
      <c r="J3709" s="9">
        <f t="shared" ca="1" si="638"/>
        <v>4.7445950636294247</v>
      </c>
      <c r="K3709" s="9">
        <f t="shared" ca="1" si="638"/>
        <v>6.3645659604221327</v>
      </c>
      <c r="L3709" s="9">
        <f t="shared" ca="1" si="638"/>
        <v>8.4589470177488142</v>
      </c>
      <c r="M3709" s="9">
        <f t="shared" ca="1" si="638"/>
        <v>11.610333041422164</v>
      </c>
      <c r="N3709" s="9">
        <f t="shared" ca="1" si="638"/>
        <v>3.8490921547046288</v>
      </c>
      <c r="P3709" s="9">
        <f t="shared" ca="1" si="631"/>
        <v>27.104288924576167</v>
      </c>
      <c r="Q3709" s="9">
        <f t="shared" ca="1" si="632"/>
        <v>37.163623232268506</v>
      </c>
      <c r="R3709" s="9">
        <f t="shared" ca="1" si="633"/>
        <v>33.519743839017387</v>
      </c>
      <c r="S3709" s="9">
        <f t="shared" ca="1" si="634"/>
        <v>38.28116652839492</v>
      </c>
      <c r="T3709" s="9">
        <f t="shared" ca="1" si="635"/>
        <v>40.113025229875362</v>
      </c>
      <c r="U3709" s="9">
        <f t="shared" ca="1" si="636"/>
        <v>39.415319098844087</v>
      </c>
      <c r="V3709" s="43">
        <f t="shared" ca="1" si="637"/>
        <v>40.113025229875362</v>
      </c>
    </row>
    <row r="3710" spans="2:22" x14ac:dyDescent="0.25">
      <c r="B3710" s="9">
        <f t="shared" ca="1" si="639"/>
        <v>26.021234805555622</v>
      </c>
      <c r="C3710" s="9">
        <f t="shared" ca="1" si="638"/>
        <v>10.940320338876651</v>
      </c>
      <c r="D3710" s="9">
        <f t="shared" ca="1" si="638"/>
        <v>8.1466236110990504</v>
      </c>
      <c r="E3710" s="9">
        <f t="shared" ca="1" si="638"/>
        <v>12.32602498930776</v>
      </c>
      <c r="F3710" s="9">
        <f t="shared" ca="1" si="638"/>
        <v>5.1991085004971556</v>
      </c>
      <c r="G3710" s="9">
        <f t="shared" ca="1" si="638"/>
        <v>5.7239941849414571</v>
      </c>
      <c r="H3710" s="9">
        <f t="shared" ca="1" si="638"/>
        <v>2.4023144288371729</v>
      </c>
      <c r="I3710" s="9">
        <f t="shared" ca="1" si="638"/>
        <v>16.225503940719587</v>
      </c>
      <c r="J3710" s="9">
        <f t="shared" ca="1" si="638"/>
        <v>5.3278353138431864</v>
      </c>
      <c r="K3710" s="9">
        <f t="shared" ca="1" si="638"/>
        <v>6.3950494669128535</v>
      </c>
      <c r="L3710" s="9">
        <f t="shared" ca="1" si="638"/>
        <v>11.020709610073448</v>
      </c>
      <c r="M3710" s="9">
        <f t="shared" ca="1" si="638"/>
        <v>10.633517702010499</v>
      </c>
      <c r="N3710" s="9">
        <f t="shared" ca="1" si="638"/>
        <v>2.453127516128589</v>
      </c>
      <c r="P3710" s="9">
        <f t="shared" ca="1" si="631"/>
        <v>26.021234805555622</v>
      </c>
      <c r="Q3710" s="9">
        <f t="shared" ca="1" si="632"/>
        <v>42.06801776822963</v>
      </c>
      <c r="R3710" s="9">
        <f t="shared" ca="1" si="633"/>
        <v>36.008315432488693</v>
      </c>
      <c r="S3710" s="9">
        <f t="shared" ca="1" si="634"/>
        <v>36.141818817992572</v>
      </c>
      <c r="T3710" s="9">
        <f t="shared" ca="1" si="635"/>
        <v>43.569958862962132</v>
      </c>
      <c r="U3710" s="9">
        <f t="shared" ca="1" si="636"/>
        <v>40.729639438770597</v>
      </c>
      <c r="V3710" s="43">
        <f t="shared" ca="1" si="637"/>
        <v>43.569958862962132</v>
      </c>
    </row>
    <row r="3711" spans="2:22" x14ac:dyDescent="0.25">
      <c r="B3711" s="9">
        <f t="shared" ca="1" si="639"/>
        <v>29.533782422836708</v>
      </c>
      <c r="C3711" s="9">
        <f t="shared" ca="1" si="638"/>
        <v>11.85192306795814</v>
      </c>
      <c r="D3711" s="9">
        <f t="shared" ca="1" si="638"/>
        <v>10.295161448694747</v>
      </c>
      <c r="E3711" s="9">
        <f t="shared" ca="1" si="638"/>
        <v>12.041739464927495</v>
      </c>
      <c r="F3711" s="9">
        <f t="shared" ca="1" si="638"/>
        <v>4.8494120694037202</v>
      </c>
      <c r="G3711" s="9">
        <f t="shared" ca="1" si="638"/>
        <v>6.0400895191387729</v>
      </c>
      <c r="H3711" s="9">
        <f t="shared" ca="1" si="638"/>
        <v>2.6175126827606734</v>
      </c>
      <c r="I3711" s="9">
        <f t="shared" ca="1" si="638"/>
        <v>10.837519564813734</v>
      </c>
      <c r="J3711" s="9">
        <f t="shared" ca="1" si="638"/>
        <v>4.5378027471497608</v>
      </c>
      <c r="K3711" s="9">
        <f t="shared" ca="1" si="638"/>
        <v>6.5795128114970414</v>
      </c>
      <c r="L3711" s="9">
        <f t="shared" ca="1" si="638"/>
        <v>11.583011834335887</v>
      </c>
      <c r="M3711" s="9">
        <f t="shared" ca="1" si="638"/>
        <v>13.159598102548486</v>
      </c>
      <c r="N3711" s="9">
        <f t="shared" ca="1" si="638"/>
        <v>2.880040748876914</v>
      </c>
      <c r="P3711" s="9">
        <f t="shared" ca="1" si="631"/>
        <v>29.533782422836708</v>
      </c>
      <c r="Q3711" s="9">
        <f t="shared" ca="1" si="632"/>
        <v>42.894517863248197</v>
      </c>
      <c r="R3711" s="9">
        <f t="shared" ca="1" si="633"/>
        <v>37.743900532071699</v>
      </c>
      <c r="S3711" s="9">
        <f t="shared" ca="1" si="634"/>
        <v>39.995329045304032</v>
      </c>
      <c r="T3711" s="9">
        <f t="shared" ca="1" si="635"/>
        <v>41.635823115860056</v>
      </c>
      <c r="U3711" s="9">
        <f t="shared" ca="1" si="636"/>
        <v>40.332368635195742</v>
      </c>
      <c r="V3711" s="43">
        <f t="shared" ca="1" si="637"/>
        <v>42.894517863248197</v>
      </c>
    </row>
    <row r="3712" spans="2:22" x14ac:dyDescent="0.25">
      <c r="B3712" s="9">
        <f t="shared" ca="1" si="639"/>
        <v>26.844307698788906</v>
      </c>
      <c r="C3712" s="9">
        <f t="shared" ca="1" si="638"/>
        <v>9.15853823607309</v>
      </c>
      <c r="D3712" s="9">
        <f t="shared" ca="1" si="638"/>
        <v>7.9830538049824131</v>
      </c>
      <c r="E3712" s="9">
        <f t="shared" ca="1" si="638"/>
        <v>10.429512434765009</v>
      </c>
      <c r="F3712" s="9">
        <f t="shared" ca="1" si="638"/>
        <v>6.4279082608275955</v>
      </c>
      <c r="G3712" s="9">
        <f t="shared" ca="1" si="638"/>
        <v>6.2574157398657473</v>
      </c>
      <c r="H3712" s="9">
        <f t="shared" ref="C3712:N3733" ca="1" si="640">_xlfn.BETA.INV(RAND(),H$20,H$21,H$15,H$17)</f>
        <v>3.0519856320377978</v>
      </c>
      <c r="I3712" s="9">
        <f t="shared" ca="1" si="640"/>
        <v>13.075687700421698</v>
      </c>
      <c r="J3712" s="9">
        <f t="shared" ca="1" si="640"/>
        <v>5.9371834263816829</v>
      </c>
      <c r="K3712" s="9">
        <f t="shared" ca="1" si="640"/>
        <v>6.1339508457186493</v>
      </c>
      <c r="L3712" s="9">
        <f t="shared" ca="1" si="640"/>
        <v>11.187146996210071</v>
      </c>
      <c r="M3712" s="9">
        <f t="shared" ca="1" si="640"/>
        <v>13.383643914674874</v>
      </c>
      <c r="N3712" s="9">
        <f t="shared" ca="1" si="640"/>
        <v>2.6908017318190027</v>
      </c>
      <c r="P3712" s="9">
        <f t="shared" ca="1" si="631"/>
        <v>26.844307698788906</v>
      </c>
      <c r="Q3712" s="9">
        <f t="shared" ca="1" si="632"/>
        <v>39.403182825248855</v>
      </c>
      <c r="R3712" s="9">
        <f t="shared" ca="1" si="633"/>
        <v>35.598346070648411</v>
      </c>
      <c r="S3712" s="9">
        <f t="shared" ca="1" si="634"/>
        <v>37.304354750633685</v>
      </c>
      <c r="T3712" s="9">
        <f t="shared" ca="1" si="635"/>
        <v>41.194105973298925</v>
      </c>
      <c r="U3712" s="9">
        <f t="shared" ca="1" si="636"/>
        <v>40.699801159944727</v>
      </c>
      <c r="V3712" s="43">
        <f t="shared" ca="1" si="637"/>
        <v>41.194105973298925</v>
      </c>
    </row>
    <row r="3713" spans="2:22" x14ac:dyDescent="0.25">
      <c r="B3713" s="9">
        <f t="shared" ca="1" si="639"/>
        <v>35.406326850608195</v>
      </c>
      <c r="C3713" s="9">
        <f t="shared" ca="1" si="640"/>
        <v>10.403485032101942</v>
      </c>
      <c r="D3713" s="9">
        <f t="shared" ca="1" si="640"/>
        <v>11.111753332630101</v>
      </c>
      <c r="E3713" s="9">
        <f t="shared" ca="1" si="640"/>
        <v>12.419424222170097</v>
      </c>
      <c r="F3713" s="9">
        <f t="shared" ca="1" si="640"/>
        <v>4.5716220218653865</v>
      </c>
      <c r="G3713" s="9">
        <f t="shared" ca="1" si="640"/>
        <v>5.6517890051179984</v>
      </c>
      <c r="H3713" s="9">
        <f t="shared" ca="1" si="640"/>
        <v>3.0058299468578173</v>
      </c>
      <c r="I3713" s="9">
        <f t="shared" ca="1" si="640"/>
        <v>14.545942311804561</v>
      </c>
      <c r="J3713" s="9">
        <f t="shared" ca="1" si="640"/>
        <v>5.2320209058910283</v>
      </c>
      <c r="K3713" s="9">
        <f t="shared" ca="1" si="640"/>
        <v>6.3093797779989291</v>
      </c>
      <c r="L3713" s="9">
        <f t="shared" ca="1" si="640"/>
        <v>12.175936205455157</v>
      </c>
      <c r="M3713" s="9">
        <f t="shared" ca="1" si="640"/>
        <v>10.513262085881863</v>
      </c>
      <c r="N3713" s="9">
        <f t="shared" ca="1" si="640"/>
        <v>3.3552248061930054</v>
      </c>
      <c r="P3713" s="9">
        <f t="shared" ca="1" si="631"/>
        <v>35.406326850608195</v>
      </c>
      <c r="Q3713" s="9">
        <f t="shared" ca="1" si="632"/>
        <v>43.586091171811233</v>
      </c>
      <c r="R3713" s="9">
        <f t="shared" ca="1" si="633"/>
        <v>36.815647843614421</v>
      </c>
      <c r="S3713" s="9">
        <f t="shared" ca="1" si="634"/>
        <v>41.609913074253008</v>
      </c>
      <c r="T3713" s="9">
        <f t="shared" ca="1" si="635"/>
        <v>46.840645661200824</v>
      </c>
      <c r="U3713" s="9">
        <f t="shared" ca="1" si="636"/>
        <v>41.822746735434521</v>
      </c>
      <c r="V3713" s="43">
        <f t="shared" ca="1" si="637"/>
        <v>46.840645661200824</v>
      </c>
    </row>
    <row r="3714" spans="2:22" x14ac:dyDescent="0.25">
      <c r="B3714" s="9">
        <f t="shared" ca="1" si="639"/>
        <v>40.474430960774548</v>
      </c>
      <c r="C3714" s="9">
        <f t="shared" ca="1" si="640"/>
        <v>9.5518858041209764</v>
      </c>
      <c r="D3714" s="9">
        <f t="shared" ca="1" si="640"/>
        <v>6.8734078267402046</v>
      </c>
      <c r="E3714" s="9">
        <f t="shared" ca="1" si="640"/>
        <v>12.011729640870287</v>
      </c>
      <c r="F3714" s="9">
        <f t="shared" ca="1" si="640"/>
        <v>5.0763176704101047</v>
      </c>
      <c r="G3714" s="9">
        <f t="shared" ca="1" si="640"/>
        <v>5.6100348200918848</v>
      </c>
      <c r="H3714" s="9">
        <f t="shared" ca="1" si="640"/>
        <v>1.7181676525405425</v>
      </c>
      <c r="I3714" s="9">
        <f t="shared" ca="1" si="640"/>
        <v>9.2407080708990055</v>
      </c>
      <c r="J3714" s="9">
        <f t="shared" ca="1" si="640"/>
        <v>4.944196885753513</v>
      </c>
      <c r="K3714" s="9">
        <f t="shared" ca="1" si="640"/>
        <v>6.2305165944945369</v>
      </c>
      <c r="L3714" s="9">
        <f t="shared" ca="1" si="640"/>
        <v>8.7964141604590687</v>
      </c>
      <c r="M3714" s="9">
        <f t="shared" ca="1" si="640"/>
        <v>13.495915486412626</v>
      </c>
      <c r="N3714" s="9">
        <f t="shared" ca="1" si="640"/>
        <v>3.7333359077911883</v>
      </c>
      <c r="P3714" s="9">
        <f t="shared" ca="1" si="631"/>
        <v>40.474430960774548</v>
      </c>
      <c r="Q3714" s="9">
        <f t="shared" ca="1" si="632"/>
        <v>39.037562398995036</v>
      </c>
      <c r="R3714" s="9">
        <f t="shared" ca="1" si="633"/>
        <v>33.388470137275874</v>
      </c>
      <c r="S3714" s="9">
        <f t="shared" ca="1" si="634"/>
        <v>32.961876962117422</v>
      </c>
      <c r="T3714" s="9">
        <f t="shared" ca="1" si="635"/>
        <v>34.253900785981351</v>
      </c>
      <c r="U3714" s="9">
        <f t="shared" ca="1" si="636"/>
        <v>35.22006620414372</v>
      </c>
      <c r="V3714" s="43">
        <f t="shared" ca="1" si="637"/>
        <v>40.474430960774548</v>
      </c>
    </row>
    <row r="3715" spans="2:22" x14ac:dyDescent="0.25">
      <c r="B3715" s="9">
        <f t="shared" ca="1" si="639"/>
        <v>26.488290307449439</v>
      </c>
      <c r="C3715" s="9">
        <f t="shared" ca="1" si="640"/>
        <v>8.9108750897166811</v>
      </c>
      <c r="D3715" s="9">
        <f t="shared" ca="1" si="640"/>
        <v>7.4559171553582235</v>
      </c>
      <c r="E3715" s="9">
        <f t="shared" ca="1" si="640"/>
        <v>10.773175408170907</v>
      </c>
      <c r="F3715" s="9">
        <f t="shared" ca="1" si="640"/>
        <v>4.9756036580283993</v>
      </c>
      <c r="G3715" s="9">
        <f t="shared" ca="1" si="640"/>
        <v>6.8751974364969275</v>
      </c>
      <c r="H3715" s="9">
        <f t="shared" ca="1" si="640"/>
        <v>2.052341100704723</v>
      </c>
      <c r="I3715" s="9">
        <f t="shared" ca="1" si="640"/>
        <v>10.937220007843546</v>
      </c>
      <c r="J3715" s="9">
        <f t="shared" ca="1" si="640"/>
        <v>6.2293892226546719</v>
      </c>
      <c r="K3715" s="9">
        <f t="shared" ca="1" si="640"/>
        <v>6.3041825865656849</v>
      </c>
      <c r="L3715" s="9">
        <f t="shared" ca="1" si="640"/>
        <v>9.3973963645118452</v>
      </c>
      <c r="M3715" s="9">
        <f t="shared" ca="1" si="640"/>
        <v>14.659464297471917</v>
      </c>
      <c r="N3715" s="9">
        <f t="shared" ca="1" si="640"/>
        <v>4.5337296847807762</v>
      </c>
      <c r="P3715" s="9">
        <f t="shared" ca="1" si="631"/>
        <v>26.488290307449439</v>
      </c>
      <c r="Q3715" s="9">
        <f t="shared" ca="1" si="632"/>
        <v>39.84456576983488</v>
      </c>
      <c r="R3715" s="9">
        <f t="shared" ca="1" si="633"/>
        <v>34.121787383603383</v>
      </c>
      <c r="S3715" s="9">
        <f t="shared" ca="1" si="634"/>
        <v>36.618764328418173</v>
      </c>
      <c r="T3715" s="9">
        <f t="shared" ca="1" si="635"/>
        <v>39.199460648991312</v>
      </c>
      <c r="U3715" s="9">
        <f t="shared" ca="1" si="636"/>
        <v>39.927798897170618</v>
      </c>
      <c r="V3715" s="43">
        <f t="shared" ca="1" si="637"/>
        <v>39.927798897170618</v>
      </c>
    </row>
    <row r="3716" spans="2:22" x14ac:dyDescent="0.25">
      <c r="B3716" s="9">
        <f t="shared" ca="1" si="639"/>
        <v>30.444906430119744</v>
      </c>
      <c r="C3716" s="9">
        <f t="shared" ca="1" si="640"/>
        <v>11.611957882811712</v>
      </c>
      <c r="D3716" s="9">
        <f t="shared" ca="1" si="640"/>
        <v>11.458473081493395</v>
      </c>
      <c r="E3716" s="9">
        <f t="shared" ca="1" si="640"/>
        <v>13.329860953311124</v>
      </c>
      <c r="F3716" s="9">
        <f t="shared" ca="1" si="640"/>
        <v>4.8860266336049047</v>
      </c>
      <c r="G3716" s="9">
        <f t="shared" ca="1" si="640"/>
        <v>6.07232960417622</v>
      </c>
      <c r="H3716" s="9">
        <f t="shared" ca="1" si="640"/>
        <v>2.2896601026502044</v>
      </c>
      <c r="I3716" s="9">
        <f t="shared" ca="1" si="640"/>
        <v>16.801935024451346</v>
      </c>
      <c r="J3716" s="9">
        <f t="shared" ca="1" si="640"/>
        <v>5.679198587087452</v>
      </c>
      <c r="K3716" s="9">
        <f t="shared" ca="1" si="640"/>
        <v>7.2875991104202411</v>
      </c>
      <c r="L3716" s="9">
        <f t="shared" ca="1" si="640"/>
        <v>12.89551416981868</v>
      </c>
      <c r="M3716" s="9">
        <f t="shared" ca="1" si="640"/>
        <v>12.734356158585395</v>
      </c>
      <c r="N3716" s="9">
        <f t="shared" ca="1" si="640"/>
        <v>2.4304694363934294</v>
      </c>
      <c r="P3716" s="9">
        <f t="shared" ca="1" si="631"/>
        <v>30.444906430119744</v>
      </c>
      <c r="Q3716" s="9">
        <f t="shared" ca="1" si="632"/>
        <v>45.947001029422395</v>
      </c>
      <c r="R3716" s="9">
        <f t="shared" ca="1" si="633"/>
        <v>39.111567233048966</v>
      </c>
      <c r="S3716" s="9">
        <f t="shared" ca="1" si="634"/>
        <v>42.434045504952167</v>
      </c>
      <c r="T3716" s="9">
        <f t="shared" ca="1" si="635"/>
        <v>49.658721316333072</v>
      </c>
      <c r="U3716" s="9">
        <f t="shared" ca="1" si="636"/>
        <v>47.067093868706351</v>
      </c>
      <c r="V3716" s="43">
        <f t="shared" ca="1" si="637"/>
        <v>49.658721316333072</v>
      </c>
    </row>
    <row r="3717" spans="2:22" x14ac:dyDescent="0.25">
      <c r="B3717" s="9">
        <f t="shared" ca="1" si="639"/>
        <v>28.186387703037713</v>
      </c>
      <c r="C3717" s="9">
        <f t="shared" ca="1" si="640"/>
        <v>12.529846320633728</v>
      </c>
      <c r="D3717" s="9">
        <f t="shared" ca="1" si="640"/>
        <v>7.3509556361303821</v>
      </c>
      <c r="E3717" s="9">
        <f t="shared" ca="1" si="640"/>
        <v>12.653366073582159</v>
      </c>
      <c r="F3717" s="9">
        <f t="shared" ca="1" si="640"/>
        <v>4.9735240527692044</v>
      </c>
      <c r="G3717" s="9">
        <f t="shared" ca="1" si="640"/>
        <v>5.6966594066249288</v>
      </c>
      <c r="H3717" s="9">
        <f t="shared" ca="1" si="640"/>
        <v>2.3503484369612755</v>
      </c>
      <c r="I3717" s="9">
        <f t="shared" ca="1" si="640"/>
        <v>11.283586723814782</v>
      </c>
      <c r="J3717" s="9">
        <f t="shared" ca="1" si="640"/>
        <v>6.6697429858277291</v>
      </c>
      <c r="K3717" s="9">
        <f t="shared" ca="1" si="640"/>
        <v>6.1133259956158614</v>
      </c>
      <c r="L3717" s="9">
        <f t="shared" ca="1" si="640"/>
        <v>10.869345475319991</v>
      </c>
      <c r="M3717" s="9">
        <f t="shared" ca="1" si="640"/>
        <v>12.462718481673743</v>
      </c>
      <c r="N3717" s="9">
        <f t="shared" ca="1" si="640"/>
        <v>2.8861083347716461</v>
      </c>
      <c r="P3717" s="9">
        <f t="shared" ca="1" si="631"/>
        <v>28.186387703037713</v>
      </c>
      <c r="Q3717" s="9">
        <f t="shared" ca="1" si="632"/>
        <v>45.608409190135255</v>
      </c>
      <c r="R3717" s="9">
        <f t="shared" ca="1" si="633"/>
        <v>37.372150179110434</v>
      </c>
      <c r="S3717" s="9">
        <f t="shared" ca="1" si="634"/>
        <v>35.266743285424084</v>
      </c>
      <c r="T3717" s="9">
        <f t="shared" ca="1" si="635"/>
        <v>38.086655576661734</v>
      </c>
      <c r="U3717" s="9">
        <f t="shared" ca="1" si="636"/>
        <v>36.793920248243836</v>
      </c>
      <c r="V3717" s="43">
        <f t="shared" ca="1" si="637"/>
        <v>45.608409190135255</v>
      </c>
    </row>
    <row r="3718" spans="2:22" x14ac:dyDescent="0.25">
      <c r="B3718" s="9">
        <f t="shared" ca="1" si="639"/>
        <v>40.235080799135098</v>
      </c>
      <c r="C3718" s="9">
        <f t="shared" ca="1" si="640"/>
        <v>8.8016916432869898</v>
      </c>
      <c r="D3718" s="9">
        <f t="shared" ca="1" si="640"/>
        <v>5.8973079650436251</v>
      </c>
      <c r="E3718" s="9">
        <f t="shared" ca="1" si="640"/>
        <v>10.362311422618699</v>
      </c>
      <c r="F3718" s="9">
        <f t="shared" ca="1" si="640"/>
        <v>5.811471915274411</v>
      </c>
      <c r="G3718" s="9">
        <f t="shared" ca="1" si="640"/>
        <v>7.279027753973712</v>
      </c>
      <c r="H3718" s="9">
        <f t="shared" ca="1" si="640"/>
        <v>2.8180885832280778</v>
      </c>
      <c r="I3718" s="9">
        <f t="shared" ca="1" si="640"/>
        <v>16.415426538809307</v>
      </c>
      <c r="J3718" s="9">
        <f t="shared" ca="1" si="640"/>
        <v>4.9597506005432912</v>
      </c>
      <c r="K3718" s="9">
        <f t="shared" ca="1" si="640"/>
        <v>5.4494345095815691</v>
      </c>
      <c r="L3718" s="9">
        <f t="shared" ca="1" si="640"/>
        <v>9.9834893841040735</v>
      </c>
      <c r="M3718" s="9">
        <f t="shared" ca="1" si="640"/>
        <v>11.748976251660906</v>
      </c>
      <c r="N3718" s="9">
        <f t="shared" ca="1" si="640"/>
        <v>4.1799961465985032</v>
      </c>
      <c r="P3718" s="9">
        <f t="shared" ca="1" si="631"/>
        <v>40.235080799135098</v>
      </c>
      <c r="Q3718" s="9">
        <f t="shared" ca="1" si="632"/>
        <v>38.287239197151557</v>
      </c>
      <c r="R3718" s="9">
        <f t="shared" ca="1" si="633"/>
        <v>34.226083598845548</v>
      </c>
      <c r="S3718" s="9">
        <f t="shared" ca="1" si="634"/>
        <v>35.607344342529565</v>
      </c>
      <c r="T3718" s="9">
        <f t="shared" ca="1" si="635"/>
        <v>43.755247788529225</v>
      </c>
      <c r="U3718" s="9">
        <f t="shared" ca="1" si="636"/>
        <v>41.340738509487551</v>
      </c>
      <c r="V3718" s="43">
        <f t="shared" ca="1" si="637"/>
        <v>43.755247788529225</v>
      </c>
    </row>
    <row r="3719" spans="2:22" x14ac:dyDescent="0.25">
      <c r="B3719" s="9">
        <f t="shared" ca="1" si="639"/>
        <v>30.722648506664203</v>
      </c>
      <c r="C3719" s="9">
        <f t="shared" ca="1" si="640"/>
        <v>10.340807231211254</v>
      </c>
      <c r="D3719" s="9">
        <f t="shared" ca="1" si="640"/>
        <v>9.5611283715728863</v>
      </c>
      <c r="E3719" s="9">
        <f t="shared" ca="1" si="640"/>
        <v>12.946234581332998</v>
      </c>
      <c r="F3719" s="9">
        <f t="shared" ca="1" si="640"/>
        <v>4.9362676110805319</v>
      </c>
      <c r="G3719" s="9">
        <f t="shared" ca="1" si="640"/>
        <v>8.1599768936257124</v>
      </c>
      <c r="H3719" s="9">
        <f t="shared" ca="1" si="640"/>
        <v>2.1002636955644558</v>
      </c>
      <c r="I3719" s="9">
        <f t="shared" ca="1" si="640"/>
        <v>15.043927764679452</v>
      </c>
      <c r="J3719" s="9">
        <f t="shared" ca="1" si="640"/>
        <v>5.9239123635673163</v>
      </c>
      <c r="K3719" s="9">
        <f t="shared" ca="1" si="640"/>
        <v>5.6917056678931131</v>
      </c>
      <c r="L3719" s="9">
        <f t="shared" ca="1" si="640"/>
        <v>8.8659782647320444</v>
      </c>
      <c r="M3719" s="9">
        <f t="shared" ca="1" si="640"/>
        <v>11.543786986456119</v>
      </c>
      <c r="N3719" s="9">
        <f t="shared" ca="1" si="640"/>
        <v>2.4450818654213764</v>
      </c>
      <c r="P3719" s="9">
        <f t="shared" ca="1" si="631"/>
        <v>30.722648506664203</v>
      </c>
      <c r="Q3719" s="9">
        <f t="shared" ca="1" si="632"/>
        <v>40.522014306264992</v>
      </c>
      <c r="R3719" s="9">
        <f t="shared" ca="1" si="633"/>
        <v>32.279840640338321</v>
      </c>
      <c r="S3719" s="9">
        <f t="shared" ca="1" si="634"/>
        <v>36.824134758809592</v>
      </c>
      <c r="T3719" s="9">
        <f t="shared" ca="1" si="635"/>
        <v>44.076093160031476</v>
      </c>
      <c r="U3719" s="9">
        <f t="shared" ca="1" si="636"/>
        <v>44.308820016334174</v>
      </c>
      <c r="V3719" s="43">
        <f t="shared" ca="1" si="637"/>
        <v>44.308820016334174</v>
      </c>
    </row>
    <row r="3720" spans="2:22" x14ac:dyDescent="0.25">
      <c r="B3720" s="9">
        <f t="shared" ca="1" si="639"/>
        <v>30.947463712856489</v>
      </c>
      <c r="C3720" s="9">
        <f t="shared" ca="1" si="640"/>
        <v>9.3701985393270739</v>
      </c>
      <c r="D3720" s="9">
        <f t="shared" ca="1" si="640"/>
        <v>7.475961339131513</v>
      </c>
      <c r="E3720" s="9">
        <f t="shared" ca="1" si="640"/>
        <v>9.7219567397287587</v>
      </c>
      <c r="F3720" s="9">
        <f t="shared" ca="1" si="640"/>
        <v>4.7641804582048461</v>
      </c>
      <c r="G3720" s="9">
        <f t="shared" ca="1" si="640"/>
        <v>5.9862588908528362</v>
      </c>
      <c r="H3720" s="9">
        <f t="shared" ca="1" si="640"/>
        <v>2.4372768566583343</v>
      </c>
      <c r="I3720" s="9">
        <f t="shared" ca="1" si="640"/>
        <v>9.6162696624525523</v>
      </c>
      <c r="J3720" s="9">
        <f t="shared" ca="1" si="640"/>
        <v>6.1271814933755078</v>
      </c>
      <c r="K3720" s="9">
        <f t="shared" ca="1" si="640"/>
        <v>5.9226756168260923</v>
      </c>
      <c r="L3720" s="9">
        <f t="shared" ca="1" si="640"/>
        <v>9.462637795743019</v>
      </c>
      <c r="M3720" s="9">
        <f t="shared" ca="1" si="640"/>
        <v>11.393601121599048</v>
      </c>
      <c r="N3720" s="9">
        <f t="shared" ca="1" si="640"/>
        <v>2.8607548629341739</v>
      </c>
      <c r="P3720" s="9">
        <f t="shared" ca="1" si="631"/>
        <v>30.947463712856489</v>
      </c>
      <c r="Q3720" s="9">
        <f t="shared" ca="1" si="632"/>
        <v>37.542729431108533</v>
      </c>
      <c r="R3720" s="9">
        <f t="shared" ca="1" si="633"/>
        <v>32.380447273035202</v>
      </c>
      <c r="S3720" s="9">
        <f t="shared" ca="1" si="634"/>
        <v>34.145565362145966</v>
      </c>
      <c r="T3720" s="9">
        <f t="shared" ca="1" si="635"/>
        <v>35.401882551114092</v>
      </c>
      <c r="U3720" s="9">
        <f t="shared" ca="1" si="636"/>
        <v>34.472091014035954</v>
      </c>
      <c r="V3720" s="43">
        <f t="shared" ca="1" si="637"/>
        <v>37.542729431108533</v>
      </c>
    </row>
    <row r="3721" spans="2:22" x14ac:dyDescent="0.25">
      <c r="B3721" s="9">
        <f t="shared" ca="1" si="639"/>
        <v>31.21472012914046</v>
      </c>
      <c r="C3721" s="9">
        <f t="shared" ca="1" si="640"/>
        <v>13.232178318217217</v>
      </c>
      <c r="D3721" s="9">
        <f t="shared" ca="1" si="640"/>
        <v>5.719047162779483</v>
      </c>
      <c r="E3721" s="9">
        <f t="shared" ca="1" si="640"/>
        <v>12.534630651507886</v>
      </c>
      <c r="F3721" s="9">
        <f t="shared" ca="1" si="640"/>
        <v>6.0494571715477274</v>
      </c>
      <c r="G3721" s="9">
        <f t="shared" ca="1" si="640"/>
        <v>7.5125544095179713</v>
      </c>
      <c r="H3721" s="9">
        <f t="shared" ca="1" si="640"/>
        <v>1.9204414440115392</v>
      </c>
      <c r="I3721" s="9">
        <f t="shared" ca="1" si="640"/>
        <v>11.545055761172833</v>
      </c>
      <c r="J3721" s="9">
        <f t="shared" ca="1" si="640"/>
        <v>5.2051514182718384</v>
      </c>
      <c r="K3721" s="9">
        <f t="shared" ca="1" si="640"/>
        <v>5.6616635365966905</v>
      </c>
      <c r="L3721" s="9">
        <f t="shared" ca="1" si="640"/>
        <v>10.721033845404317</v>
      </c>
      <c r="M3721" s="9">
        <f t="shared" ca="1" si="640"/>
        <v>10.767046453893636</v>
      </c>
      <c r="N3721" s="9">
        <f t="shared" ca="1" si="640"/>
        <v>2.5642845017417177</v>
      </c>
      <c r="P3721" s="9">
        <f t="shared" ca="1" si="631"/>
        <v>31.21472012914046</v>
      </c>
      <c r="Q3721" s="9">
        <f t="shared" ca="1" si="632"/>
        <v>44.257278735142982</v>
      </c>
      <c r="R3721" s="9">
        <f t="shared" ca="1" si="633"/>
        <v>38.228617373507667</v>
      </c>
      <c r="S3721" s="9">
        <f t="shared" ca="1" si="634"/>
        <v>34.099024900051717</v>
      </c>
      <c r="T3721" s="9">
        <f t="shared" ca="1" si="635"/>
        <v>38.061975680616321</v>
      </c>
      <c r="U3721" s="9">
        <f t="shared" ca="1" si="636"/>
        <v>35.543703787363924</v>
      </c>
      <c r="V3721" s="43">
        <f t="shared" ca="1" si="637"/>
        <v>44.257278735142982</v>
      </c>
    </row>
    <row r="3722" spans="2:22" x14ac:dyDescent="0.25">
      <c r="B3722" s="9">
        <f t="shared" ca="1" si="639"/>
        <v>33.334740721803946</v>
      </c>
      <c r="C3722" s="9">
        <f t="shared" ca="1" si="640"/>
        <v>11.925706180347019</v>
      </c>
      <c r="D3722" s="9">
        <f t="shared" ca="1" si="640"/>
        <v>8.9344269938122611</v>
      </c>
      <c r="E3722" s="9">
        <f t="shared" ca="1" si="640"/>
        <v>13.484347453833786</v>
      </c>
      <c r="F3722" s="9">
        <f t="shared" ca="1" si="640"/>
        <v>4.7046402571785668</v>
      </c>
      <c r="G3722" s="9">
        <f t="shared" ca="1" si="640"/>
        <v>11.697877983017941</v>
      </c>
      <c r="H3722" s="9">
        <f t="shared" ca="1" si="640"/>
        <v>1.5649866746476264</v>
      </c>
      <c r="I3722" s="9">
        <f t="shared" ca="1" si="640"/>
        <v>13.988242922873058</v>
      </c>
      <c r="J3722" s="9">
        <f t="shared" ca="1" si="640"/>
        <v>5.8102575549017352</v>
      </c>
      <c r="K3722" s="9">
        <f t="shared" ca="1" si="640"/>
        <v>6.0972551996779218</v>
      </c>
      <c r="L3722" s="9">
        <f t="shared" ca="1" si="640"/>
        <v>9.8154978763939233</v>
      </c>
      <c r="M3722" s="9">
        <f t="shared" ca="1" si="640"/>
        <v>11.503862109787274</v>
      </c>
      <c r="N3722" s="9">
        <f t="shared" ca="1" si="640"/>
        <v>2.735875596130358</v>
      </c>
      <c r="P3722" s="9">
        <f t="shared" ca="1" si="631"/>
        <v>33.334740721803946</v>
      </c>
      <c r="Q3722" s="9">
        <f t="shared" ca="1" si="632"/>
        <v>43.77168466160682</v>
      </c>
      <c r="R3722" s="9">
        <f t="shared" ca="1" si="633"/>
        <v>35.278975109727782</v>
      </c>
      <c r="S3722" s="9">
        <f t="shared" ca="1" si="634"/>
        <v>40.845920323680033</v>
      </c>
      <c r="T3722" s="9">
        <f t="shared" ca="1" si="635"/>
        <v>47.171921372227544</v>
      </c>
      <c r="U3722" s="9">
        <f t="shared" ca="1" si="636"/>
        <v>46.124410009490532</v>
      </c>
      <c r="V3722" s="43">
        <f t="shared" ca="1" si="637"/>
        <v>47.171921372227544</v>
      </c>
    </row>
    <row r="3723" spans="2:22" x14ac:dyDescent="0.25">
      <c r="B3723" s="9">
        <f t="shared" ca="1" si="639"/>
        <v>27.84108576646689</v>
      </c>
      <c r="C3723" s="9">
        <f t="shared" ca="1" si="640"/>
        <v>9.8027696385091616</v>
      </c>
      <c r="D3723" s="9">
        <f t="shared" ca="1" si="640"/>
        <v>10.144485147540989</v>
      </c>
      <c r="E3723" s="9">
        <f t="shared" ca="1" si="640"/>
        <v>12.417766839661654</v>
      </c>
      <c r="F3723" s="9">
        <f t="shared" ca="1" si="640"/>
        <v>6.4550193112276206</v>
      </c>
      <c r="G3723" s="9">
        <f t="shared" ca="1" si="640"/>
        <v>6.7396893103041897</v>
      </c>
      <c r="H3723" s="9">
        <f t="shared" ca="1" si="640"/>
        <v>3.0146458353882699</v>
      </c>
      <c r="I3723" s="9">
        <f t="shared" ca="1" si="640"/>
        <v>13.693045672811143</v>
      </c>
      <c r="J3723" s="9">
        <f t="shared" ca="1" si="640"/>
        <v>4.3825388294550622</v>
      </c>
      <c r="K3723" s="9">
        <f t="shared" ca="1" si="640"/>
        <v>6.3944301818452178</v>
      </c>
      <c r="L3723" s="9">
        <f t="shared" ca="1" si="640"/>
        <v>10.706499994620348</v>
      </c>
      <c r="M3723" s="9">
        <f t="shared" ca="1" si="640"/>
        <v>13.942517702488155</v>
      </c>
      <c r="N3723" s="9">
        <f t="shared" ca="1" si="640"/>
        <v>2.8004943666353528</v>
      </c>
      <c r="P3723" s="9">
        <f t="shared" ca="1" si="631"/>
        <v>27.84108576646689</v>
      </c>
      <c r="Q3723" s="9">
        <f t="shared" ca="1" si="632"/>
        <v>40.110069668881579</v>
      </c>
      <c r="R3723" s="9">
        <f t="shared" ca="1" si="633"/>
        <v>36.159213492837701</v>
      </c>
      <c r="S3723" s="9">
        <f t="shared" ca="1" si="634"/>
        <v>39.800244836334365</v>
      </c>
      <c r="T3723" s="9">
        <f t="shared" ca="1" si="635"/>
        <v>44.084214491912029</v>
      </c>
      <c r="U3723" s="9">
        <f t="shared" ca="1" si="636"/>
        <v>44.519737833144475</v>
      </c>
      <c r="V3723" s="43">
        <f t="shared" ca="1" si="637"/>
        <v>44.519737833144475</v>
      </c>
    </row>
    <row r="3724" spans="2:22" x14ac:dyDescent="0.25">
      <c r="B3724" s="9">
        <f t="shared" ca="1" si="639"/>
        <v>28.445697268519428</v>
      </c>
      <c r="C3724" s="9">
        <f t="shared" ca="1" si="640"/>
        <v>9.697000951972722</v>
      </c>
      <c r="D3724" s="9">
        <f t="shared" ca="1" si="640"/>
        <v>5.6556828750079067</v>
      </c>
      <c r="E3724" s="9">
        <f t="shared" ca="1" si="640"/>
        <v>10.590723123198583</v>
      </c>
      <c r="F3724" s="9">
        <f t="shared" ca="1" si="640"/>
        <v>4.8145012333861601</v>
      </c>
      <c r="G3724" s="9">
        <f t="shared" ca="1" si="640"/>
        <v>8.2283386922514552</v>
      </c>
      <c r="H3724" s="9">
        <f t="shared" ca="1" si="640"/>
        <v>2.1256030446030874</v>
      </c>
      <c r="I3724" s="9">
        <f t="shared" ca="1" si="640"/>
        <v>14.680980407527525</v>
      </c>
      <c r="J3724" s="9">
        <f t="shared" ca="1" si="640"/>
        <v>6.8576845332195244</v>
      </c>
      <c r="K3724" s="9">
        <f t="shared" ca="1" si="640"/>
        <v>6.0575446327403251</v>
      </c>
      <c r="L3724" s="9">
        <f t="shared" ca="1" si="640"/>
        <v>10.363049347569451</v>
      </c>
      <c r="M3724" s="9">
        <f t="shared" ca="1" si="640"/>
        <v>11.669812865150774</v>
      </c>
      <c r="N3724" s="9">
        <f t="shared" ca="1" si="640"/>
        <v>4.355125033712147</v>
      </c>
      <c r="P3724" s="9">
        <f t="shared" ca="1" si="631"/>
        <v>28.445697268519428</v>
      </c>
      <c r="Q3724" s="9">
        <f t="shared" ca="1" si="632"/>
        <v>41.86358298967243</v>
      </c>
      <c r="R3724" s="9">
        <f t="shared" ca="1" si="633"/>
        <v>35.287221199380802</v>
      </c>
      <c r="S3724" s="9">
        <f t="shared" ca="1" si="634"/>
        <v>36.785343625884373</v>
      </c>
      <c r="T3724" s="9">
        <f t="shared" ca="1" si="635"/>
        <v>43.283176356068488</v>
      </c>
      <c r="U3724" s="9">
        <f t="shared" ca="1" si="636"/>
        <v>40.234814839937663</v>
      </c>
      <c r="V3724" s="43">
        <f t="shared" ca="1" si="637"/>
        <v>43.283176356068488</v>
      </c>
    </row>
    <row r="3725" spans="2:22" x14ac:dyDescent="0.25">
      <c r="B3725" s="9">
        <f t="shared" ca="1" si="639"/>
        <v>29.118787900703516</v>
      </c>
      <c r="C3725" s="9">
        <f t="shared" ca="1" si="640"/>
        <v>12.611489927549439</v>
      </c>
      <c r="D3725" s="9">
        <f t="shared" ca="1" si="640"/>
        <v>8.7301251047154302</v>
      </c>
      <c r="E3725" s="9">
        <f t="shared" ca="1" si="640"/>
        <v>12.999364009193465</v>
      </c>
      <c r="F3725" s="9">
        <f t="shared" ca="1" si="640"/>
        <v>5.9868173560201772</v>
      </c>
      <c r="G3725" s="9">
        <f t="shared" ca="1" si="640"/>
        <v>6.3142168405117456</v>
      </c>
      <c r="H3725" s="9">
        <f t="shared" ca="1" si="640"/>
        <v>3.1763790859391507</v>
      </c>
      <c r="I3725" s="9">
        <f t="shared" ca="1" si="640"/>
        <v>12.309931074368276</v>
      </c>
      <c r="J3725" s="9">
        <f t="shared" ca="1" si="640"/>
        <v>4.540927352040069</v>
      </c>
      <c r="K3725" s="9">
        <f t="shared" ca="1" si="640"/>
        <v>5.4447994673254287</v>
      </c>
      <c r="L3725" s="9">
        <f t="shared" ca="1" si="640"/>
        <v>10.328956228119345</v>
      </c>
      <c r="M3725" s="9">
        <f t="shared" ca="1" si="640"/>
        <v>12.739627181266771</v>
      </c>
      <c r="N3725" s="9">
        <f t="shared" ca="1" si="640"/>
        <v>3.5362261580717544</v>
      </c>
      <c r="P3725" s="9">
        <f t="shared" ca="1" si="631"/>
        <v>29.118787900703516</v>
      </c>
      <c r="Q3725" s="9">
        <f t="shared" ca="1" si="632"/>
        <v>44.016963674974079</v>
      </c>
      <c r="R3725" s="9">
        <f t="shared" ca="1" si="633"/>
        <v>37.908289137086143</v>
      </c>
      <c r="S3725" s="9">
        <f t="shared" ca="1" si="634"/>
        <v>37.530702884682853</v>
      </c>
      <c r="T3725" s="9">
        <f t="shared" ca="1" si="635"/>
        <v>41.219455405786555</v>
      </c>
      <c r="U3725" s="9">
        <f t="shared" ca="1" si="636"/>
        <v>40.093900200862223</v>
      </c>
      <c r="V3725" s="43">
        <f t="shared" ca="1" si="637"/>
        <v>44.016963674974079</v>
      </c>
    </row>
    <row r="3726" spans="2:22" x14ac:dyDescent="0.25">
      <c r="B3726" s="9">
        <f t="shared" ca="1" si="639"/>
        <v>35.820337238485806</v>
      </c>
      <c r="C3726" s="9">
        <f t="shared" ca="1" si="640"/>
        <v>10.008470083313711</v>
      </c>
      <c r="D3726" s="9">
        <f t="shared" ca="1" si="640"/>
        <v>5.108957397606547</v>
      </c>
      <c r="E3726" s="9">
        <f t="shared" ca="1" si="640"/>
        <v>11.882178283617009</v>
      </c>
      <c r="F3726" s="9">
        <f t="shared" ca="1" si="640"/>
        <v>5.0034141568300452</v>
      </c>
      <c r="G3726" s="9">
        <f t="shared" ca="1" si="640"/>
        <v>11.065752323578847</v>
      </c>
      <c r="H3726" s="9">
        <f t="shared" ca="1" si="640"/>
        <v>1.7451162494134074</v>
      </c>
      <c r="I3726" s="9">
        <f t="shared" ca="1" si="640"/>
        <v>12.80659979088249</v>
      </c>
      <c r="J3726" s="9">
        <f t="shared" ca="1" si="640"/>
        <v>5.6886180699422422</v>
      </c>
      <c r="K3726" s="9">
        <f t="shared" ca="1" si="640"/>
        <v>5.7179923295139812</v>
      </c>
      <c r="L3726" s="9">
        <f t="shared" ca="1" si="640"/>
        <v>8.2491595560931845</v>
      </c>
      <c r="M3726" s="9">
        <f t="shared" ca="1" si="640"/>
        <v>13.267251186313194</v>
      </c>
      <c r="N3726" s="9">
        <f t="shared" ca="1" si="640"/>
        <v>2.45701015115282</v>
      </c>
      <c r="P3726" s="9">
        <f t="shared" ca="1" si="631"/>
        <v>35.820337238485806</v>
      </c>
      <c r="Q3726" s="9">
        <f t="shared" ca="1" si="632"/>
        <v>38.285436144118968</v>
      </c>
      <c r="R3726" s="9">
        <f t="shared" ca="1" si="633"/>
        <v>31.436046276903742</v>
      </c>
      <c r="S3726" s="9">
        <f t="shared" ca="1" si="634"/>
        <v>34.343988007358789</v>
      </c>
      <c r="T3726" s="9">
        <f t="shared" ca="1" si="635"/>
        <v>39.687479219313893</v>
      </c>
      <c r="U3726" s="9">
        <f t="shared" ca="1" si="636"/>
        <v>42.248560698381077</v>
      </c>
      <c r="V3726" s="43">
        <f t="shared" ca="1" si="637"/>
        <v>42.248560698381077</v>
      </c>
    </row>
    <row r="3727" spans="2:22" x14ac:dyDescent="0.25">
      <c r="B3727" s="9">
        <f t="shared" ca="1" si="639"/>
        <v>33.715000229169455</v>
      </c>
      <c r="C3727" s="9">
        <f t="shared" ca="1" si="640"/>
        <v>8.8508595431457362</v>
      </c>
      <c r="D3727" s="9">
        <f t="shared" ca="1" si="640"/>
        <v>8.7773487003208128</v>
      </c>
      <c r="E3727" s="9">
        <f t="shared" ca="1" si="640"/>
        <v>10.556428443491608</v>
      </c>
      <c r="F3727" s="9">
        <f t="shared" ca="1" si="640"/>
        <v>5.1253539239994019</v>
      </c>
      <c r="G3727" s="9">
        <f t="shared" ca="1" si="640"/>
        <v>5.3554208677544759</v>
      </c>
      <c r="H3727" s="9">
        <f t="shared" ca="1" si="640"/>
        <v>1.7045912216147914</v>
      </c>
      <c r="I3727" s="9">
        <f t="shared" ca="1" si="640"/>
        <v>14.930144727012257</v>
      </c>
      <c r="J3727" s="9">
        <f t="shared" ca="1" si="640"/>
        <v>4.9139019106990123</v>
      </c>
      <c r="K3727" s="9">
        <f t="shared" ca="1" si="640"/>
        <v>5.9638205907505064</v>
      </c>
      <c r="L3727" s="9">
        <f t="shared" ca="1" si="640"/>
        <v>11.796881149334418</v>
      </c>
      <c r="M3727" s="9">
        <f t="shared" ca="1" si="640"/>
        <v>13.467064853273289</v>
      </c>
      <c r="N3727" s="9">
        <f t="shared" ca="1" si="640"/>
        <v>3.482120649082876</v>
      </c>
      <c r="P3727" s="9">
        <f t="shared" ca="1" si="631"/>
        <v>33.715000229169455</v>
      </c>
      <c r="Q3727" s="9">
        <f t="shared" ca="1" si="632"/>
        <v>39.600191695753644</v>
      </c>
      <c r="R3727" s="9">
        <f t="shared" ca="1" si="633"/>
        <v>35.219035856312935</v>
      </c>
      <c r="S3727" s="9">
        <f t="shared" ca="1" si="634"/>
        <v>37.08018317885788</v>
      </c>
      <c r="T3727" s="9">
        <f t="shared" ca="1" si="635"/>
        <v>44.341916093504835</v>
      </c>
      <c r="U3727" s="9">
        <f t="shared" ca="1" si="636"/>
        <v>42.529979148360837</v>
      </c>
      <c r="V3727" s="43">
        <f t="shared" ca="1" si="637"/>
        <v>44.341916093504835</v>
      </c>
    </row>
    <row r="3728" spans="2:22" x14ac:dyDescent="0.25">
      <c r="B3728" s="9">
        <f t="shared" ca="1" si="639"/>
        <v>28.960288661851308</v>
      </c>
      <c r="C3728" s="9">
        <f t="shared" ca="1" si="640"/>
        <v>10.553366425061933</v>
      </c>
      <c r="D3728" s="9">
        <f t="shared" ca="1" si="640"/>
        <v>6.5193853386069156</v>
      </c>
      <c r="E3728" s="9">
        <f t="shared" ca="1" si="640"/>
        <v>12.61099402199423</v>
      </c>
      <c r="F3728" s="9">
        <f t="shared" ca="1" si="640"/>
        <v>4.1211822341886979</v>
      </c>
      <c r="G3728" s="9">
        <f t="shared" ca="1" si="640"/>
        <v>6.586769951967101</v>
      </c>
      <c r="H3728" s="9">
        <f t="shared" ca="1" si="640"/>
        <v>2.0733813716585465</v>
      </c>
      <c r="I3728" s="9">
        <f t="shared" ca="1" si="640"/>
        <v>12.450261842837921</v>
      </c>
      <c r="J3728" s="9">
        <f t="shared" ca="1" si="640"/>
        <v>6.261952540985825</v>
      </c>
      <c r="K3728" s="9">
        <f t="shared" ca="1" si="640"/>
        <v>6.7367431072560162</v>
      </c>
      <c r="L3728" s="9">
        <f t="shared" ca="1" si="640"/>
        <v>9.5640990337128819</v>
      </c>
      <c r="M3728" s="9">
        <f t="shared" ca="1" si="640"/>
        <v>11.486736131862781</v>
      </c>
      <c r="N3728" s="9">
        <f t="shared" ca="1" si="640"/>
        <v>3.1806518979556877</v>
      </c>
      <c r="P3728" s="9">
        <f t="shared" ca="1" si="631"/>
        <v>28.960288661851308</v>
      </c>
      <c r="Q3728" s="9">
        <f t="shared" ca="1" si="632"/>
        <v>42.171063919710548</v>
      </c>
      <c r="R3728" s="9">
        <f t="shared" ca="1" si="633"/>
        <v>34.156042698175213</v>
      </c>
      <c r="S3728" s="9">
        <f t="shared" ca="1" si="634"/>
        <v>34.661030701157145</v>
      </c>
      <c r="T3728" s="9">
        <f t="shared" ca="1" si="635"/>
        <v>38.301168065080503</v>
      </c>
      <c r="U3728" s="9">
        <f t="shared" ca="1" si="636"/>
        <v>37.043153265274718</v>
      </c>
      <c r="V3728" s="43">
        <f t="shared" ca="1" si="637"/>
        <v>42.171063919710548</v>
      </c>
    </row>
    <row r="3729" spans="2:22" x14ac:dyDescent="0.25">
      <c r="B3729" s="9">
        <f t="shared" ca="1" si="639"/>
        <v>28.621430488322698</v>
      </c>
      <c r="C3729" s="9">
        <f t="shared" ca="1" si="640"/>
        <v>9.9119330824267191</v>
      </c>
      <c r="D3729" s="9">
        <f t="shared" ca="1" si="640"/>
        <v>6.7003496773756837</v>
      </c>
      <c r="E3729" s="9">
        <f t="shared" ca="1" si="640"/>
        <v>12.779572498837544</v>
      </c>
      <c r="F3729" s="9">
        <f t="shared" ca="1" si="640"/>
        <v>5.6696497477126098</v>
      </c>
      <c r="G3729" s="9">
        <f t="shared" ca="1" si="640"/>
        <v>6.4166946507743878</v>
      </c>
      <c r="H3729" s="9">
        <f t="shared" ca="1" si="640"/>
        <v>1.8465863645450586</v>
      </c>
      <c r="I3729" s="9">
        <f t="shared" ca="1" si="640"/>
        <v>11.073230112679568</v>
      </c>
      <c r="J3729" s="9">
        <f t="shared" ca="1" si="640"/>
        <v>4.9791313353109654</v>
      </c>
      <c r="K3729" s="9">
        <f t="shared" ca="1" si="640"/>
        <v>6.6733635761961416</v>
      </c>
      <c r="L3729" s="9">
        <f t="shared" ca="1" si="640"/>
        <v>11.244543137883211</v>
      </c>
      <c r="M3729" s="9">
        <f t="shared" ca="1" si="640"/>
        <v>13.023654784040186</v>
      </c>
      <c r="N3729" s="9">
        <f t="shared" ca="1" si="640"/>
        <v>2.7424988355085804</v>
      </c>
      <c r="P3729" s="9">
        <f t="shared" ca="1" si="631"/>
        <v>28.621430488322698</v>
      </c>
      <c r="Q3729" s="9">
        <f t="shared" ca="1" si="632"/>
        <v>41.657678889967016</v>
      </c>
      <c r="R3729" s="9">
        <f t="shared" ca="1" si="633"/>
        <v>36.24198837972726</v>
      </c>
      <c r="S3729" s="9">
        <f t="shared" ca="1" si="634"/>
        <v>35.624036242283061</v>
      </c>
      <c r="T3729" s="9">
        <f t="shared" ca="1" si="635"/>
        <v>38.17731641422143</v>
      </c>
      <c r="U3729" s="9">
        <f t="shared" ca="1" si="636"/>
        <v>37.21392922486983</v>
      </c>
      <c r="V3729" s="43">
        <f t="shared" ca="1" si="637"/>
        <v>41.657678889967016</v>
      </c>
    </row>
    <row r="3730" spans="2:22" x14ac:dyDescent="0.25">
      <c r="B3730" s="9">
        <f t="shared" ca="1" si="639"/>
        <v>32.073057317992294</v>
      </c>
      <c r="C3730" s="9">
        <f t="shared" ca="1" si="640"/>
        <v>8.5862417013171104</v>
      </c>
      <c r="D3730" s="9">
        <f t="shared" ca="1" si="640"/>
        <v>8.4200454990702642</v>
      </c>
      <c r="E3730" s="9">
        <f t="shared" ca="1" si="640"/>
        <v>11.514317201319797</v>
      </c>
      <c r="F3730" s="9">
        <f t="shared" ca="1" si="640"/>
        <v>5.5308965618510175</v>
      </c>
      <c r="G3730" s="9">
        <f t="shared" ca="1" si="640"/>
        <v>8.8967006550876331</v>
      </c>
      <c r="H3730" s="9">
        <f t="shared" ca="1" si="640"/>
        <v>2.6496486228603207</v>
      </c>
      <c r="I3730" s="9">
        <f t="shared" ca="1" si="640"/>
        <v>14.47348449187951</v>
      </c>
      <c r="J3730" s="9">
        <f t="shared" ca="1" si="640"/>
        <v>5.1865685821278333</v>
      </c>
      <c r="K3730" s="9">
        <f t="shared" ca="1" si="640"/>
        <v>6.1885733618945258</v>
      </c>
      <c r="L3730" s="9">
        <f t="shared" ca="1" si="640"/>
        <v>9.5075739906908527</v>
      </c>
      <c r="M3730" s="9">
        <f t="shared" ca="1" si="640"/>
        <v>13.153531480586194</v>
      </c>
      <c r="N3730" s="9">
        <f t="shared" ca="1" si="640"/>
        <v>2.8340658789051441</v>
      </c>
      <c r="P3730" s="9">
        <f t="shared" ca="1" si="631"/>
        <v>32.073057317992294</v>
      </c>
      <c r="Q3730" s="9">
        <f t="shared" ca="1" si="632"/>
        <v>37.628767354360733</v>
      </c>
      <c r="R3730" s="9">
        <f t="shared" ca="1" si="633"/>
        <v>32.64735149465865</v>
      </c>
      <c r="S3730" s="9">
        <f t="shared" ca="1" si="634"/>
        <v>38.496608008508737</v>
      </c>
      <c r="T3730" s="9">
        <f t="shared" ca="1" si="635"/>
        <v>44.131870515633402</v>
      </c>
      <c r="U3730" s="9">
        <f t="shared" ca="1" si="636"/>
        <v>44.943762126623604</v>
      </c>
      <c r="V3730" s="43">
        <f t="shared" ca="1" si="637"/>
        <v>44.943762126623604</v>
      </c>
    </row>
    <row r="3731" spans="2:22" x14ac:dyDescent="0.25">
      <c r="B3731" s="9">
        <f t="shared" ca="1" si="639"/>
        <v>35.596588458642756</v>
      </c>
      <c r="C3731" s="9">
        <f t="shared" ca="1" si="640"/>
        <v>9.2057929088198716</v>
      </c>
      <c r="D3731" s="9">
        <f t="shared" ca="1" si="640"/>
        <v>7.995027057513477</v>
      </c>
      <c r="E3731" s="9">
        <f t="shared" ca="1" si="640"/>
        <v>11.582042338637827</v>
      </c>
      <c r="F3731" s="9">
        <f t="shared" ca="1" si="640"/>
        <v>6.5371118076676868</v>
      </c>
      <c r="G3731" s="9">
        <f t="shared" ca="1" si="640"/>
        <v>5.6788211246054656</v>
      </c>
      <c r="H3731" s="9">
        <f t="shared" ca="1" si="640"/>
        <v>2.7385302047662288</v>
      </c>
      <c r="I3731" s="9">
        <f t="shared" ca="1" si="640"/>
        <v>11.246820339128845</v>
      </c>
      <c r="J3731" s="9">
        <f t="shared" ca="1" si="640"/>
        <v>5.4931653891418328</v>
      </c>
      <c r="K3731" s="9">
        <f t="shared" ca="1" si="640"/>
        <v>5.9248625269159696</v>
      </c>
      <c r="L3731" s="9">
        <f t="shared" ca="1" si="640"/>
        <v>11.124757799074583</v>
      </c>
      <c r="M3731" s="9">
        <f t="shared" ca="1" si="640"/>
        <v>14.060028074475143</v>
      </c>
      <c r="N3731" s="9">
        <f t="shared" ca="1" si="640"/>
        <v>3.0631624107757882</v>
      </c>
      <c r="P3731" s="9">
        <f t="shared" ca="1" si="631"/>
        <v>35.596588458642756</v>
      </c>
      <c r="Q3731" s="9">
        <f t="shared" ca="1" si="632"/>
        <v>40.468920846449905</v>
      </c>
      <c r="R3731" s="9">
        <f t="shared" ca="1" si="633"/>
        <v>35.8556874532539</v>
      </c>
      <c r="S3731" s="9">
        <f t="shared" ca="1" si="634"/>
        <v>36.525161123651515</v>
      </c>
      <c r="T3731" s="9">
        <f t="shared" ca="1" si="635"/>
        <v>39.108588731098159</v>
      </c>
      <c r="U3731" s="9">
        <f t="shared" ca="1" si="636"/>
        <v>38.980696595722932</v>
      </c>
      <c r="V3731" s="43">
        <f t="shared" ca="1" si="637"/>
        <v>40.468920846449905</v>
      </c>
    </row>
    <row r="3732" spans="2:22" x14ac:dyDescent="0.25">
      <c r="B3732" s="9">
        <f t="shared" ca="1" si="639"/>
        <v>34.230927991451708</v>
      </c>
      <c r="C3732" s="9">
        <f t="shared" ca="1" si="640"/>
        <v>10.543000774734919</v>
      </c>
      <c r="D3732" s="9">
        <f t="shared" ca="1" si="640"/>
        <v>5.2139330145170923</v>
      </c>
      <c r="E3732" s="9">
        <f t="shared" ca="1" si="640"/>
        <v>12.415084554148049</v>
      </c>
      <c r="F3732" s="9">
        <f t="shared" ca="1" si="640"/>
        <v>5.2495668135657185</v>
      </c>
      <c r="G3732" s="9">
        <f t="shared" ca="1" si="640"/>
        <v>8.3016569538454341</v>
      </c>
      <c r="H3732" s="9">
        <f t="shared" ca="1" si="640"/>
        <v>2.5213523389406367</v>
      </c>
      <c r="I3732" s="9">
        <f t="shared" ca="1" si="640"/>
        <v>13.626760104781701</v>
      </c>
      <c r="J3732" s="9">
        <f t="shared" ca="1" si="640"/>
        <v>6.1000753304948558</v>
      </c>
      <c r="K3732" s="9">
        <f t="shared" ca="1" si="640"/>
        <v>6.2999190717998061</v>
      </c>
      <c r="L3732" s="9">
        <f t="shared" ca="1" si="640"/>
        <v>13.17851203888395</v>
      </c>
      <c r="M3732" s="9">
        <f t="shared" ca="1" si="640"/>
        <v>12.444971260996727</v>
      </c>
      <c r="N3732" s="9">
        <f t="shared" ca="1" si="640"/>
        <v>3.2876819538829665</v>
      </c>
      <c r="P3732" s="9">
        <f t="shared" ca="1" si="631"/>
        <v>34.230927991451708</v>
      </c>
      <c r="Q3732" s="9">
        <f t="shared" ca="1" si="632"/>
        <v>45.524354652144737</v>
      </c>
      <c r="R3732" s="9">
        <f t="shared" ca="1" si="633"/>
        <v>38.558680652867359</v>
      </c>
      <c r="S3732" s="9">
        <f t="shared" ca="1" si="634"/>
        <v>38.803055371869888</v>
      </c>
      <c r="T3732" s="9">
        <f t="shared" ca="1" si="635"/>
        <v>43.608544065911147</v>
      </c>
      <c r="U3732" s="9">
        <f t="shared" ca="1" si="636"/>
        <v>39.587321334140952</v>
      </c>
      <c r="V3732" s="43">
        <f t="shared" ca="1" si="637"/>
        <v>45.524354652144737</v>
      </c>
    </row>
    <row r="3733" spans="2:22" x14ac:dyDescent="0.25">
      <c r="B3733" s="9">
        <f t="shared" ca="1" si="639"/>
        <v>31.976317050405868</v>
      </c>
      <c r="C3733" s="9">
        <f t="shared" ca="1" si="640"/>
        <v>10.652710538259864</v>
      </c>
      <c r="D3733" s="9">
        <f t="shared" ca="1" si="640"/>
        <v>7.3074224985613281</v>
      </c>
      <c r="E3733" s="9">
        <f t="shared" ca="1" si="640"/>
        <v>13.14051715384565</v>
      </c>
      <c r="F3733" s="9">
        <f t="shared" ca="1" si="640"/>
        <v>5.0532524607815095</v>
      </c>
      <c r="G3733" s="9">
        <f t="shared" ca="1" si="640"/>
        <v>7.4676056712604044</v>
      </c>
      <c r="H3733" s="9">
        <f t="shared" ca="1" si="640"/>
        <v>2.5201021983790675</v>
      </c>
      <c r="I3733" s="9">
        <f t="shared" ca="1" si="640"/>
        <v>14.138014000659272</v>
      </c>
      <c r="J3733" s="9">
        <f t="shared" ca="1" si="640"/>
        <v>4.2580776657446071</v>
      </c>
      <c r="K3733" s="9">
        <f t="shared" ref="C3733:N3754" ca="1" si="641">_xlfn.BETA.INV(RAND(),K$20,K$21,K$15,K$17)</f>
        <v>6.7110635672888357</v>
      </c>
      <c r="L3733" s="9">
        <f t="shared" ca="1" si="641"/>
        <v>9.2278304475459141</v>
      </c>
      <c r="M3733" s="9">
        <f t="shared" ca="1" si="641"/>
        <v>13.768399543415494</v>
      </c>
      <c r="N3733" s="9">
        <f t="shared" ca="1" si="641"/>
        <v>2.3346439505368086</v>
      </c>
      <c r="P3733" s="9">
        <f t="shared" ca="1" si="631"/>
        <v>31.976317050405868</v>
      </c>
      <c r="Q3733" s="9">
        <f t="shared" ca="1" si="632"/>
        <v>39.613779755932846</v>
      </c>
      <c r="R3733" s="9">
        <f t="shared" ca="1" si="633"/>
        <v>33.979500964412928</v>
      </c>
      <c r="S3733" s="9">
        <f t="shared" ca="1" si="634"/>
        <v>35.568668333572361</v>
      </c>
      <c r="T3733" s="9">
        <f t="shared" ca="1" si="635"/>
        <v>40.475516568563727</v>
      </c>
      <c r="U3733" s="9">
        <f t="shared" ca="1" si="636"/>
        <v>42.681441713896504</v>
      </c>
      <c r="V3733" s="43">
        <f t="shared" ca="1" si="637"/>
        <v>42.681441713896504</v>
      </c>
    </row>
    <row r="3734" spans="2:22" x14ac:dyDescent="0.25">
      <c r="B3734" s="9">
        <f t="shared" ca="1" si="639"/>
        <v>36.1190162822639</v>
      </c>
      <c r="C3734" s="9">
        <f t="shared" ca="1" si="641"/>
        <v>10.592498994514333</v>
      </c>
      <c r="D3734" s="9">
        <f t="shared" ca="1" si="641"/>
        <v>9.7033433556335495</v>
      </c>
      <c r="E3734" s="9">
        <f t="shared" ca="1" si="641"/>
        <v>10.872498608178889</v>
      </c>
      <c r="F3734" s="9">
        <f t="shared" ca="1" si="641"/>
        <v>4.6370143951002438</v>
      </c>
      <c r="G3734" s="9">
        <f t="shared" ca="1" si="641"/>
        <v>6.4120175485732789</v>
      </c>
      <c r="H3734" s="9">
        <f t="shared" ca="1" si="641"/>
        <v>2.4318518258968398</v>
      </c>
      <c r="I3734" s="9">
        <f t="shared" ca="1" si="641"/>
        <v>11.810447223659484</v>
      </c>
      <c r="J3734" s="9">
        <f t="shared" ca="1" si="641"/>
        <v>5.8975863410878793</v>
      </c>
      <c r="K3734" s="9">
        <f t="shared" ca="1" si="641"/>
        <v>5.7430698231760466</v>
      </c>
      <c r="L3734" s="9">
        <f t="shared" ca="1" si="641"/>
        <v>11.050314440268611</v>
      </c>
      <c r="M3734" s="9">
        <f t="shared" ca="1" si="641"/>
        <v>11.928172702571434</v>
      </c>
      <c r="N3734" s="9">
        <f t="shared" ca="1" si="641"/>
        <v>4.2170466828002962</v>
      </c>
      <c r="P3734" s="9">
        <f t="shared" ca="1" si="631"/>
        <v>36.1190162822639</v>
      </c>
      <c r="Q3734" s="9">
        <f t="shared" ca="1" si="632"/>
        <v>42.629945066850006</v>
      </c>
      <c r="R3734" s="9">
        <f t="shared" ca="1" si="633"/>
        <v>36.239944335859526</v>
      </c>
      <c r="S3734" s="9">
        <f t="shared" ca="1" si="634"/>
        <v>39.557643676348619</v>
      </c>
      <c r="T3734" s="9">
        <f t="shared" ca="1" si="635"/>
        <v>43.19316925093522</v>
      </c>
      <c r="U3734" s="9">
        <f t="shared" ca="1" si="636"/>
        <v>39.853980830437749</v>
      </c>
      <c r="V3734" s="43">
        <f t="shared" ca="1" si="637"/>
        <v>43.19316925093522</v>
      </c>
    </row>
    <row r="3735" spans="2:22" x14ac:dyDescent="0.25">
      <c r="B3735" s="9">
        <f t="shared" ca="1" si="639"/>
        <v>31.277563400225613</v>
      </c>
      <c r="C3735" s="9">
        <f t="shared" ca="1" si="641"/>
        <v>12.217343665539302</v>
      </c>
      <c r="D3735" s="9">
        <f t="shared" ca="1" si="641"/>
        <v>6.723429716266736</v>
      </c>
      <c r="E3735" s="9">
        <f t="shared" ca="1" si="641"/>
        <v>12.226535152442226</v>
      </c>
      <c r="F3735" s="9">
        <f t="shared" ca="1" si="641"/>
        <v>5.1480780381613478</v>
      </c>
      <c r="G3735" s="9">
        <f t="shared" ca="1" si="641"/>
        <v>9.4885283702702612</v>
      </c>
      <c r="H3735" s="9">
        <f t="shared" ca="1" si="641"/>
        <v>2.3155949129754148</v>
      </c>
      <c r="I3735" s="9">
        <f t="shared" ca="1" si="641"/>
        <v>14.640499412333256</v>
      </c>
      <c r="J3735" s="9">
        <f t="shared" ca="1" si="641"/>
        <v>5.3288364325893447</v>
      </c>
      <c r="K3735" s="9">
        <f t="shared" ca="1" si="641"/>
        <v>5.9089993683449098</v>
      </c>
      <c r="L3735" s="9">
        <f t="shared" ca="1" si="641"/>
        <v>11.546775490516517</v>
      </c>
      <c r="M3735" s="9">
        <f t="shared" ca="1" si="641"/>
        <v>12.835930536317473</v>
      </c>
      <c r="N3735" s="9">
        <f t="shared" ca="1" si="641"/>
        <v>2.4977230021742054</v>
      </c>
      <c r="P3735" s="9">
        <f t="shared" ca="1" si="631"/>
        <v>31.277563400225613</v>
      </c>
      <c r="Q3735" s="9">
        <f t="shared" ca="1" si="632"/>
        <v>43.817213743261597</v>
      </c>
      <c r="R3735" s="9">
        <f t="shared" ca="1" si="633"/>
        <v>37.318919564736277</v>
      </c>
      <c r="S3735" s="9">
        <f t="shared" ca="1" si="634"/>
        <v>38.481050860548038</v>
      </c>
      <c r="T3735" s="9">
        <f t="shared" ca="1" si="635"/>
        <v>44.896955991560972</v>
      </c>
      <c r="U3735" s="9">
        <f t="shared" ca="1" si="636"/>
        <v>43.688388035187728</v>
      </c>
      <c r="V3735" s="43">
        <f t="shared" ca="1" si="637"/>
        <v>44.896955991560972</v>
      </c>
    </row>
    <row r="3736" spans="2:22" x14ac:dyDescent="0.25">
      <c r="B3736" s="9">
        <f t="shared" ca="1" si="639"/>
        <v>27.106300724382269</v>
      </c>
      <c r="C3736" s="9">
        <f t="shared" ca="1" si="641"/>
        <v>10.58482928788942</v>
      </c>
      <c r="D3736" s="9">
        <f t="shared" ca="1" si="641"/>
        <v>7.7640381713913182</v>
      </c>
      <c r="E3736" s="9">
        <f t="shared" ca="1" si="641"/>
        <v>11.425520968302243</v>
      </c>
      <c r="F3736" s="9">
        <f t="shared" ca="1" si="641"/>
        <v>6.126683252934189</v>
      </c>
      <c r="G3736" s="9">
        <f t="shared" ca="1" si="641"/>
        <v>6.4407142364462144</v>
      </c>
      <c r="H3736" s="9">
        <f t="shared" ca="1" si="641"/>
        <v>1.7694068092295381</v>
      </c>
      <c r="I3736" s="9">
        <f t="shared" ca="1" si="641"/>
        <v>10.31427900244941</v>
      </c>
      <c r="J3736" s="9">
        <f t="shared" ca="1" si="641"/>
        <v>5.583365174724249</v>
      </c>
      <c r="K3736" s="9">
        <f t="shared" ca="1" si="641"/>
        <v>6.1349064669063287</v>
      </c>
      <c r="L3736" s="9">
        <f t="shared" ca="1" si="641"/>
        <v>11.078694317910774</v>
      </c>
      <c r="M3736" s="9">
        <f t="shared" ca="1" si="641"/>
        <v>12.236596027776946</v>
      </c>
      <c r="N3736" s="9">
        <f t="shared" ca="1" si="641"/>
        <v>4.3933141564843146</v>
      </c>
      <c r="P3736" s="9">
        <f t="shared" ref="P3736:P3799" ca="1" si="642">B3736</f>
        <v>27.106300724382269</v>
      </c>
      <c r="Q3736" s="9">
        <f t="shared" ref="Q3736:Q3799" ca="1" si="643">C3736+E3736+J3736+L3736+N3736</f>
        <v>43.065723905311003</v>
      </c>
      <c r="R3736" s="9">
        <f t="shared" ref="R3736:R3799" ca="1" si="644">C3736+F3736+K3736+L3736+N3736</f>
        <v>38.318427482125024</v>
      </c>
      <c r="S3736" s="9">
        <f t="shared" ref="S3736:S3799" ca="1" si="645">D3736+G3736+H3736+K3736+L3736+N3736</f>
        <v>37.581074158368487</v>
      </c>
      <c r="T3736" s="9">
        <f t="shared" ref="T3736:T3799" ca="1" si="646">D3736+G3736+I3736+L3736+N3736</f>
        <v>39.991039884682031</v>
      </c>
      <c r="U3736" s="9">
        <f t="shared" ref="U3736:U3799" ca="1" si="647">D3736+G3736+I3736+M3736</f>
        <v>36.75562743806389</v>
      </c>
      <c r="V3736" s="43">
        <f t="shared" ref="V3736:V3799" ca="1" si="648">MAX(P3736:U3736)</f>
        <v>43.065723905311003</v>
      </c>
    </row>
    <row r="3737" spans="2:22" x14ac:dyDescent="0.25">
      <c r="B3737" s="9">
        <f t="shared" ca="1" si="639"/>
        <v>33.250680593656455</v>
      </c>
      <c r="C3737" s="9">
        <f t="shared" ca="1" si="641"/>
        <v>11.705266897311301</v>
      </c>
      <c r="D3737" s="9">
        <f t="shared" ca="1" si="641"/>
        <v>7.552625910997314</v>
      </c>
      <c r="E3737" s="9">
        <f t="shared" ca="1" si="641"/>
        <v>11.728969794448208</v>
      </c>
      <c r="F3737" s="9">
        <f t="shared" ca="1" si="641"/>
        <v>5.1319470760255337</v>
      </c>
      <c r="G3737" s="9">
        <f t="shared" ca="1" si="641"/>
        <v>6.1690419604652522</v>
      </c>
      <c r="H3737" s="9">
        <f t="shared" ca="1" si="641"/>
        <v>2.2042938591815395</v>
      </c>
      <c r="I3737" s="9">
        <f t="shared" ca="1" si="641"/>
        <v>12.485562799998849</v>
      </c>
      <c r="J3737" s="9">
        <f t="shared" ca="1" si="641"/>
        <v>5.122708699402418</v>
      </c>
      <c r="K3737" s="9">
        <f t="shared" ca="1" si="641"/>
        <v>6.0943961196132683</v>
      </c>
      <c r="L3737" s="9">
        <f t="shared" ca="1" si="641"/>
        <v>9.492531937139745</v>
      </c>
      <c r="M3737" s="9">
        <f t="shared" ca="1" si="641"/>
        <v>11.00579380262106</v>
      </c>
      <c r="N3737" s="9">
        <f t="shared" ca="1" si="641"/>
        <v>3.7234370068250882</v>
      </c>
      <c r="P3737" s="9">
        <f t="shared" ca="1" si="642"/>
        <v>33.250680593656455</v>
      </c>
      <c r="Q3737" s="9">
        <f t="shared" ca="1" si="643"/>
        <v>41.772914335126757</v>
      </c>
      <c r="R3737" s="9">
        <f t="shared" ca="1" si="644"/>
        <v>36.147579036914934</v>
      </c>
      <c r="S3737" s="9">
        <f t="shared" ca="1" si="645"/>
        <v>35.236326794222208</v>
      </c>
      <c r="T3737" s="9">
        <f t="shared" ca="1" si="646"/>
        <v>39.423199615426249</v>
      </c>
      <c r="U3737" s="9">
        <f t="shared" ca="1" si="647"/>
        <v>37.213024474082474</v>
      </c>
      <c r="V3737" s="43">
        <f t="shared" ca="1" si="648"/>
        <v>41.772914335126757</v>
      </c>
    </row>
    <row r="3738" spans="2:22" x14ac:dyDescent="0.25">
      <c r="B3738" s="9">
        <f t="shared" ca="1" si="639"/>
        <v>28.674908483347846</v>
      </c>
      <c r="C3738" s="9">
        <f t="shared" ca="1" si="641"/>
        <v>11.242131136729775</v>
      </c>
      <c r="D3738" s="9">
        <f t="shared" ca="1" si="641"/>
        <v>5.3473837522827337</v>
      </c>
      <c r="E3738" s="9">
        <f t="shared" ca="1" si="641"/>
        <v>11.792653801949266</v>
      </c>
      <c r="F3738" s="9">
        <f t="shared" ca="1" si="641"/>
        <v>4.6317678277637704</v>
      </c>
      <c r="G3738" s="9">
        <f t="shared" ca="1" si="641"/>
        <v>10.300578628492911</v>
      </c>
      <c r="H3738" s="9">
        <f t="shared" ca="1" si="641"/>
        <v>3.0310304263178907</v>
      </c>
      <c r="I3738" s="9">
        <f t="shared" ca="1" si="641"/>
        <v>12.635775732403346</v>
      </c>
      <c r="J3738" s="9">
        <f t="shared" ca="1" si="641"/>
        <v>4.999075852231373</v>
      </c>
      <c r="K3738" s="9">
        <f t="shared" ca="1" si="641"/>
        <v>6.9303341454635934</v>
      </c>
      <c r="L3738" s="9">
        <f t="shared" ca="1" si="641"/>
        <v>9.5919971742219978</v>
      </c>
      <c r="M3738" s="9">
        <f t="shared" ca="1" si="641"/>
        <v>11.645083478687877</v>
      </c>
      <c r="N3738" s="9">
        <f t="shared" ca="1" si="641"/>
        <v>3.9186744082347187</v>
      </c>
      <c r="P3738" s="9">
        <f t="shared" ca="1" si="642"/>
        <v>28.674908483347846</v>
      </c>
      <c r="Q3738" s="9">
        <f t="shared" ca="1" si="643"/>
        <v>41.544532373367133</v>
      </c>
      <c r="R3738" s="9">
        <f t="shared" ca="1" si="644"/>
        <v>36.314904692413862</v>
      </c>
      <c r="S3738" s="9">
        <f t="shared" ca="1" si="645"/>
        <v>39.119998535013849</v>
      </c>
      <c r="T3738" s="9">
        <f t="shared" ca="1" si="646"/>
        <v>41.794409695635707</v>
      </c>
      <c r="U3738" s="9">
        <f t="shared" ca="1" si="647"/>
        <v>39.928821591866864</v>
      </c>
      <c r="V3738" s="43">
        <f t="shared" ca="1" si="648"/>
        <v>41.794409695635707</v>
      </c>
    </row>
    <row r="3739" spans="2:22" x14ac:dyDescent="0.25">
      <c r="B3739" s="9">
        <f t="shared" ca="1" si="639"/>
        <v>35.078751454119441</v>
      </c>
      <c r="C3739" s="9">
        <f t="shared" ca="1" si="641"/>
        <v>11.177194158444394</v>
      </c>
      <c r="D3739" s="9">
        <f t="shared" ca="1" si="641"/>
        <v>12.081336406997782</v>
      </c>
      <c r="E3739" s="9">
        <f t="shared" ca="1" si="641"/>
        <v>12.041581842588924</v>
      </c>
      <c r="F3739" s="9">
        <f t="shared" ca="1" si="641"/>
        <v>4.8945395793322959</v>
      </c>
      <c r="G3739" s="9">
        <f t="shared" ca="1" si="641"/>
        <v>5.8909891524640576</v>
      </c>
      <c r="H3739" s="9">
        <f t="shared" ca="1" si="641"/>
        <v>2.1776909606747976</v>
      </c>
      <c r="I3739" s="9">
        <f t="shared" ca="1" si="641"/>
        <v>15.323838646500635</v>
      </c>
      <c r="J3739" s="9">
        <f t="shared" ca="1" si="641"/>
        <v>5.9097773160493947</v>
      </c>
      <c r="K3739" s="9">
        <f t="shared" ca="1" si="641"/>
        <v>5.8879857121087893</v>
      </c>
      <c r="L3739" s="9">
        <f t="shared" ca="1" si="641"/>
        <v>9.0808969534835491</v>
      </c>
      <c r="M3739" s="9">
        <f t="shared" ca="1" si="641"/>
        <v>13.417300121822462</v>
      </c>
      <c r="N3739" s="9">
        <f t="shared" ca="1" si="641"/>
        <v>3.2840830381491948</v>
      </c>
      <c r="P3739" s="9">
        <f t="shared" ca="1" si="642"/>
        <v>35.078751454119441</v>
      </c>
      <c r="Q3739" s="9">
        <f t="shared" ca="1" si="643"/>
        <v>41.493533308715456</v>
      </c>
      <c r="R3739" s="9">
        <f t="shared" ca="1" si="644"/>
        <v>34.32469944151822</v>
      </c>
      <c r="S3739" s="9">
        <f t="shared" ca="1" si="645"/>
        <v>38.402982223878169</v>
      </c>
      <c r="T3739" s="9">
        <f t="shared" ca="1" si="646"/>
        <v>45.66114419759522</v>
      </c>
      <c r="U3739" s="9">
        <f t="shared" ca="1" si="647"/>
        <v>46.713464327784941</v>
      </c>
      <c r="V3739" s="43">
        <f t="shared" ca="1" si="648"/>
        <v>46.713464327784941</v>
      </c>
    </row>
    <row r="3740" spans="2:22" x14ac:dyDescent="0.25">
      <c r="B3740" s="9">
        <f t="shared" ca="1" si="639"/>
        <v>29.001337113356943</v>
      </c>
      <c r="C3740" s="9">
        <f t="shared" ca="1" si="641"/>
        <v>10.646198219957068</v>
      </c>
      <c r="D3740" s="9">
        <f t="shared" ca="1" si="641"/>
        <v>6.2029379755749749</v>
      </c>
      <c r="E3740" s="9">
        <f t="shared" ca="1" si="641"/>
        <v>11.915280347375655</v>
      </c>
      <c r="F3740" s="9">
        <f t="shared" ca="1" si="641"/>
        <v>5.0882511587557158</v>
      </c>
      <c r="G3740" s="9">
        <f t="shared" ca="1" si="641"/>
        <v>7.9876906377097097</v>
      </c>
      <c r="H3740" s="9">
        <f t="shared" ca="1" si="641"/>
        <v>1.5588526233915361</v>
      </c>
      <c r="I3740" s="9">
        <f t="shared" ca="1" si="641"/>
        <v>11.020551510798461</v>
      </c>
      <c r="J3740" s="9">
        <f t="shared" ca="1" si="641"/>
        <v>6.684986046756288</v>
      </c>
      <c r="K3740" s="9">
        <f t="shared" ca="1" si="641"/>
        <v>5.2625670635758821</v>
      </c>
      <c r="L3740" s="9">
        <f t="shared" ca="1" si="641"/>
        <v>11.455584878581011</v>
      </c>
      <c r="M3740" s="9">
        <f t="shared" ca="1" si="641"/>
        <v>13.050496397952045</v>
      </c>
      <c r="N3740" s="9">
        <f t="shared" ca="1" si="641"/>
        <v>3.0898251240692978</v>
      </c>
      <c r="P3740" s="9">
        <f t="shared" ca="1" si="642"/>
        <v>29.001337113356943</v>
      </c>
      <c r="Q3740" s="9">
        <f t="shared" ca="1" si="643"/>
        <v>43.791874616739314</v>
      </c>
      <c r="R3740" s="9">
        <f t="shared" ca="1" si="644"/>
        <v>35.542426444938975</v>
      </c>
      <c r="S3740" s="9">
        <f t="shared" ca="1" si="645"/>
        <v>35.557458302902411</v>
      </c>
      <c r="T3740" s="9">
        <f t="shared" ca="1" si="646"/>
        <v>39.75659012673345</v>
      </c>
      <c r="U3740" s="9">
        <f t="shared" ca="1" si="647"/>
        <v>38.261676522035188</v>
      </c>
      <c r="V3740" s="43">
        <f t="shared" ca="1" si="648"/>
        <v>43.791874616739314</v>
      </c>
    </row>
    <row r="3741" spans="2:22" x14ac:dyDescent="0.25">
      <c r="B3741" s="9">
        <f t="shared" ca="1" si="639"/>
        <v>28.548097949570561</v>
      </c>
      <c r="C3741" s="9">
        <f t="shared" ca="1" si="641"/>
        <v>9.8377226393655679</v>
      </c>
      <c r="D3741" s="9">
        <f t="shared" ca="1" si="641"/>
        <v>7.534454893329233</v>
      </c>
      <c r="E3741" s="9">
        <f t="shared" ca="1" si="641"/>
        <v>12.215560833073845</v>
      </c>
      <c r="F3741" s="9">
        <f t="shared" ca="1" si="641"/>
        <v>6.5084067506076462</v>
      </c>
      <c r="G3741" s="9">
        <f t="shared" ca="1" si="641"/>
        <v>7.863167177371877</v>
      </c>
      <c r="H3741" s="9">
        <f t="shared" ca="1" si="641"/>
        <v>2.5099921640180174</v>
      </c>
      <c r="I3741" s="9">
        <f t="shared" ca="1" si="641"/>
        <v>14.187231780963179</v>
      </c>
      <c r="J3741" s="9">
        <f t="shared" ca="1" si="641"/>
        <v>5.4450571444446858</v>
      </c>
      <c r="K3741" s="9">
        <f t="shared" ca="1" si="641"/>
        <v>6.8566535542918379</v>
      </c>
      <c r="L3741" s="9">
        <f t="shared" ca="1" si="641"/>
        <v>11.730735656524281</v>
      </c>
      <c r="M3741" s="9">
        <f t="shared" ca="1" si="641"/>
        <v>11.399397106023724</v>
      </c>
      <c r="N3741" s="9">
        <f t="shared" ca="1" si="641"/>
        <v>4.3305187396808957</v>
      </c>
      <c r="P3741" s="9">
        <f t="shared" ca="1" si="642"/>
        <v>28.548097949570561</v>
      </c>
      <c r="Q3741" s="9">
        <f t="shared" ca="1" si="643"/>
        <v>43.559595013089279</v>
      </c>
      <c r="R3741" s="9">
        <f t="shared" ca="1" si="644"/>
        <v>39.264037340470232</v>
      </c>
      <c r="S3741" s="9">
        <f t="shared" ca="1" si="645"/>
        <v>40.825522185216144</v>
      </c>
      <c r="T3741" s="9">
        <f t="shared" ca="1" si="646"/>
        <v>45.646108247869471</v>
      </c>
      <c r="U3741" s="9">
        <f t="shared" ca="1" si="647"/>
        <v>40.984250957688019</v>
      </c>
      <c r="V3741" s="43">
        <f t="shared" ca="1" si="648"/>
        <v>45.646108247869471</v>
      </c>
    </row>
    <row r="3742" spans="2:22" x14ac:dyDescent="0.25">
      <c r="B3742" s="9">
        <f t="shared" ca="1" si="639"/>
        <v>28.890539457874862</v>
      </c>
      <c r="C3742" s="9">
        <f t="shared" ca="1" si="641"/>
        <v>10.720571663094173</v>
      </c>
      <c r="D3742" s="9">
        <f t="shared" ca="1" si="641"/>
        <v>14.713584671104476</v>
      </c>
      <c r="E3742" s="9">
        <f t="shared" ca="1" si="641"/>
        <v>11.190706842097121</v>
      </c>
      <c r="F3742" s="9">
        <f t="shared" ca="1" si="641"/>
        <v>5.0197582702352959</v>
      </c>
      <c r="G3742" s="9">
        <f t="shared" ca="1" si="641"/>
        <v>5.817975279791356</v>
      </c>
      <c r="H3742" s="9">
        <f t="shared" ca="1" si="641"/>
        <v>2.2348983984979602</v>
      </c>
      <c r="I3742" s="9">
        <f t="shared" ca="1" si="641"/>
        <v>12.83758477929023</v>
      </c>
      <c r="J3742" s="9">
        <f t="shared" ca="1" si="641"/>
        <v>4.6365560465596989</v>
      </c>
      <c r="K3742" s="9">
        <f t="shared" ca="1" si="641"/>
        <v>6.4461714188102981</v>
      </c>
      <c r="L3742" s="9">
        <f t="shared" ca="1" si="641"/>
        <v>10.524381379644058</v>
      </c>
      <c r="M3742" s="9">
        <f t="shared" ca="1" si="641"/>
        <v>11.135753379257164</v>
      </c>
      <c r="N3742" s="9">
        <f t="shared" ca="1" si="641"/>
        <v>4.2248214661913721</v>
      </c>
      <c r="P3742" s="9">
        <f t="shared" ca="1" si="642"/>
        <v>28.890539457874862</v>
      </c>
      <c r="Q3742" s="9">
        <f t="shared" ca="1" si="643"/>
        <v>41.297037397586422</v>
      </c>
      <c r="R3742" s="9">
        <f t="shared" ca="1" si="644"/>
        <v>36.935704197975198</v>
      </c>
      <c r="S3742" s="9">
        <f t="shared" ca="1" si="645"/>
        <v>43.961832614039523</v>
      </c>
      <c r="T3742" s="9">
        <f t="shared" ca="1" si="646"/>
        <v>48.118347576021492</v>
      </c>
      <c r="U3742" s="9">
        <f t="shared" ca="1" si="647"/>
        <v>44.504898109443232</v>
      </c>
      <c r="V3742" s="43">
        <f t="shared" ca="1" si="648"/>
        <v>48.118347576021492</v>
      </c>
    </row>
    <row r="3743" spans="2:22" x14ac:dyDescent="0.25">
      <c r="B3743" s="9">
        <f t="shared" ca="1" si="639"/>
        <v>31.860279199890744</v>
      </c>
      <c r="C3743" s="9">
        <f t="shared" ca="1" si="641"/>
        <v>11.697219143746388</v>
      </c>
      <c r="D3743" s="9">
        <f t="shared" ca="1" si="641"/>
        <v>7.4073695861151183</v>
      </c>
      <c r="E3743" s="9">
        <f t="shared" ca="1" si="641"/>
        <v>12.599032206152176</v>
      </c>
      <c r="F3743" s="9">
        <f t="shared" ca="1" si="641"/>
        <v>5.6912497664062869</v>
      </c>
      <c r="G3743" s="9">
        <f t="shared" ca="1" si="641"/>
        <v>6.4711941148392373</v>
      </c>
      <c r="H3743" s="9">
        <f t="shared" ca="1" si="641"/>
        <v>3.1308105716341088</v>
      </c>
      <c r="I3743" s="9">
        <f t="shared" ca="1" si="641"/>
        <v>12.382699972228227</v>
      </c>
      <c r="J3743" s="9">
        <f t="shared" ca="1" si="641"/>
        <v>5.6692326727198852</v>
      </c>
      <c r="K3743" s="9">
        <f t="shared" ca="1" si="641"/>
        <v>6.8911502078966373</v>
      </c>
      <c r="L3743" s="9">
        <f t="shared" ca="1" si="641"/>
        <v>10.934669727275732</v>
      </c>
      <c r="M3743" s="9">
        <f t="shared" ca="1" si="641"/>
        <v>14.302237171635149</v>
      </c>
      <c r="N3743" s="9">
        <f t="shared" ca="1" si="641"/>
        <v>2.5288157520961141</v>
      </c>
      <c r="P3743" s="9">
        <f t="shared" ca="1" si="642"/>
        <v>31.860279199890744</v>
      </c>
      <c r="Q3743" s="9">
        <f t="shared" ca="1" si="643"/>
        <v>43.428969501990295</v>
      </c>
      <c r="R3743" s="9">
        <f t="shared" ca="1" si="644"/>
        <v>37.743104597421159</v>
      </c>
      <c r="S3743" s="9">
        <f t="shared" ca="1" si="645"/>
        <v>37.364009959856951</v>
      </c>
      <c r="T3743" s="9">
        <f t="shared" ca="1" si="646"/>
        <v>39.724749152554431</v>
      </c>
      <c r="U3743" s="9">
        <f t="shared" ca="1" si="647"/>
        <v>40.563500844817732</v>
      </c>
      <c r="V3743" s="43">
        <f t="shared" ca="1" si="648"/>
        <v>43.428969501990295</v>
      </c>
    </row>
    <row r="3744" spans="2:22" x14ac:dyDescent="0.25">
      <c r="B3744" s="9">
        <f t="shared" ca="1" si="639"/>
        <v>28.802840104555528</v>
      </c>
      <c r="C3744" s="9">
        <f t="shared" ca="1" si="641"/>
        <v>11.452916253813743</v>
      </c>
      <c r="D3744" s="9">
        <f t="shared" ca="1" si="641"/>
        <v>8.4602789676028696</v>
      </c>
      <c r="E3744" s="9">
        <f t="shared" ca="1" si="641"/>
        <v>11.884792970462621</v>
      </c>
      <c r="F3744" s="9">
        <f t="shared" ca="1" si="641"/>
        <v>5.112747998386336</v>
      </c>
      <c r="G3744" s="9">
        <f t="shared" ca="1" si="641"/>
        <v>7.1171620679624574</v>
      </c>
      <c r="H3744" s="9">
        <f t="shared" ca="1" si="641"/>
        <v>3.3171651340791182</v>
      </c>
      <c r="I3744" s="9">
        <f t="shared" ca="1" si="641"/>
        <v>18.304349192769727</v>
      </c>
      <c r="J3744" s="9">
        <f t="shared" ca="1" si="641"/>
        <v>6.5903571856587408</v>
      </c>
      <c r="K3744" s="9">
        <f t="shared" ca="1" si="641"/>
        <v>6.7205782049771763</v>
      </c>
      <c r="L3744" s="9">
        <f t="shared" ca="1" si="641"/>
        <v>8.6306265408301996</v>
      </c>
      <c r="M3744" s="9">
        <f t="shared" ca="1" si="641"/>
        <v>13.750802164147135</v>
      </c>
      <c r="N3744" s="9">
        <f t="shared" ca="1" si="641"/>
        <v>3.3722872799208981</v>
      </c>
      <c r="P3744" s="9">
        <f t="shared" ca="1" si="642"/>
        <v>28.802840104555528</v>
      </c>
      <c r="Q3744" s="9">
        <f t="shared" ca="1" si="643"/>
        <v>41.930980230686203</v>
      </c>
      <c r="R3744" s="9">
        <f t="shared" ca="1" si="644"/>
        <v>35.289156277928356</v>
      </c>
      <c r="S3744" s="9">
        <f t="shared" ca="1" si="645"/>
        <v>37.618098195372717</v>
      </c>
      <c r="T3744" s="9">
        <f t="shared" ca="1" si="646"/>
        <v>45.884704049086153</v>
      </c>
      <c r="U3744" s="9">
        <f t="shared" ca="1" si="647"/>
        <v>47.632592392482195</v>
      </c>
      <c r="V3744" s="43">
        <f t="shared" ca="1" si="648"/>
        <v>47.632592392482195</v>
      </c>
    </row>
    <row r="3745" spans="2:22" x14ac:dyDescent="0.25">
      <c r="B3745" s="9">
        <f t="shared" ca="1" si="639"/>
        <v>33.11455596823069</v>
      </c>
      <c r="C3745" s="9">
        <f t="shared" ca="1" si="641"/>
        <v>8.8621074236920556</v>
      </c>
      <c r="D3745" s="9">
        <f t="shared" ca="1" si="641"/>
        <v>9.4596785709567222</v>
      </c>
      <c r="E3745" s="9">
        <f t="shared" ca="1" si="641"/>
        <v>11.834256221558711</v>
      </c>
      <c r="F3745" s="9">
        <f t="shared" ca="1" si="641"/>
        <v>6.6454908788116276</v>
      </c>
      <c r="G3745" s="9">
        <f t="shared" ca="1" si="641"/>
        <v>8.4924175966247653</v>
      </c>
      <c r="H3745" s="9">
        <f t="shared" ca="1" si="641"/>
        <v>2.4442107511901305</v>
      </c>
      <c r="I3745" s="9">
        <f t="shared" ca="1" si="641"/>
        <v>17.375477310167128</v>
      </c>
      <c r="J3745" s="9">
        <f t="shared" ca="1" si="641"/>
        <v>5.1321890182408048</v>
      </c>
      <c r="K3745" s="9">
        <f t="shared" ca="1" si="641"/>
        <v>6.8604444301270879</v>
      </c>
      <c r="L3745" s="9">
        <f t="shared" ca="1" si="641"/>
        <v>9.822333986453506</v>
      </c>
      <c r="M3745" s="9">
        <f t="shared" ca="1" si="641"/>
        <v>14.679894258928002</v>
      </c>
      <c r="N3745" s="9">
        <f t="shared" ca="1" si="641"/>
        <v>3.3246409617617014</v>
      </c>
      <c r="P3745" s="9">
        <f t="shared" ca="1" si="642"/>
        <v>33.11455596823069</v>
      </c>
      <c r="Q3745" s="9">
        <f t="shared" ca="1" si="643"/>
        <v>38.975527611706781</v>
      </c>
      <c r="R3745" s="9">
        <f t="shared" ca="1" si="644"/>
        <v>35.515017680845979</v>
      </c>
      <c r="S3745" s="9">
        <f t="shared" ca="1" si="645"/>
        <v>40.403726297113913</v>
      </c>
      <c r="T3745" s="9">
        <f t="shared" ca="1" si="646"/>
        <v>48.474548425963825</v>
      </c>
      <c r="U3745" s="9">
        <f t="shared" ca="1" si="647"/>
        <v>50.007467736676617</v>
      </c>
      <c r="V3745" s="43">
        <f t="shared" ca="1" si="648"/>
        <v>50.007467736676617</v>
      </c>
    </row>
    <row r="3746" spans="2:22" x14ac:dyDescent="0.25">
      <c r="B3746" s="9">
        <f t="shared" ca="1" si="639"/>
        <v>28.323646269341886</v>
      </c>
      <c r="C3746" s="9">
        <f t="shared" ca="1" si="641"/>
        <v>9.5800041389458528</v>
      </c>
      <c r="D3746" s="9">
        <f t="shared" ca="1" si="641"/>
        <v>5.9598916050253896</v>
      </c>
      <c r="E3746" s="9">
        <f t="shared" ca="1" si="641"/>
        <v>11.225896434355537</v>
      </c>
      <c r="F3746" s="9">
        <f t="shared" ca="1" si="641"/>
        <v>5.464071088098394</v>
      </c>
      <c r="G3746" s="9">
        <f t="shared" ca="1" si="641"/>
        <v>5.4840165935063609</v>
      </c>
      <c r="H3746" s="9">
        <f t="shared" ca="1" si="641"/>
        <v>2.3763505925803203</v>
      </c>
      <c r="I3746" s="9">
        <f t="shared" ca="1" si="641"/>
        <v>14.966068340410583</v>
      </c>
      <c r="J3746" s="9">
        <f t="shared" ca="1" si="641"/>
        <v>5.7094749639405817</v>
      </c>
      <c r="K3746" s="9">
        <f t="shared" ca="1" si="641"/>
        <v>5.7857730869093356</v>
      </c>
      <c r="L3746" s="9">
        <f t="shared" ca="1" si="641"/>
        <v>9.0466782176769414</v>
      </c>
      <c r="M3746" s="9">
        <f t="shared" ca="1" si="641"/>
        <v>12.682317093137549</v>
      </c>
      <c r="N3746" s="9">
        <f t="shared" ca="1" si="641"/>
        <v>3.0717147979010764</v>
      </c>
      <c r="P3746" s="9">
        <f t="shared" ca="1" si="642"/>
        <v>28.323646269341886</v>
      </c>
      <c r="Q3746" s="9">
        <f t="shared" ca="1" si="643"/>
        <v>38.633768552819987</v>
      </c>
      <c r="R3746" s="9">
        <f t="shared" ca="1" si="644"/>
        <v>32.948241329531598</v>
      </c>
      <c r="S3746" s="9">
        <f t="shared" ca="1" si="645"/>
        <v>31.724424893599423</v>
      </c>
      <c r="T3746" s="9">
        <f t="shared" ca="1" si="646"/>
        <v>38.528369554520346</v>
      </c>
      <c r="U3746" s="9">
        <f t="shared" ca="1" si="647"/>
        <v>39.092293632079887</v>
      </c>
      <c r="V3746" s="43">
        <f t="shared" ca="1" si="648"/>
        <v>39.092293632079887</v>
      </c>
    </row>
    <row r="3747" spans="2:22" x14ac:dyDescent="0.25">
      <c r="B3747" s="9">
        <f t="shared" ca="1" si="639"/>
        <v>35.443664318942638</v>
      </c>
      <c r="C3747" s="9">
        <f t="shared" ca="1" si="641"/>
        <v>11.609745426374541</v>
      </c>
      <c r="D3747" s="9">
        <f t="shared" ca="1" si="641"/>
        <v>7.6147100975128197</v>
      </c>
      <c r="E3747" s="9">
        <f t="shared" ca="1" si="641"/>
        <v>12.732117135583678</v>
      </c>
      <c r="F3747" s="9">
        <f t="shared" ca="1" si="641"/>
        <v>5.4302117853799992</v>
      </c>
      <c r="G3747" s="9">
        <f t="shared" ca="1" si="641"/>
        <v>5.527795954065553</v>
      </c>
      <c r="H3747" s="9">
        <f t="shared" ca="1" si="641"/>
        <v>1.7286217143952776</v>
      </c>
      <c r="I3747" s="9">
        <f t="shared" ca="1" si="641"/>
        <v>13.41542616156034</v>
      </c>
      <c r="J3747" s="9">
        <f t="shared" ca="1" si="641"/>
        <v>4.8963737997580647</v>
      </c>
      <c r="K3747" s="9">
        <f t="shared" ca="1" si="641"/>
        <v>6.4178073878685051</v>
      </c>
      <c r="L3747" s="9">
        <f t="shared" ca="1" si="641"/>
        <v>10.032273237929898</v>
      </c>
      <c r="M3747" s="9">
        <f t="shared" ca="1" si="641"/>
        <v>13.431815427832921</v>
      </c>
      <c r="N3747" s="9">
        <f t="shared" ca="1" si="641"/>
        <v>3.2279996597015259</v>
      </c>
      <c r="P3747" s="9">
        <f t="shared" ca="1" si="642"/>
        <v>35.443664318942638</v>
      </c>
      <c r="Q3747" s="9">
        <f t="shared" ca="1" si="643"/>
        <v>42.498509259347706</v>
      </c>
      <c r="R3747" s="9">
        <f t="shared" ca="1" si="644"/>
        <v>36.718037497254471</v>
      </c>
      <c r="S3747" s="9">
        <f t="shared" ca="1" si="645"/>
        <v>34.549208051473578</v>
      </c>
      <c r="T3747" s="9">
        <f t="shared" ca="1" si="646"/>
        <v>39.818205110770137</v>
      </c>
      <c r="U3747" s="9">
        <f t="shared" ca="1" si="647"/>
        <v>39.989747640971636</v>
      </c>
      <c r="V3747" s="43">
        <f t="shared" ca="1" si="648"/>
        <v>42.498509259347706</v>
      </c>
    </row>
    <row r="3748" spans="2:22" x14ac:dyDescent="0.25">
      <c r="B3748" s="9">
        <f t="shared" ca="1" si="639"/>
        <v>26.921806946144311</v>
      </c>
      <c r="C3748" s="9">
        <f t="shared" ca="1" si="641"/>
        <v>13.616762481329934</v>
      </c>
      <c r="D3748" s="9">
        <f t="shared" ca="1" si="641"/>
        <v>6.2932832774706</v>
      </c>
      <c r="E3748" s="9">
        <f t="shared" ca="1" si="641"/>
        <v>12.950012164494439</v>
      </c>
      <c r="F3748" s="9">
        <f t="shared" ca="1" si="641"/>
        <v>6.9444152360228895</v>
      </c>
      <c r="G3748" s="9">
        <f t="shared" ca="1" si="641"/>
        <v>7.4688351256625145</v>
      </c>
      <c r="H3748" s="9">
        <f t="shared" ca="1" si="641"/>
        <v>2.2778276024350204</v>
      </c>
      <c r="I3748" s="9">
        <f t="shared" ca="1" si="641"/>
        <v>15.410907212288043</v>
      </c>
      <c r="J3748" s="9">
        <f t="shared" ca="1" si="641"/>
        <v>5.7878646366506743</v>
      </c>
      <c r="K3748" s="9">
        <f t="shared" ca="1" si="641"/>
        <v>5.8119709035701685</v>
      </c>
      <c r="L3748" s="9">
        <f t="shared" ca="1" si="641"/>
        <v>9.721413648744619</v>
      </c>
      <c r="M3748" s="9">
        <f t="shared" ca="1" si="641"/>
        <v>11.410228669173591</v>
      </c>
      <c r="N3748" s="9">
        <f t="shared" ca="1" si="641"/>
        <v>3.7125606054024125</v>
      </c>
      <c r="P3748" s="9">
        <f t="shared" ca="1" si="642"/>
        <v>26.921806946144311</v>
      </c>
      <c r="Q3748" s="9">
        <f t="shared" ca="1" si="643"/>
        <v>45.78861353662208</v>
      </c>
      <c r="R3748" s="9">
        <f t="shared" ca="1" si="644"/>
        <v>39.807122875070021</v>
      </c>
      <c r="S3748" s="9">
        <f t="shared" ca="1" si="645"/>
        <v>35.285891163285335</v>
      </c>
      <c r="T3748" s="9">
        <f t="shared" ca="1" si="646"/>
        <v>42.606999869568199</v>
      </c>
      <c r="U3748" s="9">
        <f t="shared" ca="1" si="647"/>
        <v>40.583254284594751</v>
      </c>
      <c r="V3748" s="43">
        <f t="shared" ca="1" si="648"/>
        <v>45.78861353662208</v>
      </c>
    </row>
    <row r="3749" spans="2:22" x14ac:dyDescent="0.25">
      <c r="B3749" s="9">
        <f t="shared" ca="1" si="639"/>
        <v>33.762152946766953</v>
      </c>
      <c r="C3749" s="9">
        <f t="shared" ca="1" si="641"/>
        <v>11.054319929303119</v>
      </c>
      <c r="D3749" s="9">
        <f t="shared" ca="1" si="641"/>
        <v>11.25299064517362</v>
      </c>
      <c r="E3749" s="9">
        <f t="shared" ca="1" si="641"/>
        <v>12.297217640022374</v>
      </c>
      <c r="F3749" s="9">
        <f t="shared" ca="1" si="641"/>
        <v>4.8652479846806829</v>
      </c>
      <c r="G3749" s="9">
        <f t="shared" ca="1" si="641"/>
        <v>8.6751336985183478</v>
      </c>
      <c r="H3749" s="9">
        <f t="shared" ca="1" si="641"/>
        <v>1.6714553695497552</v>
      </c>
      <c r="I3749" s="9">
        <f t="shared" ca="1" si="641"/>
        <v>19.79782217200966</v>
      </c>
      <c r="J3749" s="9">
        <f t="shared" ca="1" si="641"/>
        <v>5.8727738622992733</v>
      </c>
      <c r="K3749" s="9">
        <f t="shared" ca="1" si="641"/>
        <v>5.8693559357855722</v>
      </c>
      <c r="L3749" s="9">
        <f t="shared" ca="1" si="641"/>
        <v>10.679876907888103</v>
      </c>
      <c r="M3749" s="9">
        <f t="shared" ca="1" si="641"/>
        <v>12.045388430881317</v>
      </c>
      <c r="N3749" s="9">
        <f t="shared" ca="1" si="641"/>
        <v>3.7364675236030749</v>
      </c>
      <c r="P3749" s="9">
        <f t="shared" ca="1" si="642"/>
        <v>33.762152946766953</v>
      </c>
      <c r="Q3749" s="9">
        <f t="shared" ca="1" si="643"/>
        <v>43.640655863115946</v>
      </c>
      <c r="R3749" s="9">
        <f t="shared" ca="1" si="644"/>
        <v>36.205268281260551</v>
      </c>
      <c r="S3749" s="9">
        <f t="shared" ca="1" si="645"/>
        <v>41.88528008051847</v>
      </c>
      <c r="T3749" s="9">
        <f t="shared" ca="1" si="646"/>
        <v>54.142290947192805</v>
      </c>
      <c r="U3749" s="9">
        <f t="shared" ca="1" si="647"/>
        <v>51.771334946582947</v>
      </c>
      <c r="V3749" s="43">
        <f t="shared" ca="1" si="648"/>
        <v>54.142290947192805</v>
      </c>
    </row>
    <row r="3750" spans="2:22" x14ac:dyDescent="0.25">
      <c r="B3750" s="9">
        <f t="shared" ca="1" si="639"/>
        <v>33.695395971233268</v>
      </c>
      <c r="C3750" s="9">
        <f t="shared" ca="1" si="641"/>
        <v>13.624014409423562</v>
      </c>
      <c r="D3750" s="9">
        <f t="shared" ca="1" si="641"/>
        <v>10.213222834513177</v>
      </c>
      <c r="E3750" s="9">
        <f t="shared" ca="1" si="641"/>
        <v>11.499099088108178</v>
      </c>
      <c r="F3750" s="9">
        <f t="shared" ca="1" si="641"/>
        <v>5.2150256661358627</v>
      </c>
      <c r="G3750" s="9">
        <f t="shared" ca="1" si="641"/>
        <v>8.9156367005606079</v>
      </c>
      <c r="H3750" s="9">
        <f t="shared" ca="1" si="641"/>
        <v>2.1027721026808894</v>
      </c>
      <c r="I3750" s="9">
        <f t="shared" ca="1" si="641"/>
        <v>9.6313792355078895</v>
      </c>
      <c r="J3750" s="9">
        <f t="shared" ca="1" si="641"/>
        <v>6.7071996203048023</v>
      </c>
      <c r="K3750" s="9">
        <f t="shared" ca="1" si="641"/>
        <v>6.0823967847276048</v>
      </c>
      <c r="L3750" s="9">
        <f t="shared" ca="1" si="641"/>
        <v>9.6684772550487281</v>
      </c>
      <c r="M3750" s="9">
        <f t="shared" ca="1" si="641"/>
        <v>11.232076015114982</v>
      </c>
      <c r="N3750" s="9">
        <f t="shared" ca="1" si="641"/>
        <v>4.6326068995532923</v>
      </c>
      <c r="P3750" s="9">
        <f t="shared" ca="1" si="642"/>
        <v>33.695395971233268</v>
      </c>
      <c r="Q3750" s="9">
        <f t="shared" ca="1" si="643"/>
        <v>46.131397272438562</v>
      </c>
      <c r="R3750" s="9">
        <f t="shared" ca="1" si="644"/>
        <v>39.222521014889054</v>
      </c>
      <c r="S3750" s="9">
        <f t="shared" ca="1" si="645"/>
        <v>41.615112577084304</v>
      </c>
      <c r="T3750" s="9">
        <f t="shared" ca="1" si="646"/>
        <v>43.061322925183703</v>
      </c>
      <c r="U3750" s="9">
        <f t="shared" ca="1" si="647"/>
        <v>39.992314785696657</v>
      </c>
      <c r="V3750" s="43">
        <f t="shared" ca="1" si="648"/>
        <v>46.131397272438562</v>
      </c>
    </row>
    <row r="3751" spans="2:22" x14ac:dyDescent="0.25">
      <c r="B3751" s="9">
        <f t="shared" ca="1" si="639"/>
        <v>30.141468857798198</v>
      </c>
      <c r="C3751" s="9">
        <f t="shared" ca="1" si="641"/>
        <v>9.4222369694754171</v>
      </c>
      <c r="D3751" s="9">
        <f t="shared" ca="1" si="641"/>
        <v>10.714696389458831</v>
      </c>
      <c r="E3751" s="9">
        <f t="shared" ca="1" si="641"/>
        <v>11.938592003689596</v>
      </c>
      <c r="F3751" s="9">
        <f t="shared" ca="1" si="641"/>
        <v>4.8991664165015605</v>
      </c>
      <c r="G3751" s="9">
        <f t="shared" ca="1" si="641"/>
        <v>9.6160672980879998</v>
      </c>
      <c r="H3751" s="9">
        <f t="shared" ca="1" si="641"/>
        <v>1.6718701513624823</v>
      </c>
      <c r="I3751" s="9">
        <f t="shared" ca="1" si="641"/>
        <v>14.219050657383372</v>
      </c>
      <c r="J3751" s="9">
        <f t="shared" ca="1" si="641"/>
        <v>5.3742636826986159</v>
      </c>
      <c r="K3751" s="9">
        <f t="shared" ca="1" si="641"/>
        <v>7.0341836520625662</v>
      </c>
      <c r="L3751" s="9">
        <f t="shared" ca="1" si="641"/>
        <v>10.205843209454644</v>
      </c>
      <c r="M3751" s="9">
        <f t="shared" ca="1" si="641"/>
        <v>13.379719612303891</v>
      </c>
      <c r="N3751" s="9">
        <f t="shared" ca="1" si="641"/>
        <v>4.7195665707366965</v>
      </c>
      <c r="P3751" s="9">
        <f t="shared" ca="1" si="642"/>
        <v>30.141468857798198</v>
      </c>
      <c r="Q3751" s="9">
        <f t="shared" ca="1" si="643"/>
        <v>41.660502436054969</v>
      </c>
      <c r="R3751" s="9">
        <f t="shared" ca="1" si="644"/>
        <v>36.280996818230882</v>
      </c>
      <c r="S3751" s="9">
        <f t="shared" ca="1" si="645"/>
        <v>43.962227271163222</v>
      </c>
      <c r="T3751" s="9">
        <f t="shared" ca="1" si="646"/>
        <v>49.475224125121542</v>
      </c>
      <c r="U3751" s="9">
        <f t="shared" ca="1" si="647"/>
        <v>47.929533957234099</v>
      </c>
      <c r="V3751" s="43">
        <f t="shared" ca="1" si="648"/>
        <v>49.475224125121542</v>
      </c>
    </row>
    <row r="3752" spans="2:22" x14ac:dyDescent="0.25">
      <c r="B3752" s="9">
        <f t="shared" ca="1" si="639"/>
        <v>28.713686025758481</v>
      </c>
      <c r="C3752" s="9">
        <f t="shared" ca="1" si="641"/>
        <v>10.050941109951552</v>
      </c>
      <c r="D3752" s="9">
        <f t="shared" ca="1" si="641"/>
        <v>12.696316287557014</v>
      </c>
      <c r="E3752" s="9">
        <f t="shared" ca="1" si="641"/>
        <v>13.015978507537792</v>
      </c>
      <c r="F3752" s="9">
        <f t="shared" ca="1" si="641"/>
        <v>5.9043949708197792</v>
      </c>
      <c r="G3752" s="9">
        <f t="shared" ca="1" si="641"/>
        <v>7.8421375554110249</v>
      </c>
      <c r="H3752" s="9">
        <f t="shared" ca="1" si="641"/>
        <v>1.8715290154149535</v>
      </c>
      <c r="I3752" s="9">
        <f t="shared" ca="1" si="641"/>
        <v>13.405938942620155</v>
      </c>
      <c r="J3752" s="9">
        <f t="shared" ca="1" si="641"/>
        <v>5.6673306752061068</v>
      </c>
      <c r="K3752" s="9">
        <f t="shared" ca="1" si="641"/>
        <v>5.853602270540172</v>
      </c>
      <c r="L3752" s="9">
        <f t="shared" ca="1" si="641"/>
        <v>8.432624884035322</v>
      </c>
      <c r="M3752" s="9">
        <f t="shared" ca="1" si="641"/>
        <v>12.686101352245021</v>
      </c>
      <c r="N3752" s="9">
        <f t="shared" ca="1" si="641"/>
        <v>4.2668909031135005</v>
      </c>
      <c r="P3752" s="9">
        <f t="shared" ca="1" si="642"/>
        <v>28.713686025758481</v>
      </c>
      <c r="Q3752" s="9">
        <f t="shared" ca="1" si="643"/>
        <v>41.433766079844268</v>
      </c>
      <c r="R3752" s="9">
        <f t="shared" ca="1" si="644"/>
        <v>34.508454138460323</v>
      </c>
      <c r="S3752" s="9">
        <f t="shared" ca="1" si="645"/>
        <v>40.963100916071987</v>
      </c>
      <c r="T3752" s="9">
        <f t="shared" ca="1" si="646"/>
        <v>46.643908572737011</v>
      </c>
      <c r="U3752" s="9">
        <f t="shared" ca="1" si="647"/>
        <v>46.63049413783321</v>
      </c>
      <c r="V3752" s="43">
        <f t="shared" ca="1" si="648"/>
        <v>46.643908572737011</v>
      </c>
    </row>
    <row r="3753" spans="2:22" x14ac:dyDescent="0.25">
      <c r="B3753" s="9">
        <f t="shared" ca="1" si="639"/>
        <v>29.758903272949791</v>
      </c>
      <c r="C3753" s="9">
        <f t="shared" ca="1" si="641"/>
        <v>9.6619244085045075</v>
      </c>
      <c r="D3753" s="9">
        <f t="shared" ca="1" si="641"/>
        <v>5.3755478264437402</v>
      </c>
      <c r="E3753" s="9">
        <f t="shared" ca="1" si="641"/>
        <v>12.407639271576064</v>
      </c>
      <c r="F3753" s="9">
        <f t="shared" ca="1" si="641"/>
        <v>5.6722613012978709</v>
      </c>
      <c r="G3753" s="9">
        <f t="shared" ca="1" si="641"/>
        <v>8.8902460118999773</v>
      </c>
      <c r="H3753" s="9">
        <f t="shared" ca="1" si="641"/>
        <v>1.9208664141266354</v>
      </c>
      <c r="I3753" s="9">
        <f t="shared" ca="1" si="641"/>
        <v>10.255975009532104</v>
      </c>
      <c r="J3753" s="9">
        <f t="shared" ca="1" si="641"/>
        <v>5.8194443564370735</v>
      </c>
      <c r="K3753" s="9">
        <f t="shared" ca="1" si="641"/>
        <v>6.8776195262552626</v>
      </c>
      <c r="L3753" s="9">
        <f t="shared" ca="1" si="641"/>
        <v>10.71130067732971</v>
      </c>
      <c r="M3753" s="9">
        <f t="shared" ca="1" si="641"/>
        <v>11.243407344314145</v>
      </c>
      <c r="N3753" s="9">
        <f t="shared" ca="1" si="641"/>
        <v>2.5323400571381542</v>
      </c>
      <c r="P3753" s="9">
        <f t="shared" ca="1" si="642"/>
        <v>29.758903272949791</v>
      </c>
      <c r="Q3753" s="9">
        <f t="shared" ca="1" si="643"/>
        <v>41.132648770985512</v>
      </c>
      <c r="R3753" s="9">
        <f t="shared" ca="1" si="644"/>
        <v>35.45544597052551</v>
      </c>
      <c r="S3753" s="9">
        <f t="shared" ca="1" si="645"/>
        <v>36.30792051319348</v>
      </c>
      <c r="T3753" s="9">
        <f t="shared" ca="1" si="646"/>
        <v>37.765409582343693</v>
      </c>
      <c r="U3753" s="9">
        <f t="shared" ca="1" si="647"/>
        <v>35.765176192189969</v>
      </c>
      <c r="V3753" s="43">
        <f t="shared" ca="1" si="648"/>
        <v>41.132648770985512</v>
      </c>
    </row>
    <row r="3754" spans="2:22" x14ac:dyDescent="0.25">
      <c r="B3754" s="9">
        <f t="shared" ca="1" si="639"/>
        <v>26.992172379654505</v>
      </c>
      <c r="C3754" s="9">
        <f t="shared" ca="1" si="641"/>
        <v>10.48969040011934</v>
      </c>
      <c r="D3754" s="9">
        <f t="shared" ca="1" si="641"/>
        <v>6.3203417997378022</v>
      </c>
      <c r="E3754" s="9">
        <f t="shared" ca="1" si="641"/>
        <v>11.705606920777232</v>
      </c>
      <c r="F3754" s="9">
        <f t="shared" ca="1" si="641"/>
        <v>6.7225433141334419</v>
      </c>
      <c r="G3754" s="9">
        <f t="shared" ca="1" si="641"/>
        <v>7.2445464790849048</v>
      </c>
      <c r="H3754" s="9">
        <f t="shared" ca="1" si="641"/>
        <v>2.0118496968631452</v>
      </c>
      <c r="I3754" s="9">
        <f t="shared" ca="1" si="641"/>
        <v>18.144696631599775</v>
      </c>
      <c r="J3754" s="9">
        <f t="shared" ca="1" si="641"/>
        <v>5.3810240509922638</v>
      </c>
      <c r="K3754" s="9">
        <f t="shared" ca="1" si="641"/>
        <v>6.0028979633227317</v>
      </c>
      <c r="L3754" s="9">
        <f t="shared" ca="1" si="641"/>
        <v>10.688585393046973</v>
      </c>
      <c r="M3754" s="9">
        <f t="shared" ca="1" si="641"/>
        <v>10.364601076342673</v>
      </c>
      <c r="N3754" s="9">
        <f t="shared" ref="C3754:N3776" ca="1" si="649">_xlfn.BETA.INV(RAND(),N$20,N$21,N$15,N$17)</f>
        <v>2.8325526699258128</v>
      </c>
      <c r="P3754" s="9">
        <f t="shared" ca="1" si="642"/>
        <v>26.992172379654505</v>
      </c>
      <c r="Q3754" s="9">
        <f t="shared" ca="1" si="643"/>
        <v>41.097459434861619</v>
      </c>
      <c r="R3754" s="9">
        <f t="shared" ca="1" si="644"/>
        <v>36.736269740548295</v>
      </c>
      <c r="S3754" s="9">
        <f t="shared" ca="1" si="645"/>
        <v>35.100774001981364</v>
      </c>
      <c r="T3754" s="9">
        <f t="shared" ca="1" si="646"/>
        <v>45.230722973395267</v>
      </c>
      <c r="U3754" s="9">
        <f t="shared" ca="1" si="647"/>
        <v>42.074185986765158</v>
      </c>
      <c r="V3754" s="43">
        <f t="shared" ca="1" si="648"/>
        <v>45.230722973395267</v>
      </c>
    </row>
    <row r="3755" spans="2:22" x14ac:dyDescent="0.25">
      <c r="B3755" s="9">
        <f t="shared" ca="1" si="639"/>
        <v>27.425856802409164</v>
      </c>
      <c r="C3755" s="9">
        <f t="shared" ca="1" si="649"/>
        <v>9.8884934558977484</v>
      </c>
      <c r="D3755" s="9">
        <f t="shared" ca="1" si="649"/>
        <v>7.8577631165674253</v>
      </c>
      <c r="E3755" s="9">
        <f t="shared" ca="1" si="649"/>
        <v>11.378309897530148</v>
      </c>
      <c r="F3755" s="9">
        <f t="shared" ca="1" si="649"/>
        <v>5.0300483518761068</v>
      </c>
      <c r="G3755" s="9">
        <f t="shared" ca="1" si="649"/>
        <v>6.0777039881008861</v>
      </c>
      <c r="H3755" s="9">
        <f t="shared" ca="1" si="649"/>
        <v>2.1362958358074788</v>
      </c>
      <c r="I3755" s="9">
        <f t="shared" ca="1" si="649"/>
        <v>13.245758909167868</v>
      </c>
      <c r="J3755" s="9">
        <f t="shared" ca="1" si="649"/>
        <v>4.286648938381922</v>
      </c>
      <c r="K3755" s="9">
        <f t="shared" ca="1" si="649"/>
        <v>6.6579608016844549</v>
      </c>
      <c r="L3755" s="9">
        <f t="shared" ca="1" si="649"/>
        <v>11.454921288125622</v>
      </c>
      <c r="M3755" s="9">
        <f t="shared" ca="1" si="649"/>
        <v>10.893543547968893</v>
      </c>
      <c r="N3755" s="9">
        <f t="shared" ca="1" si="649"/>
        <v>4.1198752387207049</v>
      </c>
      <c r="P3755" s="9">
        <f t="shared" ca="1" si="642"/>
        <v>27.425856802409164</v>
      </c>
      <c r="Q3755" s="9">
        <f t="shared" ca="1" si="643"/>
        <v>41.128248818656139</v>
      </c>
      <c r="R3755" s="9">
        <f t="shared" ca="1" si="644"/>
        <v>37.151299136304637</v>
      </c>
      <c r="S3755" s="9">
        <f t="shared" ca="1" si="645"/>
        <v>38.304520269006566</v>
      </c>
      <c r="T3755" s="9">
        <f t="shared" ca="1" si="646"/>
        <v>42.756022540682501</v>
      </c>
      <c r="U3755" s="9">
        <f t="shared" ca="1" si="647"/>
        <v>38.07476956180507</v>
      </c>
      <c r="V3755" s="43">
        <f t="shared" ca="1" si="648"/>
        <v>42.756022540682501</v>
      </c>
    </row>
    <row r="3756" spans="2:22" x14ac:dyDescent="0.25">
      <c r="B3756" s="9">
        <f t="shared" ca="1" si="639"/>
        <v>29.894822228447033</v>
      </c>
      <c r="C3756" s="9">
        <f t="shared" ca="1" si="649"/>
        <v>12.020284055524122</v>
      </c>
      <c r="D3756" s="9">
        <f t="shared" ca="1" si="649"/>
        <v>6.0478934738595154</v>
      </c>
      <c r="E3756" s="9">
        <f t="shared" ca="1" si="649"/>
        <v>11.638437366020106</v>
      </c>
      <c r="F3756" s="9">
        <f t="shared" ca="1" si="649"/>
        <v>5.3852726716461721</v>
      </c>
      <c r="G3756" s="9">
        <f t="shared" ca="1" si="649"/>
        <v>9.4193995333031602</v>
      </c>
      <c r="H3756" s="9">
        <f t="shared" ca="1" si="649"/>
        <v>3.4254422173124368</v>
      </c>
      <c r="I3756" s="9">
        <f t="shared" ca="1" si="649"/>
        <v>10.491681226057914</v>
      </c>
      <c r="J3756" s="9">
        <f t="shared" ca="1" si="649"/>
        <v>6.4886187091366789</v>
      </c>
      <c r="K3756" s="9">
        <f t="shared" ca="1" si="649"/>
        <v>6.9545831608041118</v>
      </c>
      <c r="L3756" s="9">
        <f t="shared" ca="1" si="649"/>
        <v>11.627970226256362</v>
      </c>
      <c r="M3756" s="9">
        <f t="shared" ca="1" si="649"/>
        <v>12.778286635967767</v>
      </c>
      <c r="N3756" s="9">
        <f t="shared" ca="1" si="649"/>
        <v>2.8597586889433315</v>
      </c>
      <c r="P3756" s="9">
        <f t="shared" ca="1" si="642"/>
        <v>29.894822228447033</v>
      </c>
      <c r="Q3756" s="9">
        <f t="shared" ca="1" si="643"/>
        <v>44.635069045880599</v>
      </c>
      <c r="R3756" s="9">
        <f t="shared" ca="1" si="644"/>
        <v>38.847868803174094</v>
      </c>
      <c r="S3756" s="9">
        <f t="shared" ca="1" si="645"/>
        <v>40.335047300478919</v>
      </c>
      <c r="T3756" s="9">
        <f t="shared" ca="1" si="646"/>
        <v>40.446703148420283</v>
      </c>
      <c r="U3756" s="9">
        <f t="shared" ca="1" si="647"/>
        <v>38.737260869188354</v>
      </c>
      <c r="V3756" s="43">
        <f t="shared" ca="1" si="648"/>
        <v>44.635069045880599</v>
      </c>
    </row>
    <row r="3757" spans="2:22" x14ac:dyDescent="0.25">
      <c r="B3757" s="9">
        <f t="shared" ca="1" si="639"/>
        <v>34.189173914405139</v>
      </c>
      <c r="C3757" s="9">
        <f t="shared" ca="1" si="649"/>
        <v>12.822834758029796</v>
      </c>
      <c r="D3757" s="9">
        <f t="shared" ca="1" si="649"/>
        <v>6.2475163268506639</v>
      </c>
      <c r="E3757" s="9">
        <f t="shared" ca="1" si="649"/>
        <v>12.416002531790484</v>
      </c>
      <c r="F3757" s="9">
        <f t="shared" ca="1" si="649"/>
        <v>5.2938197793302058</v>
      </c>
      <c r="G3757" s="9">
        <f t="shared" ca="1" si="649"/>
        <v>5.4707846035540824</v>
      </c>
      <c r="H3757" s="9">
        <f t="shared" ca="1" si="649"/>
        <v>2.4673985437571035</v>
      </c>
      <c r="I3757" s="9">
        <f t="shared" ca="1" si="649"/>
        <v>17.899097357039516</v>
      </c>
      <c r="J3757" s="9">
        <f t="shared" ca="1" si="649"/>
        <v>6.0901644437017142</v>
      </c>
      <c r="K3757" s="9">
        <f t="shared" ca="1" si="649"/>
        <v>6.8596021765573649</v>
      </c>
      <c r="L3757" s="9">
        <f t="shared" ca="1" si="649"/>
        <v>7.99940452959647</v>
      </c>
      <c r="M3757" s="9">
        <f t="shared" ca="1" si="649"/>
        <v>11.690959559752418</v>
      </c>
      <c r="N3757" s="9">
        <f t="shared" ca="1" si="649"/>
        <v>2.306577720947844</v>
      </c>
      <c r="P3757" s="9">
        <f t="shared" ca="1" si="642"/>
        <v>34.189173914405139</v>
      </c>
      <c r="Q3757" s="9">
        <f t="shared" ca="1" si="643"/>
        <v>41.634983984066309</v>
      </c>
      <c r="R3757" s="9">
        <f t="shared" ca="1" si="644"/>
        <v>35.282238964461676</v>
      </c>
      <c r="S3757" s="9">
        <f t="shared" ca="1" si="645"/>
        <v>31.351283901263528</v>
      </c>
      <c r="T3757" s="9">
        <f t="shared" ca="1" si="646"/>
        <v>39.923380537988571</v>
      </c>
      <c r="U3757" s="9">
        <f t="shared" ca="1" si="647"/>
        <v>41.308357847196675</v>
      </c>
      <c r="V3757" s="43">
        <f t="shared" ca="1" si="648"/>
        <v>41.634983984066309</v>
      </c>
    </row>
    <row r="3758" spans="2:22" x14ac:dyDescent="0.25">
      <c r="B3758" s="9">
        <f t="shared" ca="1" si="639"/>
        <v>31.492281042253822</v>
      </c>
      <c r="C3758" s="9">
        <f t="shared" ca="1" si="649"/>
        <v>12.396939640322071</v>
      </c>
      <c r="D3758" s="9">
        <f t="shared" ca="1" si="649"/>
        <v>6.1770775672330949</v>
      </c>
      <c r="E3758" s="9">
        <f t="shared" ca="1" si="649"/>
        <v>11.667659599027562</v>
      </c>
      <c r="F3758" s="9">
        <f t="shared" ca="1" si="649"/>
        <v>4.401436270892221</v>
      </c>
      <c r="G3758" s="9">
        <f t="shared" ca="1" si="649"/>
        <v>5.7202713426077754</v>
      </c>
      <c r="H3758" s="9">
        <f t="shared" ca="1" si="649"/>
        <v>2.1581871416644955</v>
      </c>
      <c r="I3758" s="9">
        <f t="shared" ca="1" si="649"/>
        <v>13.583603491962981</v>
      </c>
      <c r="J3758" s="9">
        <f t="shared" ca="1" si="649"/>
        <v>5.8555067338772613</v>
      </c>
      <c r="K3758" s="9">
        <f t="shared" ca="1" si="649"/>
        <v>6.2169819119683023</v>
      </c>
      <c r="L3758" s="9">
        <f t="shared" ca="1" si="649"/>
        <v>12.308187037578188</v>
      </c>
      <c r="M3758" s="9">
        <f t="shared" ca="1" si="649"/>
        <v>10.655178374881894</v>
      </c>
      <c r="N3758" s="9">
        <f t="shared" ca="1" si="649"/>
        <v>2.1579299345315195</v>
      </c>
      <c r="P3758" s="9">
        <f t="shared" ca="1" si="642"/>
        <v>31.492281042253822</v>
      </c>
      <c r="Q3758" s="9">
        <f t="shared" ca="1" si="643"/>
        <v>44.386222945336598</v>
      </c>
      <c r="R3758" s="9">
        <f t="shared" ca="1" si="644"/>
        <v>37.4814747952923</v>
      </c>
      <c r="S3758" s="9">
        <f t="shared" ca="1" si="645"/>
        <v>34.73863493558337</v>
      </c>
      <c r="T3758" s="9">
        <f t="shared" ca="1" si="646"/>
        <v>39.947069373913557</v>
      </c>
      <c r="U3758" s="9">
        <f t="shared" ca="1" si="647"/>
        <v>36.136130776685746</v>
      </c>
      <c r="V3758" s="43">
        <f t="shared" ca="1" si="648"/>
        <v>44.386222945336598</v>
      </c>
    </row>
    <row r="3759" spans="2:22" x14ac:dyDescent="0.25">
      <c r="B3759" s="9">
        <f t="shared" ca="1" si="639"/>
        <v>36.199083121174915</v>
      </c>
      <c r="C3759" s="9">
        <f t="shared" ca="1" si="649"/>
        <v>9.2075549473866296</v>
      </c>
      <c r="D3759" s="9">
        <f t="shared" ca="1" si="649"/>
        <v>9.1895291391921514</v>
      </c>
      <c r="E3759" s="9">
        <f t="shared" ca="1" si="649"/>
        <v>12.172229372575387</v>
      </c>
      <c r="F3759" s="9">
        <f t="shared" ca="1" si="649"/>
        <v>5.0773941295473985</v>
      </c>
      <c r="G3759" s="9">
        <f t="shared" ca="1" si="649"/>
        <v>5.100889549670355</v>
      </c>
      <c r="H3759" s="9">
        <f t="shared" ca="1" si="649"/>
        <v>2.539837388361728</v>
      </c>
      <c r="I3759" s="9">
        <f t="shared" ca="1" si="649"/>
        <v>17.543927265406275</v>
      </c>
      <c r="J3759" s="9">
        <f t="shared" ca="1" si="649"/>
        <v>5.658223564431208</v>
      </c>
      <c r="K3759" s="9">
        <f t="shared" ca="1" si="649"/>
        <v>6.5652485689823612</v>
      </c>
      <c r="L3759" s="9">
        <f t="shared" ca="1" si="649"/>
        <v>10.630677971964397</v>
      </c>
      <c r="M3759" s="9">
        <f t="shared" ca="1" si="649"/>
        <v>12.288479857289037</v>
      </c>
      <c r="N3759" s="9">
        <f t="shared" ca="1" si="649"/>
        <v>3.6988511711379433</v>
      </c>
      <c r="P3759" s="9">
        <f t="shared" ca="1" si="642"/>
        <v>36.199083121174915</v>
      </c>
      <c r="Q3759" s="9">
        <f t="shared" ca="1" si="643"/>
        <v>41.367537027495565</v>
      </c>
      <c r="R3759" s="9">
        <f t="shared" ca="1" si="644"/>
        <v>35.17972678901873</v>
      </c>
      <c r="S3759" s="9">
        <f t="shared" ca="1" si="645"/>
        <v>37.725033789308938</v>
      </c>
      <c r="T3759" s="9">
        <f t="shared" ca="1" si="646"/>
        <v>46.163875097371125</v>
      </c>
      <c r="U3759" s="9">
        <f t="shared" ca="1" si="647"/>
        <v>44.122825811557817</v>
      </c>
      <c r="V3759" s="43">
        <f t="shared" ca="1" si="648"/>
        <v>46.163875097371125</v>
      </c>
    </row>
    <row r="3760" spans="2:22" x14ac:dyDescent="0.25">
      <c r="B3760" s="9">
        <f t="shared" ca="1" si="639"/>
        <v>28.662633710622089</v>
      </c>
      <c r="C3760" s="9">
        <f t="shared" ca="1" si="649"/>
        <v>12.296288045635272</v>
      </c>
      <c r="D3760" s="9">
        <f t="shared" ca="1" si="649"/>
        <v>6.9455870894166614</v>
      </c>
      <c r="E3760" s="9">
        <f t="shared" ca="1" si="649"/>
        <v>12.52743241165027</v>
      </c>
      <c r="F3760" s="9">
        <f t="shared" ca="1" si="649"/>
        <v>4.8578021001242604</v>
      </c>
      <c r="G3760" s="9">
        <f t="shared" ca="1" si="649"/>
        <v>13.433703973527525</v>
      </c>
      <c r="H3760" s="9">
        <f t="shared" ca="1" si="649"/>
        <v>3.1304173149424646</v>
      </c>
      <c r="I3760" s="9">
        <f t="shared" ca="1" si="649"/>
        <v>13.370163006914039</v>
      </c>
      <c r="J3760" s="9">
        <f t="shared" ca="1" si="649"/>
        <v>4.6412652451509402</v>
      </c>
      <c r="K3760" s="9">
        <f t="shared" ca="1" si="649"/>
        <v>6.5002148877309747</v>
      </c>
      <c r="L3760" s="9">
        <f t="shared" ca="1" si="649"/>
        <v>12.08982905633788</v>
      </c>
      <c r="M3760" s="9">
        <f t="shared" ca="1" si="649"/>
        <v>11.583497500406892</v>
      </c>
      <c r="N3760" s="9">
        <f t="shared" ca="1" si="649"/>
        <v>3.8703224025866039</v>
      </c>
      <c r="P3760" s="9">
        <f t="shared" ca="1" si="642"/>
        <v>28.662633710622089</v>
      </c>
      <c r="Q3760" s="9">
        <f t="shared" ca="1" si="643"/>
        <v>45.425137161360965</v>
      </c>
      <c r="R3760" s="9">
        <f t="shared" ca="1" si="644"/>
        <v>39.614456492414995</v>
      </c>
      <c r="S3760" s="9">
        <f t="shared" ca="1" si="645"/>
        <v>45.970074724542108</v>
      </c>
      <c r="T3760" s="9">
        <f t="shared" ca="1" si="646"/>
        <v>49.70960552878271</v>
      </c>
      <c r="U3760" s="9">
        <f t="shared" ca="1" si="647"/>
        <v>45.332951570265116</v>
      </c>
      <c r="V3760" s="43">
        <f t="shared" ca="1" si="648"/>
        <v>49.70960552878271</v>
      </c>
    </row>
    <row r="3761" spans="2:22" x14ac:dyDescent="0.25">
      <c r="B3761" s="9">
        <f t="shared" ca="1" si="639"/>
        <v>37.074304119472508</v>
      </c>
      <c r="C3761" s="9">
        <f t="shared" ca="1" si="649"/>
        <v>14.516546087169624</v>
      </c>
      <c r="D3761" s="9">
        <f t="shared" ca="1" si="649"/>
        <v>6.9762387195011817</v>
      </c>
      <c r="E3761" s="9">
        <f t="shared" ca="1" si="649"/>
        <v>12.909938911003511</v>
      </c>
      <c r="F3761" s="9">
        <f t="shared" ca="1" si="649"/>
        <v>4.5942919754732845</v>
      </c>
      <c r="G3761" s="9">
        <f t="shared" ca="1" si="649"/>
        <v>11.244263840523434</v>
      </c>
      <c r="H3761" s="9">
        <f t="shared" ca="1" si="649"/>
        <v>3.6413324536582019</v>
      </c>
      <c r="I3761" s="9">
        <f t="shared" ca="1" si="649"/>
        <v>15.323017056944744</v>
      </c>
      <c r="J3761" s="9">
        <f t="shared" ca="1" si="649"/>
        <v>6.0959096685651426</v>
      </c>
      <c r="K3761" s="9">
        <f t="shared" ca="1" si="649"/>
        <v>6.9590417062359773</v>
      </c>
      <c r="L3761" s="9">
        <f t="shared" ca="1" si="649"/>
        <v>8.234842253344155</v>
      </c>
      <c r="M3761" s="9">
        <f t="shared" ca="1" si="649"/>
        <v>10.76144815905049</v>
      </c>
      <c r="N3761" s="9">
        <f t="shared" ca="1" si="649"/>
        <v>2.8598581796548297</v>
      </c>
      <c r="P3761" s="9">
        <f t="shared" ca="1" si="642"/>
        <v>37.074304119472508</v>
      </c>
      <c r="Q3761" s="9">
        <f t="shared" ca="1" si="643"/>
        <v>44.617095099737263</v>
      </c>
      <c r="R3761" s="9">
        <f t="shared" ca="1" si="644"/>
        <v>37.164580201877868</v>
      </c>
      <c r="S3761" s="9">
        <f t="shared" ca="1" si="645"/>
        <v>39.915577152917777</v>
      </c>
      <c r="T3761" s="9">
        <f t="shared" ca="1" si="646"/>
        <v>44.638220049968346</v>
      </c>
      <c r="U3761" s="9">
        <f t="shared" ca="1" si="647"/>
        <v>44.304967776019851</v>
      </c>
      <c r="V3761" s="43">
        <f t="shared" ca="1" si="648"/>
        <v>44.638220049968346</v>
      </c>
    </row>
    <row r="3762" spans="2:22" x14ac:dyDescent="0.25">
      <c r="B3762" s="9">
        <f t="shared" ca="1" si="639"/>
        <v>36.248469404255758</v>
      </c>
      <c r="C3762" s="9">
        <f t="shared" ca="1" si="649"/>
        <v>10.473123249907655</v>
      </c>
      <c r="D3762" s="9">
        <f t="shared" ca="1" si="649"/>
        <v>6.0112882541963391</v>
      </c>
      <c r="E3762" s="9">
        <f t="shared" ca="1" si="649"/>
        <v>10.08460977707619</v>
      </c>
      <c r="F3762" s="9">
        <f t="shared" ca="1" si="649"/>
        <v>6.0799057541375419</v>
      </c>
      <c r="G3762" s="9">
        <f t="shared" ca="1" si="649"/>
        <v>6.2627684064545281</v>
      </c>
      <c r="H3762" s="9">
        <f t="shared" ca="1" si="649"/>
        <v>2.6627250453817419</v>
      </c>
      <c r="I3762" s="9">
        <f t="shared" ca="1" si="649"/>
        <v>10.386987468621871</v>
      </c>
      <c r="J3762" s="9">
        <f t="shared" ca="1" si="649"/>
        <v>6.1370392449887294</v>
      </c>
      <c r="K3762" s="9">
        <f t="shared" ca="1" si="649"/>
        <v>7.0654747639681954</v>
      </c>
      <c r="L3762" s="9">
        <f t="shared" ca="1" si="649"/>
        <v>9.4203874744201972</v>
      </c>
      <c r="M3762" s="9">
        <f t="shared" ca="1" si="649"/>
        <v>11.33630581811957</v>
      </c>
      <c r="N3762" s="9">
        <f t="shared" ca="1" si="649"/>
        <v>2.5033409557679409</v>
      </c>
      <c r="P3762" s="9">
        <f t="shared" ca="1" si="642"/>
        <v>36.248469404255758</v>
      </c>
      <c r="Q3762" s="9">
        <f t="shared" ca="1" si="643"/>
        <v>38.618500702160709</v>
      </c>
      <c r="R3762" s="9">
        <f t="shared" ca="1" si="644"/>
        <v>35.542232198201525</v>
      </c>
      <c r="S3762" s="9">
        <f t="shared" ca="1" si="645"/>
        <v>33.925984900188936</v>
      </c>
      <c r="T3762" s="9">
        <f t="shared" ca="1" si="646"/>
        <v>34.584772559460873</v>
      </c>
      <c r="U3762" s="9">
        <f t="shared" ca="1" si="647"/>
        <v>33.997349947392308</v>
      </c>
      <c r="V3762" s="43">
        <f t="shared" ca="1" si="648"/>
        <v>38.618500702160709</v>
      </c>
    </row>
    <row r="3763" spans="2:22" x14ac:dyDescent="0.25">
      <c r="B3763" s="9">
        <f t="shared" ca="1" si="639"/>
        <v>31.791260318499489</v>
      </c>
      <c r="C3763" s="9">
        <f t="shared" ca="1" si="649"/>
        <v>9.6899514171245791</v>
      </c>
      <c r="D3763" s="9">
        <f t="shared" ca="1" si="649"/>
        <v>7.899335630719353</v>
      </c>
      <c r="E3763" s="9">
        <f t="shared" ca="1" si="649"/>
        <v>11.834310247643074</v>
      </c>
      <c r="F3763" s="9">
        <f t="shared" ca="1" si="649"/>
        <v>5.6696790702429354</v>
      </c>
      <c r="G3763" s="9">
        <f t="shared" ca="1" si="649"/>
        <v>8.0937245939505047</v>
      </c>
      <c r="H3763" s="9">
        <f t="shared" ca="1" si="649"/>
        <v>1.7294419518007049</v>
      </c>
      <c r="I3763" s="9">
        <f t="shared" ca="1" si="649"/>
        <v>12.582921017756028</v>
      </c>
      <c r="J3763" s="9">
        <f t="shared" ca="1" si="649"/>
        <v>4.7620385628152002</v>
      </c>
      <c r="K3763" s="9">
        <f t="shared" ca="1" si="649"/>
        <v>6.0348109811455206</v>
      </c>
      <c r="L3763" s="9">
        <f t="shared" ca="1" si="649"/>
        <v>9.8027051288530611</v>
      </c>
      <c r="M3763" s="9">
        <f t="shared" ca="1" si="649"/>
        <v>11.34855955501386</v>
      </c>
      <c r="N3763" s="9">
        <f t="shared" ca="1" si="649"/>
        <v>2.7410852889040482</v>
      </c>
      <c r="P3763" s="9">
        <f t="shared" ca="1" si="642"/>
        <v>31.791260318499489</v>
      </c>
      <c r="Q3763" s="9">
        <f t="shared" ca="1" si="643"/>
        <v>38.830090645339958</v>
      </c>
      <c r="R3763" s="9">
        <f t="shared" ca="1" si="644"/>
        <v>33.938231886270145</v>
      </c>
      <c r="S3763" s="9">
        <f t="shared" ca="1" si="645"/>
        <v>36.30110357537319</v>
      </c>
      <c r="T3763" s="9">
        <f t="shared" ca="1" si="646"/>
        <v>41.119771660182991</v>
      </c>
      <c r="U3763" s="9">
        <f t="shared" ca="1" si="647"/>
        <v>39.924540797439747</v>
      </c>
      <c r="V3763" s="43">
        <f t="shared" ca="1" si="648"/>
        <v>41.119771660182991</v>
      </c>
    </row>
    <row r="3764" spans="2:22" x14ac:dyDescent="0.25">
      <c r="B3764" s="9">
        <f t="shared" ca="1" si="639"/>
        <v>30.252866532662733</v>
      </c>
      <c r="C3764" s="9">
        <f t="shared" ca="1" si="649"/>
        <v>12.759759415615807</v>
      </c>
      <c r="D3764" s="9">
        <f t="shared" ca="1" si="649"/>
        <v>6.0949849472592632</v>
      </c>
      <c r="E3764" s="9">
        <f t="shared" ca="1" si="649"/>
        <v>11.948637471894259</v>
      </c>
      <c r="F3764" s="9">
        <f t="shared" ca="1" si="649"/>
        <v>5.139935823934155</v>
      </c>
      <c r="G3764" s="9">
        <f t="shared" ca="1" si="649"/>
        <v>6.0929494740269341</v>
      </c>
      <c r="H3764" s="9">
        <f t="shared" ca="1" si="649"/>
        <v>3.4424257798332683</v>
      </c>
      <c r="I3764" s="9">
        <f t="shared" ca="1" si="649"/>
        <v>13.961836548919212</v>
      </c>
      <c r="J3764" s="9">
        <f t="shared" ca="1" si="649"/>
        <v>5.0057392519409492</v>
      </c>
      <c r="K3764" s="9">
        <f t="shared" ca="1" si="649"/>
        <v>6.3829224147174166</v>
      </c>
      <c r="L3764" s="9">
        <f t="shared" ca="1" si="649"/>
        <v>9.9680833387878867</v>
      </c>
      <c r="M3764" s="9">
        <f t="shared" ca="1" si="649"/>
        <v>12.275858355242942</v>
      </c>
      <c r="N3764" s="9">
        <f t="shared" ca="1" si="649"/>
        <v>2.3968438410570374</v>
      </c>
      <c r="P3764" s="9">
        <f t="shared" ca="1" si="642"/>
        <v>30.252866532662733</v>
      </c>
      <c r="Q3764" s="9">
        <f t="shared" ca="1" si="643"/>
        <v>42.079063319295933</v>
      </c>
      <c r="R3764" s="9">
        <f t="shared" ca="1" si="644"/>
        <v>36.647544834112303</v>
      </c>
      <c r="S3764" s="9">
        <f t="shared" ca="1" si="645"/>
        <v>34.378209795681805</v>
      </c>
      <c r="T3764" s="9">
        <f t="shared" ca="1" si="646"/>
        <v>38.514698150050329</v>
      </c>
      <c r="U3764" s="9">
        <f t="shared" ca="1" si="647"/>
        <v>38.425629325448355</v>
      </c>
      <c r="V3764" s="43">
        <f t="shared" ca="1" si="648"/>
        <v>42.079063319295933</v>
      </c>
    </row>
    <row r="3765" spans="2:22" x14ac:dyDescent="0.25">
      <c r="B3765" s="9">
        <f t="shared" ca="1" si="639"/>
        <v>27.870710415788995</v>
      </c>
      <c r="C3765" s="9">
        <f t="shared" ca="1" si="649"/>
        <v>10.012794105723586</v>
      </c>
      <c r="D3765" s="9">
        <f t="shared" ca="1" si="649"/>
        <v>6.3368829145764014</v>
      </c>
      <c r="E3765" s="9">
        <f t="shared" ca="1" si="649"/>
        <v>9.6797910979305257</v>
      </c>
      <c r="F3765" s="9">
        <f t="shared" ca="1" si="649"/>
        <v>5.3810452511199056</v>
      </c>
      <c r="G3765" s="9">
        <f t="shared" ca="1" si="649"/>
        <v>6.2536304076290898</v>
      </c>
      <c r="H3765" s="9">
        <f t="shared" ca="1" si="649"/>
        <v>3.1032275971937637</v>
      </c>
      <c r="I3765" s="9">
        <f t="shared" ca="1" si="649"/>
        <v>11.697706099202772</v>
      </c>
      <c r="J3765" s="9">
        <f t="shared" ca="1" si="649"/>
        <v>5.4673855935764806</v>
      </c>
      <c r="K3765" s="9">
        <f t="shared" ca="1" si="649"/>
        <v>6.6736753868061536</v>
      </c>
      <c r="L3765" s="9">
        <f t="shared" ca="1" si="649"/>
        <v>10.722868008499251</v>
      </c>
      <c r="M3765" s="9">
        <f t="shared" ca="1" si="649"/>
        <v>13.269329224589161</v>
      </c>
      <c r="N3765" s="9">
        <f t="shared" ca="1" si="649"/>
        <v>3.360039927505245</v>
      </c>
      <c r="P3765" s="9">
        <f t="shared" ca="1" si="642"/>
        <v>27.870710415788995</v>
      </c>
      <c r="Q3765" s="9">
        <f t="shared" ca="1" si="643"/>
        <v>39.242878733235095</v>
      </c>
      <c r="R3765" s="9">
        <f t="shared" ca="1" si="644"/>
        <v>36.150422679654149</v>
      </c>
      <c r="S3765" s="9">
        <f t="shared" ca="1" si="645"/>
        <v>36.450324242209909</v>
      </c>
      <c r="T3765" s="9">
        <f t="shared" ca="1" si="646"/>
        <v>38.371127357412767</v>
      </c>
      <c r="U3765" s="9">
        <f t="shared" ca="1" si="647"/>
        <v>37.557548645997429</v>
      </c>
      <c r="V3765" s="43">
        <f t="shared" ca="1" si="648"/>
        <v>39.242878733235095</v>
      </c>
    </row>
    <row r="3766" spans="2:22" x14ac:dyDescent="0.25">
      <c r="B3766" s="9">
        <f t="shared" ca="1" si="639"/>
        <v>30.762973360461526</v>
      </c>
      <c r="C3766" s="9">
        <f t="shared" ca="1" si="649"/>
        <v>8.9956081739044151</v>
      </c>
      <c r="D3766" s="9">
        <f t="shared" ca="1" si="649"/>
        <v>6.9147619881328577</v>
      </c>
      <c r="E3766" s="9">
        <f t="shared" ca="1" si="649"/>
        <v>12.99266885825411</v>
      </c>
      <c r="F3766" s="9">
        <f t="shared" ca="1" si="649"/>
        <v>4.4816039796406244</v>
      </c>
      <c r="G3766" s="9">
        <f t="shared" ca="1" si="649"/>
        <v>6.4869338148408664</v>
      </c>
      <c r="H3766" s="9">
        <f t="shared" ca="1" si="649"/>
        <v>3.9984402377093815</v>
      </c>
      <c r="I3766" s="9">
        <f t="shared" ca="1" si="649"/>
        <v>16.549944443437777</v>
      </c>
      <c r="J3766" s="9">
        <f t="shared" ca="1" si="649"/>
        <v>5.2121873429439614</v>
      </c>
      <c r="K3766" s="9">
        <f t="shared" ca="1" si="649"/>
        <v>5.5159267227607254</v>
      </c>
      <c r="L3766" s="9">
        <f t="shared" ca="1" si="649"/>
        <v>12.880736956129855</v>
      </c>
      <c r="M3766" s="9">
        <f t="shared" ca="1" si="649"/>
        <v>12.027447395665067</v>
      </c>
      <c r="N3766" s="9">
        <f t="shared" ca="1" si="649"/>
        <v>3.1286348176886802</v>
      </c>
      <c r="P3766" s="9">
        <f t="shared" ca="1" si="642"/>
        <v>30.762973360461526</v>
      </c>
      <c r="Q3766" s="9">
        <f t="shared" ca="1" si="643"/>
        <v>43.209836148921013</v>
      </c>
      <c r="R3766" s="9">
        <f t="shared" ca="1" si="644"/>
        <v>35.0025106501243</v>
      </c>
      <c r="S3766" s="9">
        <f t="shared" ca="1" si="645"/>
        <v>38.925434537262362</v>
      </c>
      <c r="T3766" s="9">
        <f t="shared" ca="1" si="646"/>
        <v>45.961012020230029</v>
      </c>
      <c r="U3766" s="9">
        <f t="shared" ca="1" si="647"/>
        <v>41.979087642076564</v>
      </c>
      <c r="V3766" s="43">
        <f t="shared" ca="1" si="648"/>
        <v>45.961012020230029</v>
      </c>
    </row>
    <row r="3767" spans="2:22" x14ac:dyDescent="0.25">
      <c r="B3767" s="9">
        <f t="shared" ca="1" si="639"/>
        <v>28.428104984006694</v>
      </c>
      <c r="C3767" s="9">
        <f t="shared" ca="1" si="649"/>
        <v>10.057587944720755</v>
      </c>
      <c r="D3767" s="9">
        <f t="shared" ca="1" si="649"/>
        <v>7.1343485695906272</v>
      </c>
      <c r="E3767" s="9">
        <f t="shared" ca="1" si="649"/>
        <v>11.083899112306177</v>
      </c>
      <c r="F3767" s="9">
        <f t="shared" ca="1" si="649"/>
        <v>5.8632135773871141</v>
      </c>
      <c r="G3767" s="9">
        <f t="shared" ca="1" si="649"/>
        <v>8.0886450608077123</v>
      </c>
      <c r="H3767" s="9">
        <f t="shared" ca="1" si="649"/>
        <v>1.59350107712533</v>
      </c>
      <c r="I3767" s="9">
        <f t="shared" ca="1" si="649"/>
        <v>8.8554354740328005</v>
      </c>
      <c r="J3767" s="9">
        <f t="shared" ca="1" si="649"/>
        <v>4.492475702500399</v>
      </c>
      <c r="K3767" s="9">
        <f t="shared" ca="1" si="649"/>
        <v>6.4260775913872799</v>
      </c>
      <c r="L3767" s="9">
        <f t="shared" ca="1" si="649"/>
        <v>10.383170518494357</v>
      </c>
      <c r="M3767" s="9">
        <f t="shared" ca="1" si="649"/>
        <v>11.300843563232144</v>
      </c>
      <c r="N3767" s="9">
        <f t="shared" ca="1" si="649"/>
        <v>3.2744308217976656</v>
      </c>
      <c r="P3767" s="9">
        <f t="shared" ca="1" si="642"/>
        <v>28.428104984006694</v>
      </c>
      <c r="Q3767" s="9">
        <f t="shared" ca="1" si="643"/>
        <v>39.291564099819354</v>
      </c>
      <c r="R3767" s="9">
        <f t="shared" ca="1" si="644"/>
        <v>36.004480453787167</v>
      </c>
      <c r="S3767" s="9">
        <f t="shared" ca="1" si="645"/>
        <v>36.900173639202968</v>
      </c>
      <c r="T3767" s="9">
        <f t="shared" ca="1" si="646"/>
        <v>37.736030444723156</v>
      </c>
      <c r="U3767" s="9">
        <f t="shared" ca="1" si="647"/>
        <v>35.37927266766328</v>
      </c>
      <c r="V3767" s="43">
        <f t="shared" ca="1" si="648"/>
        <v>39.291564099819354</v>
      </c>
    </row>
    <row r="3768" spans="2:22" x14ac:dyDescent="0.25">
      <c r="B3768" s="9">
        <f t="shared" ca="1" si="639"/>
        <v>29.005348568831533</v>
      </c>
      <c r="C3768" s="9">
        <f t="shared" ca="1" si="649"/>
        <v>11.30955090758264</v>
      </c>
      <c r="D3768" s="9">
        <f t="shared" ca="1" si="649"/>
        <v>10.026073134398189</v>
      </c>
      <c r="E3768" s="9">
        <f t="shared" ca="1" si="649"/>
        <v>9.6525666591738837</v>
      </c>
      <c r="F3768" s="9">
        <f t="shared" ca="1" si="649"/>
        <v>5.5228022002603883</v>
      </c>
      <c r="G3768" s="9">
        <f t="shared" ca="1" si="649"/>
        <v>5.7973310715937769</v>
      </c>
      <c r="H3768" s="9">
        <f t="shared" ca="1" si="649"/>
        <v>1.6028999843986673</v>
      </c>
      <c r="I3768" s="9">
        <f t="shared" ca="1" si="649"/>
        <v>12.270900337847657</v>
      </c>
      <c r="J3768" s="9">
        <f t="shared" ca="1" si="649"/>
        <v>6.2296145272234895</v>
      </c>
      <c r="K3768" s="9">
        <f t="shared" ca="1" si="649"/>
        <v>6.2027584034893017</v>
      </c>
      <c r="L3768" s="9">
        <f t="shared" ca="1" si="649"/>
        <v>10.760792480631693</v>
      </c>
      <c r="M3768" s="9">
        <f t="shared" ca="1" si="649"/>
        <v>10.37918738715601</v>
      </c>
      <c r="N3768" s="9">
        <f t="shared" ca="1" si="649"/>
        <v>3.9459638871138067</v>
      </c>
      <c r="P3768" s="9">
        <f t="shared" ca="1" si="642"/>
        <v>29.005348568831533</v>
      </c>
      <c r="Q3768" s="9">
        <f t="shared" ca="1" si="643"/>
        <v>41.898488461725513</v>
      </c>
      <c r="R3768" s="9">
        <f t="shared" ca="1" si="644"/>
        <v>37.74186787907783</v>
      </c>
      <c r="S3768" s="9">
        <f t="shared" ca="1" si="645"/>
        <v>38.335818961625435</v>
      </c>
      <c r="T3768" s="9">
        <f t="shared" ca="1" si="646"/>
        <v>42.801060911585125</v>
      </c>
      <c r="U3768" s="9">
        <f t="shared" ca="1" si="647"/>
        <v>38.473491930995635</v>
      </c>
      <c r="V3768" s="43">
        <f t="shared" ca="1" si="648"/>
        <v>42.801060911585125</v>
      </c>
    </row>
    <row r="3769" spans="2:22" x14ac:dyDescent="0.25">
      <c r="B3769" s="9">
        <f t="shared" ca="1" si="639"/>
        <v>28.610427756092029</v>
      </c>
      <c r="C3769" s="9">
        <f t="shared" ca="1" si="649"/>
        <v>9.4227947534687413</v>
      </c>
      <c r="D3769" s="9">
        <f t="shared" ca="1" si="649"/>
        <v>9.2590065799052699</v>
      </c>
      <c r="E3769" s="9">
        <f t="shared" ca="1" si="649"/>
        <v>11.234718384408929</v>
      </c>
      <c r="F3769" s="9">
        <f t="shared" ca="1" si="649"/>
        <v>4.8727719362505884</v>
      </c>
      <c r="G3769" s="9">
        <f t="shared" ca="1" si="649"/>
        <v>5.3148549764675073</v>
      </c>
      <c r="H3769" s="9">
        <f t="shared" ca="1" si="649"/>
        <v>1.8162701084696349</v>
      </c>
      <c r="I3769" s="9">
        <f t="shared" ca="1" si="649"/>
        <v>18.166988970997721</v>
      </c>
      <c r="J3769" s="9">
        <f t="shared" ca="1" si="649"/>
        <v>7.0839290161895416</v>
      </c>
      <c r="K3769" s="9">
        <f t="shared" ca="1" si="649"/>
        <v>5.6999759379219999</v>
      </c>
      <c r="L3769" s="9">
        <f t="shared" ca="1" si="649"/>
        <v>10.223219414585548</v>
      </c>
      <c r="M3769" s="9">
        <f t="shared" ca="1" si="649"/>
        <v>10.534049931989344</v>
      </c>
      <c r="N3769" s="9">
        <f t="shared" ca="1" si="649"/>
        <v>2.3229041610901033</v>
      </c>
      <c r="P3769" s="9">
        <f t="shared" ca="1" si="642"/>
        <v>28.610427756092029</v>
      </c>
      <c r="Q3769" s="9">
        <f t="shared" ca="1" si="643"/>
        <v>40.287565729742866</v>
      </c>
      <c r="R3769" s="9">
        <f t="shared" ca="1" si="644"/>
        <v>32.541666203316979</v>
      </c>
      <c r="S3769" s="9">
        <f t="shared" ca="1" si="645"/>
        <v>34.636231178440063</v>
      </c>
      <c r="T3769" s="9">
        <f t="shared" ca="1" si="646"/>
        <v>45.286974103046148</v>
      </c>
      <c r="U3769" s="9">
        <f t="shared" ca="1" si="647"/>
        <v>43.274900459359841</v>
      </c>
      <c r="V3769" s="43">
        <f t="shared" ca="1" si="648"/>
        <v>45.286974103046148</v>
      </c>
    </row>
    <row r="3770" spans="2:22" x14ac:dyDescent="0.25">
      <c r="B3770" s="9">
        <f t="shared" ref="B3770:B3833" ca="1" si="650">_xlfn.BETA.INV(RAND(),B$20,B$21,B$15,B$17)</f>
        <v>27.89802078512556</v>
      </c>
      <c r="C3770" s="9">
        <f t="shared" ca="1" si="649"/>
        <v>12.03490524903501</v>
      </c>
      <c r="D3770" s="9">
        <f t="shared" ca="1" si="649"/>
        <v>12.963260351614892</v>
      </c>
      <c r="E3770" s="9">
        <f t="shared" ca="1" si="649"/>
        <v>12.651029002315903</v>
      </c>
      <c r="F3770" s="9">
        <f t="shared" ca="1" si="649"/>
        <v>5.3188357228776884</v>
      </c>
      <c r="G3770" s="9">
        <f t="shared" ca="1" si="649"/>
        <v>6.3574333332009401</v>
      </c>
      <c r="H3770" s="9">
        <f t="shared" ca="1" si="649"/>
        <v>1.6408573788534477</v>
      </c>
      <c r="I3770" s="9">
        <f t="shared" ca="1" si="649"/>
        <v>10.643810267073743</v>
      </c>
      <c r="J3770" s="9">
        <f t="shared" ca="1" si="649"/>
        <v>5.0679394703517229</v>
      </c>
      <c r="K3770" s="9">
        <f t="shared" ca="1" si="649"/>
        <v>6.3636011065184528</v>
      </c>
      <c r="L3770" s="9">
        <f t="shared" ca="1" si="649"/>
        <v>8.8752260095172772</v>
      </c>
      <c r="M3770" s="9">
        <f t="shared" ca="1" si="649"/>
        <v>11.031062950577324</v>
      </c>
      <c r="N3770" s="9">
        <f t="shared" ca="1" si="649"/>
        <v>2.3967255553242599</v>
      </c>
      <c r="P3770" s="9">
        <f t="shared" ca="1" si="642"/>
        <v>27.89802078512556</v>
      </c>
      <c r="Q3770" s="9">
        <f t="shared" ca="1" si="643"/>
        <v>41.025825286544176</v>
      </c>
      <c r="R3770" s="9">
        <f t="shared" ca="1" si="644"/>
        <v>34.989293643272688</v>
      </c>
      <c r="S3770" s="9">
        <f t="shared" ca="1" si="645"/>
        <v>38.597103735029272</v>
      </c>
      <c r="T3770" s="9">
        <f t="shared" ca="1" si="646"/>
        <v>41.236455516731112</v>
      </c>
      <c r="U3770" s="9">
        <f t="shared" ca="1" si="647"/>
        <v>40.995566902466898</v>
      </c>
      <c r="V3770" s="43">
        <f t="shared" ca="1" si="648"/>
        <v>41.236455516731112</v>
      </c>
    </row>
    <row r="3771" spans="2:22" x14ac:dyDescent="0.25">
      <c r="B3771" s="9">
        <f t="shared" ca="1" si="650"/>
        <v>25.840899094275894</v>
      </c>
      <c r="C3771" s="9">
        <f t="shared" ca="1" si="649"/>
        <v>10.802341152801898</v>
      </c>
      <c r="D3771" s="9">
        <f t="shared" ca="1" si="649"/>
        <v>10.731730559488376</v>
      </c>
      <c r="E3771" s="9">
        <f t="shared" ca="1" si="649"/>
        <v>12.936404955384017</v>
      </c>
      <c r="F3771" s="9">
        <f t="shared" ca="1" si="649"/>
        <v>5.7472625076913717</v>
      </c>
      <c r="G3771" s="9">
        <f t="shared" ca="1" si="649"/>
        <v>10.851265573349378</v>
      </c>
      <c r="H3771" s="9">
        <f t="shared" ca="1" si="649"/>
        <v>1.5889497262945604</v>
      </c>
      <c r="I3771" s="9">
        <f t="shared" ca="1" si="649"/>
        <v>10.25980387394093</v>
      </c>
      <c r="J3771" s="9">
        <f t="shared" ca="1" si="649"/>
        <v>5.5208150361769119</v>
      </c>
      <c r="K3771" s="9">
        <f t="shared" ca="1" si="649"/>
        <v>6.9777298997438812</v>
      </c>
      <c r="L3771" s="9">
        <f t="shared" ca="1" si="649"/>
        <v>9.8116417763378774</v>
      </c>
      <c r="M3771" s="9">
        <f t="shared" ca="1" si="649"/>
        <v>10.701307491752537</v>
      </c>
      <c r="N3771" s="9">
        <f t="shared" ca="1" si="649"/>
        <v>3.0438249843855001</v>
      </c>
      <c r="P3771" s="9">
        <f t="shared" ca="1" si="642"/>
        <v>25.840899094275894</v>
      </c>
      <c r="Q3771" s="9">
        <f t="shared" ca="1" si="643"/>
        <v>42.115027905086208</v>
      </c>
      <c r="R3771" s="9">
        <f t="shared" ca="1" si="644"/>
        <v>36.382800320960527</v>
      </c>
      <c r="S3771" s="9">
        <f t="shared" ca="1" si="645"/>
        <v>43.00514251959958</v>
      </c>
      <c r="T3771" s="9">
        <f t="shared" ca="1" si="646"/>
        <v>44.698266767502069</v>
      </c>
      <c r="U3771" s="9">
        <f t="shared" ca="1" si="647"/>
        <v>42.544107498531226</v>
      </c>
      <c r="V3771" s="43">
        <f t="shared" ca="1" si="648"/>
        <v>44.698266767502069</v>
      </c>
    </row>
    <row r="3772" spans="2:22" x14ac:dyDescent="0.25">
      <c r="B3772" s="9">
        <f t="shared" ca="1" si="650"/>
        <v>33.284885506579023</v>
      </c>
      <c r="C3772" s="9">
        <f t="shared" ca="1" si="649"/>
        <v>9.3324239719411715</v>
      </c>
      <c r="D3772" s="9">
        <f t="shared" ca="1" si="649"/>
        <v>8.4046667728424715</v>
      </c>
      <c r="E3772" s="9">
        <f t="shared" ca="1" si="649"/>
        <v>11.606391118030359</v>
      </c>
      <c r="F3772" s="9">
        <f t="shared" ca="1" si="649"/>
        <v>6.2880234229403076</v>
      </c>
      <c r="G3772" s="9">
        <f t="shared" ca="1" si="649"/>
        <v>8.0414124224046049</v>
      </c>
      <c r="H3772" s="9">
        <f t="shared" ca="1" si="649"/>
        <v>2.171315804606583</v>
      </c>
      <c r="I3772" s="9">
        <f t="shared" ca="1" si="649"/>
        <v>9.7647866428390024</v>
      </c>
      <c r="J3772" s="9">
        <f t="shared" ca="1" si="649"/>
        <v>5.0159396778746252</v>
      </c>
      <c r="K3772" s="9">
        <f t="shared" ca="1" si="649"/>
        <v>6.2216433098332677</v>
      </c>
      <c r="L3772" s="9">
        <f t="shared" ca="1" si="649"/>
        <v>10.876858375312604</v>
      </c>
      <c r="M3772" s="9">
        <f t="shared" ca="1" si="649"/>
        <v>11.103379738408373</v>
      </c>
      <c r="N3772" s="9">
        <f t="shared" ca="1" si="649"/>
        <v>2.6349106297066718</v>
      </c>
      <c r="P3772" s="9">
        <f t="shared" ca="1" si="642"/>
        <v>33.284885506579023</v>
      </c>
      <c r="Q3772" s="9">
        <f t="shared" ca="1" si="643"/>
        <v>39.466523772865436</v>
      </c>
      <c r="R3772" s="9">
        <f t="shared" ca="1" si="644"/>
        <v>35.353859709734024</v>
      </c>
      <c r="S3772" s="9">
        <f t="shared" ca="1" si="645"/>
        <v>38.350807314706209</v>
      </c>
      <c r="T3772" s="9">
        <f t="shared" ca="1" si="646"/>
        <v>39.722634843105361</v>
      </c>
      <c r="U3772" s="9">
        <f t="shared" ca="1" si="647"/>
        <v>37.31424557649445</v>
      </c>
      <c r="V3772" s="43">
        <f t="shared" ca="1" si="648"/>
        <v>39.722634843105361</v>
      </c>
    </row>
    <row r="3773" spans="2:22" x14ac:dyDescent="0.25">
      <c r="B3773" s="9">
        <f t="shared" ca="1" si="650"/>
        <v>33.105773608316227</v>
      </c>
      <c r="C3773" s="9">
        <f t="shared" ca="1" si="649"/>
        <v>8.6531894128291054</v>
      </c>
      <c r="D3773" s="9">
        <f t="shared" ca="1" si="649"/>
        <v>8.7986244060735288</v>
      </c>
      <c r="E3773" s="9">
        <f t="shared" ca="1" si="649"/>
        <v>13.20419952358476</v>
      </c>
      <c r="F3773" s="9">
        <f t="shared" ca="1" si="649"/>
        <v>4.9674745304412582</v>
      </c>
      <c r="G3773" s="9">
        <f t="shared" ca="1" si="649"/>
        <v>8.1338434313494989</v>
      </c>
      <c r="H3773" s="9">
        <f t="shared" ca="1" si="649"/>
        <v>1.6106831872888918</v>
      </c>
      <c r="I3773" s="9">
        <f t="shared" ca="1" si="649"/>
        <v>10.341774025698065</v>
      </c>
      <c r="J3773" s="9">
        <f t="shared" ca="1" si="649"/>
        <v>5.5996018877578617</v>
      </c>
      <c r="K3773" s="9">
        <f t="shared" ca="1" si="649"/>
        <v>6.4864996485310575</v>
      </c>
      <c r="L3773" s="9">
        <f t="shared" ca="1" si="649"/>
        <v>10.092369399983955</v>
      </c>
      <c r="M3773" s="9">
        <f t="shared" ca="1" si="649"/>
        <v>12.589930659168436</v>
      </c>
      <c r="N3773" s="9">
        <f t="shared" ca="1" si="649"/>
        <v>4.0277210711553222</v>
      </c>
      <c r="P3773" s="9">
        <f t="shared" ca="1" si="642"/>
        <v>33.105773608316227</v>
      </c>
      <c r="Q3773" s="9">
        <f t="shared" ca="1" si="643"/>
        <v>41.577081295310997</v>
      </c>
      <c r="R3773" s="9">
        <f t="shared" ca="1" si="644"/>
        <v>34.227254062940695</v>
      </c>
      <c r="S3773" s="9">
        <f t="shared" ca="1" si="645"/>
        <v>39.149741144382254</v>
      </c>
      <c r="T3773" s="9">
        <f t="shared" ca="1" si="646"/>
        <v>41.394332334260362</v>
      </c>
      <c r="U3773" s="9">
        <f t="shared" ca="1" si="647"/>
        <v>39.864172522289529</v>
      </c>
      <c r="V3773" s="43">
        <f t="shared" ca="1" si="648"/>
        <v>41.577081295310997</v>
      </c>
    </row>
    <row r="3774" spans="2:22" x14ac:dyDescent="0.25">
      <c r="B3774" s="9">
        <f t="shared" ca="1" si="650"/>
        <v>29.119153024815628</v>
      </c>
      <c r="C3774" s="9">
        <f t="shared" ca="1" si="649"/>
        <v>10.243819223023451</v>
      </c>
      <c r="D3774" s="9">
        <f t="shared" ca="1" si="649"/>
        <v>10.130472524817344</v>
      </c>
      <c r="E3774" s="9">
        <f t="shared" ca="1" si="649"/>
        <v>10.87389559904841</v>
      </c>
      <c r="F3774" s="9">
        <f t="shared" ca="1" si="649"/>
        <v>5.2696486471186326</v>
      </c>
      <c r="G3774" s="9">
        <f t="shared" ca="1" si="649"/>
        <v>5.2308866691397222</v>
      </c>
      <c r="H3774" s="9">
        <f t="shared" ca="1" si="649"/>
        <v>3.2960599332299023</v>
      </c>
      <c r="I3774" s="9">
        <f t="shared" ca="1" si="649"/>
        <v>9.1604202647794803</v>
      </c>
      <c r="J3774" s="9">
        <f t="shared" ca="1" si="649"/>
        <v>4.5216799164859571</v>
      </c>
      <c r="K3774" s="9">
        <f t="shared" ca="1" si="649"/>
        <v>6.0350358996762763</v>
      </c>
      <c r="L3774" s="9">
        <f t="shared" ca="1" si="649"/>
        <v>9.4707660799778228</v>
      </c>
      <c r="M3774" s="9">
        <f t="shared" ca="1" si="649"/>
        <v>12.41182863796802</v>
      </c>
      <c r="N3774" s="9">
        <f t="shared" ca="1" si="649"/>
        <v>2.1905523077536388</v>
      </c>
      <c r="P3774" s="9">
        <f t="shared" ca="1" si="642"/>
        <v>29.119153024815628</v>
      </c>
      <c r="Q3774" s="9">
        <f t="shared" ca="1" si="643"/>
        <v>37.300713126289281</v>
      </c>
      <c r="R3774" s="9">
        <f t="shared" ca="1" si="644"/>
        <v>33.209822157549823</v>
      </c>
      <c r="S3774" s="9">
        <f t="shared" ca="1" si="645"/>
        <v>36.353773414594713</v>
      </c>
      <c r="T3774" s="9">
        <f t="shared" ca="1" si="646"/>
        <v>36.183097846468009</v>
      </c>
      <c r="U3774" s="9">
        <f t="shared" ca="1" si="647"/>
        <v>36.933608096704567</v>
      </c>
      <c r="V3774" s="43">
        <f t="shared" ca="1" si="648"/>
        <v>37.300713126289281</v>
      </c>
    </row>
    <row r="3775" spans="2:22" x14ac:dyDescent="0.25">
      <c r="B3775" s="9">
        <f t="shared" ca="1" si="650"/>
        <v>30.75861556335434</v>
      </c>
      <c r="C3775" s="9">
        <f t="shared" ca="1" si="649"/>
        <v>8.4354295352501421</v>
      </c>
      <c r="D3775" s="9">
        <f t="shared" ca="1" si="649"/>
        <v>7.5643327734684469</v>
      </c>
      <c r="E3775" s="9">
        <f t="shared" ca="1" si="649"/>
        <v>12.201726744818956</v>
      </c>
      <c r="F3775" s="9">
        <f t="shared" ca="1" si="649"/>
        <v>4.8454497766979836</v>
      </c>
      <c r="G3775" s="9">
        <f t="shared" ca="1" si="649"/>
        <v>11.935710356711628</v>
      </c>
      <c r="H3775" s="9">
        <f t="shared" ca="1" si="649"/>
        <v>1.5578553097041976</v>
      </c>
      <c r="I3775" s="9">
        <f t="shared" ca="1" si="649"/>
        <v>13.321300668298768</v>
      </c>
      <c r="J3775" s="9">
        <f t="shared" ca="1" si="649"/>
        <v>4.3278014794940844</v>
      </c>
      <c r="K3775" s="9">
        <f t="shared" ca="1" si="649"/>
        <v>6.6071836535928972</v>
      </c>
      <c r="L3775" s="9">
        <f t="shared" ca="1" si="649"/>
        <v>12.312318382583385</v>
      </c>
      <c r="M3775" s="9">
        <f t="shared" ca="1" si="649"/>
        <v>13.391330675898706</v>
      </c>
      <c r="N3775" s="9">
        <f t="shared" ca="1" si="649"/>
        <v>3.0119518785643722</v>
      </c>
      <c r="P3775" s="9">
        <f t="shared" ca="1" si="642"/>
        <v>30.75861556335434</v>
      </c>
      <c r="Q3775" s="9">
        <f t="shared" ca="1" si="643"/>
        <v>40.289228020710944</v>
      </c>
      <c r="R3775" s="9">
        <f t="shared" ca="1" si="644"/>
        <v>35.212333226688784</v>
      </c>
      <c r="S3775" s="9">
        <f t="shared" ca="1" si="645"/>
        <v>42.989352354624927</v>
      </c>
      <c r="T3775" s="9">
        <f t="shared" ca="1" si="646"/>
        <v>48.145614059626602</v>
      </c>
      <c r="U3775" s="9">
        <f t="shared" ca="1" si="647"/>
        <v>46.21267447437755</v>
      </c>
      <c r="V3775" s="43">
        <f t="shared" ca="1" si="648"/>
        <v>48.145614059626602</v>
      </c>
    </row>
    <row r="3776" spans="2:22" x14ac:dyDescent="0.25">
      <c r="B3776" s="9">
        <f t="shared" ca="1" si="650"/>
        <v>27.587464354585965</v>
      </c>
      <c r="C3776" s="9">
        <f t="shared" ca="1" si="649"/>
        <v>11.401955188834332</v>
      </c>
      <c r="D3776" s="9">
        <f t="shared" ca="1" si="649"/>
        <v>8.4033826062907071</v>
      </c>
      <c r="E3776" s="9">
        <f t="shared" ref="C3776:N3797" ca="1" si="651">_xlfn.BETA.INV(RAND(),E$20,E$21,E$15,E$17)</f>
        <v>12.567557255145569</v>
      </c>
      <c r="F3776" s="9">
        <f t="shared" ca="1" si="651"/>
        <v>5.2752756098831561</v>
      </c>
      <c r="G3776" s="9">
        <f t="shared" ca="1" si="651"/>
        <v>5.2409434132340147</v>
      </c>
      <c r="H3776" s="9">
        <f t="shared" ca="1" si="651"/>
        <v>1.7975759723653901</v>
      </c>
      <c r="I3776" s="9">
        <f t="shared" ca="1" si="651"/>
        <v>8.8769825666943323</v>
      </c>
      <c r="J3776" s="9">
        <f t="shared" ca="1" si="651"/>
        <v>6.0950862074773209</v>
      </c>
      <c r="K3776" s="9">
        <f t="shared" ca="1" si="651"/>
        <v>5.5933889810578563</v>
      </c>
      <c r="L3776" s="9">
        <f t="shared" ca="1" si="651"/>
        <v>9.1403333547043903</v>
      </c>
      <c r="M3776" s="9">
        <f t="shared" ca="1" si="651"/>
        <v>11.187694925933007</v>
      </c>
      <c r="N3776" s="9">
        <f t="shared" ca="1" si="651"/>
        <v>3.5844748165071314</v>
      </c>
      <c r="P3776" s="9">
        <f t="shared" ca="1" si="642"/>
        <v>27.587464354585965</v>
      </c>
      <c r="Q3776" s="9">
        <f t="shared" ca="1" si="643"/>
        <v>42.789406822668745</v>
      </c>
      <c r="R3776" s="9">
        <f t="shared" ca="1" si="644"/>
        <v>34.995427950986866</v>
      </c>
      <c r="S3776" s="9">
        <f t="shared" ca="1" si="645"/>
        <v>33.76009914415949</v>
      </c>
      <c r="T3776" s="9">
        <f t="shared" ca="1" si="646"/>
        <v>35.246116757430578</v>
      </c>
      <c r="U3776" s="9">
        <f t="shared" ca="1" si="647"/>
        <v>33.709003512152066</v>
      </c>
      <c r="V3776" s="43">
        <f t="shared" ca="1" si="648"/>
        <v>42.789406822668745</v>
      </c>
    </row>
    <row r="3777" spans="2:22" x14ac:dyDescent="0.25">
      <c r="B3777" s="9">
        <f t="shared" ca="1" si="650"/>
        <v>35.138327276754609</v>
      </c>
      <c r="C3777" s="9">
        <f t="shared" ca="1" si="651"/>
        <v>10.445886442275091</v>
      </c>
      <c r="D3777" s="9">
        <f t="shared" ca="1" si="651"/>
        <v>9.8479129091003177</v>
      </c>
      <c r="E3777" s="9">
        <f t="shared" ca="1" si="651"/>
        <v>13.721378055222234</v>
      </c>
      <c r="F3777" s="9">
        <f t="shared" ca="1" si="651"/>
        <v>5.1739677872984888</v>
      </c>
      <c r="G3777" s="9">
        <f t="shared" ca="1" si="651"/>
        <v>7.8656306061370032</v>
      </c>
      <c r="H3777" s="9">
        <f t="shared" ca="1" si="651"/>
        <v>1.9392488869000495</v>
      </c>
      <c r="I3777" s="9">
        <f t="shared" ca="1" si="651"/>
        <v>16.193726312171293</v>
      </c>
      <c r="J3777" s="9">
        <f t="shared" ca="1" si="651"/>
        <v>6.5734477404078993</v>
      </c>
      <c r="K3777" s="9">
        <f t="shared" ca="1" si="651"/>
        <v>6.099262107686819</v>
      </c>
      <c r="L3777" s="9">
        <f t="shared" ca="1" si="651"/>
        <v>9.9395054477250842</v>
      </c>
      <c r="M3777" s="9">
        <f t="shared" ca="1" si="651"/>
        <v>13.346428759882215</v>
      </c>
      <c r="N3777" s="9">
        <f t="shared" ca="1" si="651"/>
        <v>3.2050660772846982</v>
      </c>
      <c r="P3777" s="9">
        <f t="shared" ca="1" si="642"/>
        <v>35.138327276754609</v>
      </c>
      <c r="Q3777" s="9">
        <f t="shared" ca="1" si="643"/>
        <v>43.885283762915009</v>
      </c>
      <c r="R3777" s="9">
        <f t="shared" ca="1" si="644"/>
        <v>34.863687862270183</v>
      </c>
      <c r="S3777" s="9">
        <f t="shared" ca="1" si="645"/>
        <v>38.896626034833972</v>
      </c>
      <c r="T3777" s="9">
        <f t="shared" ca="1" si="646"/>
        <v>47.051841352418393</v>
      </c>
      <c r="U3777" s="9">
        <f t="shared" ca="1" si="647"/>
        <v>47.253698587290828</v>
      </c>
      <c r="V3777" s="43">
        <f t="shared" ca="1" si="648"/>
        <v>47.253698587290828</v>
      </c>
    </row>
    <row r="3778" spans="2:22" x14ac:dyDescent="0.25">
      <c r="B3778" s="9">
        <f t="shared" ca="1" si="650"/>
        <v>34.846810554177274</v>
      </c>
      <c r="C3778" s="9">
        <f t="shared" ca="1" si="651"/>
        <v>10.08426176825018</v>
      </c>
      <c r="D3778" s="9">
        <f t="shared" ca="1" si="651"/>
        <v>10.822051694758805</v>
      </c>
      <c r="E3778" s="9">
        <f t="shared" ca="1" si="651"/>
        <v>13.189765481787605</v>
      </c>
      <c r="F3778" s="9">
        <f t="shared" ca="1" si="651"/>
        <v>5.4545425743588503</v>
      </c>
      <c r="G3778" s="9">
        <f t="shared" ca="1" si="651"/>
        <v>6.8316174688748594</v>
      </c>
      <c r="H3778" s="9">
        <f t="shared" ca="1" si="651"/>
        <v>2.0588628343437287</v>
      </c>
      <c r="I3778" s="9">
        <f t="shared" ca="1" si="651"/>
        <v>14.385877043486344</v>
      </c>
      <c r="J3778" s="9">
        <f t="shared" ca="1" si="651"/>
        <v>4.5862813559217379</v>
      </c>
      <c r="K3778" s="9">
        <f t="shared" ca="1" si="651"/>
        <v>5.8329458750670842</v>
      </c>
      <c r="L3778" s="9">
        <f t="shared" ca="1" si="651"/>
        <v>11.839091966873449</v>
      </c>
      <c r="M3778" s="9">
        <f t="shared" ca="1" si="651"/>
        <v>13.335730381609316</v>
      </c>
      <c r="N3778" s="9">
        <f t="shared" ca="1" si="651"/>
        <v>3.1722798754241941</v>
      </c>
      <c r="P3778" s="9">
        <f t="shared" ca="1" si="642"/>
        <v>34.846810554177274</v>
      </c>
      <c r="Q3778" s="9">
        <f t="shared" ca="1" si="643"/>
        <v>42.871680448257166</v>
      </c>
      <c r="R3778" s="9">
        <f t="shared" ca="1" si="644"/>
        <v>36.383122059973758</v>
      </c>
      <c r="S3778" s="9">
        <f t="shared" ca="1" si="645"/>
        <v>40.556849715342118</v>
      </c>
      <c r="T3778" s="9">
        <f t="shared" ca="1" si="646"/>
        <v>47.050918049417653</v>
      </c>
      <c r="U3778" s="9">
        <f t="shared" ca="1" si="647"/>
        <v>45.375276588729328</v>
      </c>
      <c r="V3778" s="43">
        <f t="shared" ca="1" si="648"/>
        <v>47.050918049417653</v>
      </c>
    </row>
    <row r="3779" spans="2:22" x14ac:dyDescent="0.25">
      <c r="B3779" s="9">
        <f t="shared" ca="1" si="650"/>
        <v>27.771629233218263</v>
      </c>
      <c r="C3779" s="9">
        <f t="shared" ca="1" si="651"/>
        <v>12.149686004343373</v>
      </c>
      <c r="D3779" s="9">
        <f t="shared" ca="1" si="651"/>
        <v>5.2633184017979078</v>
      </c>
      <c r="E3779" s="9">
        <f t="shared" ca="1" si="651"/>
        <v>12.546532440612799</v>
      </c>
      <c r="F3779" s="9">
        <f t="shared" ca="1" si="651"/>
        <v>5.1051380331259333</v>
      </c>
      <c r="G3779" s="9">
        <f t="shared" ca="1" si="651"/>
        <v>6.788860872112858</v>
      </c>
      <c r="H3779" s="9">
        <f t="shared" ca="1" si="651"/>
        <v>1.8828481286599437</v>
      </c>
      <c r="I3779" s="9">
        <f t="shared" ca="1" si="651"/>
        <v>11.07935996642432</v>
      </c>
      <c r="J3779" s="9">
        <f t="shared" ca="1" si="651"/>
        <v>4.8441080335522813</v>
      </c>
      <c r="K3779" s="9">
        <f t="shared" ca="1" si="651"/>
        <v>6.4442512518650865</v>
      </c>
      <c r="L3779" s="9">
        <f t="shared" ca="1" si="651"/>
        <v>11.219170485434336</v>
      </c>
      <c r="M3779" s="9">
        <f t="shared" ca="1" si="651"/>
        <v>12.538543551768605</v>
      </c>
      <c r="N3779" s="9">
        <f t="shared" ca="1" si="651"/>
        <v>3.0886789428475008</v>
      </c>
      <c r="P3779" s="9">
        <f t="shared" ca="1" si="642"/>
        <v>27.771629233218263</v>
      </c>
      <c r="Q3779" s="9">
        <f t="shared" ca="1" si="643"/>
        <v>43.848175906790296</v>
      </c>
      <c r="R3779" s="9">
        <f t="shared" ca="1" si="644"/>
        <v>38.006924717616229</v>
      </c>
      <c r="S3779" s="9">
        <f t="shared" ca="1" si="645"/>
        <v>34.687128082717635</v>
      </c>
      <c r="T3779" s="9">
        <f t="shared" ca="1" si="646"/>
        <v>37.439388668616921</v>
      </c>
      <c r="U3779" s="9">
        <f t="shared" ca="1" si="647"/>
        <v>35.670082792103692</v>
      </c>
      <c r="V3779" s="43">
        <f t="shared" ca="1" si="648"/>
        <v>43.848175906790296</v>
      </c>
    </row>
    <row r="3780" spans="2:22" x14ac:dyDescent="0.25">
      <c r="B3780" s="9">
        <f t="shared" ca="1" si="650"/>
        <v>32.82158853887892</v>
      </c>
      <c r="C3780" s="9">
        <f t="shared" ca="1" si="651"/>
        <v>10.19725828581668</v>
      </c>
      <c r="D3780" s="9">
        <f t="shared" ca="1" si="651"/>
        <v>6.3088939451232839</v>
      </c>
      <c r="E3780" s="9">
        <f t="shared" ca="1" si="651"/>
        <v>13.743067674058958</v>
      </c>
      <c r="F3780" s="9">
        <f t="shared" ca="1" si="651"/>
        <v>4.6341126756693631</v>
      </c>
      <c r="G3780" s="9">
        <f t="shared" ca="1" si="651"/>
        <v>8.2927899446178266</v>
      </c>
      <c r="H3780" s="9">
        <f t="shared" ca="1" si="651"/>
        <v>2.0098155694189019</v>
      </c>
      <c r="I3780" s="9">
        <f t="shared" ca="1" si="651"/>
        <v>12.449872825737931</v>
      </c>
      <c r="J3780" s="9">
        <f t="shared" ca="1" si="651"/>
        <v>5.2998045616986111</v>
      </c>
      <c r="K3780" s="9">
        <f t="shared" ca="1" si="651"/>
        <v>5.7973536011965114</v>
      </c>
      <c r="L3780" s="9">
        <f t="shared" ca="1" si="651"/>
        <v>9.6476415415979417</v>
      </c>
      <c r="M3780" s="9">
        <f t="shared" ca="1" si="651"/>
        <v>12.035397023585023</v>
      </c>
      <c r="N3780" s="9">
        <f t="shared" ca="1" si="651"/>
        <v>3.8480725329102041</v>
      </c>
      <c r="P3780" s="9">
        <f t="shared" ca="1" si="642"/>
        <v>32.82158853887892</v>
      </c>
      <c r="Q3780" s="9">
        <f t="shared" ca="1" si="643"/>
        <v>42.735844596082394</v>
      </c>
      <c r="R3780" s="9">
        <f t="shared" ca="1" si="644"/>
        <v>34.1244386371907</v>
      </c>
      <c r="S3780" s="9">
        <f t="shared" ca="1" si="645"/>
        <v>35.904567134864671</v>
      </c>
      <c r="T3780" s="9">
        <f t="shared" ca="1" si="646"/>
        <v>40.547270789987188</v>
      </c>
      <c r="U3780" s="9">
        <f t="shared" ca="1" si="647"/>
        <v>39.086953739064064</v>
      </c>
      <c r="V3780" s="43">
        <f t="shared" ca="1" si="648"/>
        <v>42.735844596082394</v>
      </c>
    </row>
    <row r="3781" spans="2:22" x14ac:dyDescent="0.25">
      <c r="B3781" s="9">
        <f t="shared" ca="1" si="650"/>
        <v>28.351148066054417</v>
      </c>
      <c r="C3781" s="9">
        <f t="shared" ca="1" si="651"/>
        <v>10.116502927889901</v>
      </c>
      <c r="D3781" s="9">
        <f t="shared" ca="1" si="651"/>
        <v>12.755699630466081</v>
      </c>
      <c r="E3781" s="9">
        <f t="shared" ca="1" si="651"/>
        <v>13.484964508837166</v>
      </c>
      <c r="F3781" s="9">
        <f t="shared" ca="1" si="651"/>
        <v>4.8099788149372964</v>
      </c>
      <c r="G3781" s="9">
        <f t="shared" ca="1" si="651"/>
        <v>8.0613972885807339</v>
      </c>
      <c r="H3781" s="9">
        <f t="shared" ca="1" si="651"/>
        <v>2.4196525785594507</v>
      </c>
      <c r="I3781" s="9">
        <f t="shared" ca="1" si="651"/>
        <v>17.744830114991061</v>
      </c>
      <c r="J3781" s="9">
        <f t="shared" ca="1" si="651"/>
        <v>5.6974007402260174</v>
      </c>
      <c r="K3781" s="9">
        <f t="shared" ca="1" si="651"/>
        <v>5.9715927093954102</v>
      </c>
      <c r="L3781" s="9">
        <f t="shared" ca="1" si="651"/>
        <v>9.2858038270414731</v>
      </c>
      <c r="M3781" s="9">
        <f t="shared" ca="1" si="651"/>
        <v>13.659777887178567</v>
      </c>
      <c r="N3781" s="9">
        <f t="shared" ca="1" si="651"/>
        <v>3.0445699694396362</v>
      </c>
      <c r="P3781" s="9">
        <f t="shared" ca="1" si="642"/>
        <v>28.351148066054417</v>
      </c>
      <c r="Q3781" s="9">
        <f t="shared" ca="1" si="643"/>
        <v>41.629241973434191</v>
      </c>
      <c r="R3781" s="9">
        <f t="shared" ca="1" si="644"/>
        <v>33.228448248703714</v>
      </c>
      <c r="S3781" s="9">
        <f t="shared" ca="1" si="645"/>
        <v>41.538716003482783</v>
      </c>
      <c r="T3781" s="9">
        <f t="shared" ca="1" si="646"/>
        <v>50.892300830518991</v>
      </c>
      <c r="U3781" s="9">
        <f t="shared" ca="1" si="647"/>
        <v>52.221704921216443</v>
      </c>
      <c r="V3781" s="43">
        <f t="shared" ca="1" si="648"/>
        <v>52.221704921216443</v>
      </c>
    </row>
    <row r="3782" spans="2:22" x14ac:dyDescent="0.25">
      <c r="B3782" s="9">
        <f t="shared" ca="1" si="650"/>
        <v>34.702888965262069</v>
      </c>
      <c r="C3782" s="9">
        <f t="shared" ca="1" si="651"/>
        <v>9.6556217823997468</v>
      </c>
      <c r="D3782" s="9">
        <f t="shared" ca="1" si="651"/>
        <v>12.140128327905071</v>
      </c>
      <c r="E3782" s="9">
        <f t="shared" ca="1" si="651"/>
        <v>12.248256224048074</v>
      </c>
      <c r="F3782" s="9">
        <f t="shared" ca="1" si="651"/>
        <v>5.3275013738532255</v>
      </c>
      <c r="G3782" s="9">
        <f t="shared" ca="1" si="651"/>
        <v>9.1013550483152219</v>
      </c>
      <c r="H3782" s="9">
        <f t="shared" ca="1" si="651"/>
        <v>1.898196445595671</v>
      </c>
      <c r="I3782" s="9">
        <f t="shared" ca="1" si="651"/>
        <v>12.831244302853197</v>
      </c>
      <c r="J3782" s="9">
        <f t="shared" ca="1" si="651"/>
        <v>6.7606186260912811</v>
      </c>
      <c r="K3782" s="9">
        <f t="shared" ca="1" si="651"/>
        <v>5.536523983658058</v>
      </c>
      <c r="L3782" s="9">
        <f t="shared" ca="1" si="651"/>
        <v>10.385369140444375</v>
      </c>
      <c r="M3782" s="9">
        <f t="shared" ca="1" si="651"/>
        <v>11.844927876293927</v>
      </c>
      <c r="N3782" s="9">
        <f t="shared" ca="1" si="651"/>
        <v>3.672506627005264</v>
      </c>
      <c r="P3782" s="9">
        <f t="shared" ca="1" si="642"/>
        <v>34.702888965262069</v>
      </c>
      <c r="Q3782" s="9">
        <f t="shared" ca="1" si="643"/>
        <v>42.722372399988735</v>
      </c>
      <c r="R3782" s="9">
        <f t="shared" ca="1" si="644"/>
        <v>34.577522907360667</v>
      </c>
      <c r="S3782" s="9">
        <f t="shared" ca="1" si="645"/>
        <v>42.734079572923662</v>
      </c>
      <c r="T3782" s="9">
        <f t="shared" ca="1" si="646"/>
        <v>48.130603446523132</v>
      </c>
      <c r="U3782" s="9">
        <f t="shared" ca="1" si="647"/>
        <v>45.917655555367418</v>
      </c>
      <c r="V3782" s="43">
        <f t="shared" ca="1" si="648"/>
        <v>48.130603446523132</v>
      </c>
    </row>
    <row r="3783" spans="2:22" x14ac:dyDescent="0.25">
      <c r="B3783" s="9">
        <f t="shared" ca="1" si="650"/>
        <v>27.054782229357617</v>
      </c>
      <c r="C3783" s="9">
        <f t="shared" ca="1" si="651"/>
        <v>9.3588521538231628</v>
      </c>
      <c r="D3783" s="9">
        <f t="shared" ca="1" si="651"/>
        <v>10.007839518907035</v>
      </c>
      <c r="E3783" s="9">
        <f t="shared" ca="1" si="651"/>
        <v>11.954863690566615</v>
      </c>
      <c r="F3783" s="9">
        <f t="shared" ca="1" si="651"/>
        <v>4.6216922122163311</v>
      </c>
      <c r="G3783" s="9">
        <f t="shared" ca="1" si="651"/>
        <v>6.6404184409577747</v>
      </c>
      <c r="H3783" s="9">
        <f t="shared" ca="1" si="651"/>
        <v>1.7841086678122684</v>
      </c>
      <c r="I3783" s="9">
        <f t="shared" ca="1" si="651"/>
        <v>15.487830673139495</v>
      </c>
      <c r="J3783" s="9">
        <f t="shared" ca="1" si="651"/>
        <v>5.7445401089230677</v>
      </c>
      <c r="K3783" s="9">
        <f t="shared" ca="1" si="651"/>
        <v>6.6848330454650879</v>
      </c>
      <c r="L3783" s="9">
        <f t="shared" ca="1" si="651"/>
        <v>11.086720745516358</v>
      </c>
      <c r="M3783" s="9">
        <f t="shared" ca="1" si="651"/>
        <v>12.979159777548823</v>
      </c>
      <c r="N3783" s="9">
        <f t="shared" ca="1" si="651"/>
        <v>3.4583668208533767</v>
      </c>
      <c r="P3783" s="9">
        <f t="shared" ca="1" si="642"/>
        <v>27.054782229357617</v>
      </c>
      <c r="Q3783" s="9">
        <f t="shared" ca="1" si="643"/>
        <v>41.603343519682582</v>
      </c>
      <c r="R3783" s="9">
        <f t="shared" ca="1" si="644"/>
        <v>35.210464977874317</v>
      </c>
      <c r="S3783" s="9">
        <f t="shared" ca="1" si="645"/>
        <v>39.662287239511905</v>
      </c>
      <c r="T3783" s="9">
        <f t="shared" ca="1" si="646"/>
        <v>46.681176199374043</v>
      </c>
      <c r="U3783" s="9">
        <f t="shared" ca="1" si="647"/>
        <v>45.115248410553129</v>
      </c>
      <c r="V3783" s="43">
        <f t="shared" ca="1" si="648"/>
        <v>46.681176199374043</v>
      </c>
    </row>
    <row r="3784" spans="2:22" x14ac:dyDescent="0.25">
      <c r="B3784" s="9">
        <f t="shared" ca="1" si="650"/>
        <v>29.909592815160774</v>
      </c>
      <c r="C3784" s="9">
        <f t="shared" ca="1" si="651"/>
        <v>10.282429728459114</v>
      </c>
      <c r="D3784" s="9">
        <f t="shared" ca="1" si="651"/>
        <v>5.5553155058941037</v>
      </c>
      <c r="E3784" s="9">
        <f t="shared" ca="1" si="651"/>
        <v>12.044223993897379</v>
      </c>
      <c r="F3784" s="9">
        <f t="shared" ca="1" si="651"/>
        <v>5.2842967036885362</v>
      </c>
      <c r="G3784" s="9">
        <f t="shared" ca="1" si="651"/>
        <v>10.054706065032915</v>
      </c>
      <c r="H3784" s="9">
        <f t="shared" ca="1" si="651"/>
        <v>2.5839596553509301</v>
      </c>
      <c r="I3784" s="9">
        <f t="shared" ca="1" si="651"/>
        <v>9.0172835797946629</v>
      </c>
      <c r="J3784" s="9">
        <f t="shared" ca="1" si="651"/>
        <v>5.6546822558142171</v>
      </c>
      <c r="K3784" s="9">
        <f t="shared" ca="1" si="651"/>
        <v>5.6081884666931066</v>
      </c>
      <c r="L3784" s="9">
        <f t="shared" ca="1" si="651"/>
        <v>12.133584941974629</v>
      </c>
      <c r="M3784" s="9">
        <f t="shared" ca="1" si="651"/>
        <v>13.37055131225241</v>
      </c>
      <c r="N3784" s="9">
        <f t="shared" ca="1" si="651"/>
        <v>4.7442384717638273</v>
      </c>
      <c r="P3784" s="9">
        <f t="shared" ca="1" si="642"/>
        <v>29.909592815160774</v>
      </c>
      <c r="Q3784" s="9">
        <f t="shared" ca="1" si="643"/>
        <v>44.859159391909166</v>
      </c>
      <c r="R3784" s="9">
        <f t="shared" ca="1" si="644"/>
        <v>38.052738312579216</v>
      </c>
      <c r="S3784" s="9">
        <f t="shared" ca="1" si="645"/>
        <v>40.67999310670951</v>
      </c>
      <c r="T3784" s="9">
        <f t="shared" ca="1" si="646"/>
        <v>41.505128564460144</v>
      </c>
      <c r="U3784" s="9">
        <f t="shared" ca="1" si="647"/>
        <v>37.997856462974092</v>
      </c>
      <c r="V3784" s="43">
        <f t="shared" ca="1" si="648"/>
        <v>44.859159391909166</v>
      </c>
    </row>
    <row r="3785" spans="2:22" x14ac:dyDescent="0.25">
      <c r="B3785" s="9">
        <f t="shared" ca="1" si="650"/>
        <v>30.810995457985939</v>
      </c>
      <c r="C3785" s="9">
        <f t="shared" ca="1" si="651"/>
        <v>9.1838577110797601</v>
      </c>
      <c r="D3785" s="9">
        <f t="shared" ca="1" si="651"/>
        <v>7.8097052721213922</v>
      </c>
      <c r="E3785" s="9">
        <f t="shared" ca="1" si="651"/>
        <v>11.370804074061748</v>
      </c>
      <c r="F3785" s="9">
        <f t="shared" ca="1" si="651"/>
        <v>5.2679592623210141</v>
      </c>
      <c r="G3785" s="9">
        <f t="shared" ca="1" si="651"/>
        <v>6.6029502118536207</v>
      </c>
      <c r="H3785" s="9">
        <f t="shared" ca="1" si="651"/>
        <v>1.5808183176138277</v>
      </c>
      <c r="I3785" s="9">
        <f t="shared" ca="1" si="651"/>
        <v>9.5518294396201586</v>
      </c>
      <c r="J3785" s="9">
        <f t="shared" ca="1" si="651"/>
        <v>6.8322523427796487</v>
      </c>
      <c r="K3785" s="9">
        <f t="shared" ca="1" si="651"/>
        <v>6.4854516188481011</v>
      </c>
      <c r="L3785" s="9">
        <f t="shared" ca="1" si="651"/>
        <v>11.525907872313017</v>
      </c>
      <c r="M3785" s="9">
        <f t="shared" ca="1" si="651"/>
        <v>12.644275792797879</v>
      </c>
      <c r="N3785" s="9">
        <f t="shared" ca="1" si="651"/>
        <v>4.5218206975386543</v>
      </c>
      <c r="P3785" s="9">
        <f t="shared" ca="1" si="642"/>
        <v>30.810995457985939</v>
      </c>
      <c r="Q3785" s="9">
        <f t="shared" ca="1" si="643"/>
        <v>43.43464269777283</v>
      </c>
      <c r="R3785" s="9">
        <f t="shared" ca="1" si="644"/>
        <v>36.984997162100555</v>
      </c>
      <c r="S3785" s="9">
        <f t="shared" ca="1" si="645"/>
        <v>38.526653990288608</v>
      </c>
      <c r="T3785" s="9">
        <f t="shared" ca="1" si="646"/>
        <v>40.012213493446851</v>
      </c>
      <c r="U3785" s="9">
        <f t="shared" ca="1" si="647"/>
        <v>36.60876071639305</v>
      </c>
      <c r="V3785" s="43">
        <f t="shared" ca="1" si="648"/>
        <v>43.43464269777283</v>
      </c>
    </row>
    <row r="3786" spans="2:22" x14ac:dyDescent="0.25">
      <c r="B3786" s="9">
        <f t="shared" ca="1" si="650"/>
        <v>38.247772887315293</v>
      </c>
      <c r="C3786" s="9">
        <f t="shared" ca="1" si="651"/>
        <v>9.5422080170058656</v>
      </c>
      <c r="D3786" s="9">
        <f t="shared" ca="1" si="651"/>
        <v>9.9614967205682809</v>
      </c>
      <c r="E3786" s="9">
        <f t="shared" ca="1" si="651"/>
        <v>13.04948988993473</v>
      </c>
      <c r="F3786" s="9">
        <f t="shared" ca="1" si="651"/>
        <v>4.5184173150614981</v>
      </c>
      <c r="G3786" s="9">
        <f t="shared" ca="1" si="651"/>
        <v>12.452372825408284</v>
      </c>
      <c r="H3786" s="9">
        <f t="shared" ca="1" si="651"/>
        <v>1.7726622456422769</v>
      </c>
      <c r="I3786" s="9">
        <f t="shared" ca="1" si="651"/>
        <v>17.40256927291022</v>
      </c>
      <c r="J3786" s="9">
        <f t="shared" ca="1" si="651"/>
        <v>5.8435818764739667</v>
      </c>
      <c r="K3786" s="9">
        <f t="shared" ca="1" si="651"/>
        <v>6.7042749536356396</v>
      </c>
      <c r="L3786" s="9">
        <f t="shared" ca="1" si="651"/>
        <v>10.83172164371503</v>
      </c>
      <c r="M3786" s="9">
        <f t="shared" ca="1" si="651"/>
        <v>12.923013844211962</v>
      </c>
      <c r="N3786" s="9">
        <f t="shared" ca="1" si="651"/>
        <v>2.8752355248785859</v>
      </c>
      <c r="P3786" s="9">
        <f t="shared" ca="1" si="642"/>
        <v>38.247772887315293</v>
      </c>
      <c r="Q3786" s="9">
        <f t="shared" ca="1" si="643"/>
        <v>42.142236952008176</v>
      </c>
      <c r="R3786" s="9">
        <f t="shared" ca="1" si="644"/>
        <v>34.471857454296618</v>
      </c>
      <c r="S3786" s="9">
        <f t="shared" ca="1" si="645"/>
        <v>44.597763913848098</v>
      </c>
      <c r="T3786" s="9">
        <f t="shared" ca="1" si="646"/>
        <v>53.523395987480399</v>
      </c>
      <c r="U3786" s="9">
        <f t="shared" ca="1" si="647"/>
        <v>52.739452663098746</v>
      </c>
      <c r="V3786" s="43">
        <f t="shared" ca="1" si="648"/>
        <v>53.523395987480399</v>
      </c>
    </row>
    <row r="3787" spans="2:22" x14ac:dyDescent="0.25">
      <c r="B3787" s="9">
        <f t="shared" ca="1" si="650"/>
        <v>33.293779000170048</v>
      </c>
      <c r="C3787" s="9">
        <f t="shared" ca="1" si="651"/>
        <v>8.4414083942075848</v>
      </c>
      <c r="D3787" s="9">
        <f t="shared" ca="1" si="651"/>
        <v>6.822082810003721</v>
      </c>
      <c r="E3787" s="9">
        <f t="shared" ca="1" si="651"/>
        <v>13.2549793292701</v>
      </c>
      <c r="F3787" s="9">
        <f t="shared" ca="1" si="651"/>
        <v>4.4215589092563352</v>
      </c>
      <c r="G3787" s="9">
        <f t="shared" ca="1" si="651"/>
        <v>7.5170597575680347</v>
      </c>
      <c r="H3787" s="9">
        <f t="shared" ca="1" si="651"/>
        <v>1.8231527292119361</v>
      </c>
      <c r="I3787" s="9">
        <f t="shared" ca="1" si="651"/>
        <v>12.655428827024675</v>
      </c>
      <c r="J3787" s="9">
        <f t="shared" ca="1" si="651"/>
        <v>7.6357919571757265</v>
      </c>
      <c r="K3787" s="9">
        <f t="shared" ca="1" si="651"/>
        <v>5.8231561668072223</v>
      </c>
      <c r="L3787" s="9">
        <f t="shared" ca="1" si="651"/>
        <v>10.766669996420458</v>
      </c>
      <c r="M3787" s="9">
        <f t="shared" ca="1" si="651"/>
        <v>14.204928218731832</v>
      </c>
      <c r="N3787" s="9">
        <f t="shared" ca="1" si="651"/>
        <v>4.5478541822581544</v>
      </c>
      <c r="P3787" s="9">
        <f t="shared" ca="1" si="642"/>
        <v>33.293779000170048</v>
      </c>
      <c r="Q3787" s="9">
        <f t="shared" ca="1" si="643"/>
        <v>44.646703859332028</v>
      </c>
      <c r="R3787" s="9">
        <f t="shared" ca="1" si="644"/>
        <v>34.000647648949752</v>
      </c>
      <c r="S3787" s="9">
        <f t="shared" ca="1" si="645"/>
        <v>37.29997564226953</v>
      </c>
      <c r="T3787" s="9">
        <f t="shared" ca="1" si="646"/>
        <v>42.309095573275044</v>
      </c>
      <c r="U3787" s="9">
        <f t="shared" ca="1" si="647"/>
        <v>41.199499613328264</v>
      </c>
      <c r="V3787" s="43">
        <f t="shared" ca="1" si="648"/>
        <v>44.646703859332028</v>
      </c>
    </row>
    <row r="3788" spans="2:22" x14ac:dyDescent="0.25">
      <c r="B3788" s="9">
        <f t="shared" ca="1" si="650"/>
        <v>26.104038557785746</v>
      </c>
      <c r="C3788" s="9">
        <f t="shared" ca="1" si="651"/>
        <v>10.929136862326683</v>
      </c>
      <c r="D3788" s="9">
        <f t="shared" ca="1" si="651"/>
        <v>7.1188080307515733</v>
      </c>
      <c r="E3788" s="9">
        <f t="shared" ca="1" si="651"/>
        <v>13.602024133658286</v>
      </c>
      <c r="F3788" s="9">
        <f t="shared" ca="1" si="651"/>
        <v>5.2402190075528026</v>
      </c>
      <c r="G3788" s="9">
        <f t="shared" ca="1" si="651"/>
        <v>5.3863841800627776</v>
      </c>
      <c r="H3788" s="9">
        <f t="shared" ca="1" si="651"/>
        <v>1.6754664732009426</v>
      </c>
      <c r="I3788" s="9">
        <f t="shared" ca="1" si="651"/>
        <v>12.565055816263033</v>
      </c>
      <c r="J3788" s="9">
        <f t="shared" ca="1" si="651"/>
        <v>4.4123147866564745</v>
      </c>
      <c r="K3788" s="9">
        <f t="shared" ca="1" si="651"/>
        <v>7.0129479570104039</v>
      </c>
      <c r="L3788" s="9">
        <f t="shared" ca="1" si="651"/>
        <v>9.061092869438081</v>
      </c>
      <c r="M3788" s="9">
        <f t="shared" ca="1" si="651"/>
        <v>11.701746161704479</v>
      </c>
      <c r="N3788" s="9">
        <f t="shared" ca="1" si="651"/>
        <v>3.5454540388040412</v>
      </c>
      <c r="P3788" s="9">
        <f t="shared" ca="1" si="642"/>
        <v>26.104038557785746</v>
      </c>
      <c r="Q3788" s="9">
        <f t="shared" ca="1" si="643"/>
        <v>41.550022690883566</v>
      </c>
      <c r="R3788" s="9">
        <f t="shared" ca="1" si="644"/>
        <v>35.788850735132009</v>
      </c>
      <c r="S3788" s="9">
        <f t="shared" ca="1" si="645"/>
        <v>33.800153549267819</v>
      </c>
      <c r="T3788" s="9">
        <f t="shared" ca="1" si="646"/>
        <v>37.676794935319506</v>
      </c>
      <c r="U3788" s="9">
        <f t="shared" ca="1" si="647"/>
        <v>36.771994188781861</v>
      </c>
      <c r="V3788" s="43">
        <f t="shared" ca="1" si="648"/>
        <v>41.550022690883566</v>
      </c>
    </row>
    <row r="3789" spans="2:22" x14ac:dyDescent="0.25">
      <c r="B3789" s="9">
        <f t="shared" ca="1" si="650"/>
        <v>31.890221368260661</v>
      </c>
      <c r="C3789" s="9">
        <f t="shared" ca="1" si="651"/>
        <v>11.162768416873096</v>
      </c>
      <c r="D3789" s="9">
        <f t="shared" ca="1" si="651"/>
        <v>9.7079467675970257</v>
      </c>
      <c r="E3789" s="9">
        <f t="shared" ca="1" si="651"/>
        <v>9.8469589275045575</v>
      </c>
      <c r="F3789" s="9">
        <f t="shared" ca="1" si="651"/>
        <v>6.8128858776197792</v>
      </c>
      <c r="G3789" s="9">
        <f t="shared" ca="1" si="651"/>
        <v>8.5122412659393039</v>
      </c>
      <c r="H3789" s="9">
        <f t="shared" ca="1" si="651"/>
        <v>2.8291916044968435</v>
      </c>
      <c r="I3789" s="9">
        <f t="shared" ca="1" si="651"/>
        <v>14.019289661253872</v>
      </c>
      <c r="J3789" s="9">
        <f t="shared" ca="1" si="651"/>
        <v>6.7423402203803455</v>
      </c>
      <c r="K3789" s="9">
        <f t="shared" ca="1" si="651"/>
        <v>6.3342293460520684</v>
      </c>
      <c r="L3789" s="9">
        <f t="shared" ca="1" si="651"/>
        <v>11.704066771224305</v>
      </c>
      <c r="M3789" s="9">
        <f t="shared" ca="1" si="651"/>
        <v>12.38566714770619</v>
      </c>
      <c r="N3789" s="9">
        <f t="shared" ca="1" si="651"/>
        <v>3.5073647188026382</v>
      </c>
      <c r="P3789" s="9">
        <f t="shared" ca="1" si="642"/>
        <v>31.890221368260661</v>
      </c>
      <c r="Q3789" s="9">
        <f t="shared" ca="1" si="643"/>
        <v>42.96349905478494</v>
      </c>
      <c r="R3789" s="9">
        <f t="shared" ca="1" si="644"/>
        <v>39.521315130571892</v>
      </c>
      <c r="S3789" s="9">
        <f t="shared" ca="1" si="645"/>
        <v>42.595040474112189</v>
      </c>
      <c r="T3789" s="9">
        <f t="shared" ca="1" si="646"/>
        <v>47.450909184817149</v>
      </c>
      <c r="U3789" s="9">
        <f t="shared" ca="1" si="647"/>
        <v>44.625144842496397</v>
      </c>
      <c r="V3789" s="43">
        <f t="shared" ca="1" si="648"/>
        <v>47.450909184817149</v>
      </c>
    </row>
    <row r="3790" spans="2:22" x14ac:dyDescent="0.25">
      <c r="B3790" s="9">
        <f t="shared" ca="1" si="650"/>
        <v>39.697545390785784</v>
      </c>
      <c r="C3790" s="9">
        <f t="shared" ca="1" si="651"/>
        <v>10.245891897069011</v>
      </c>
      <c r="D3790" s="9">
        <f t="shared" ca="1" si="651"/>
        <v>6.9144708323431017</v>
      </c>
      <c r="E3790" s="9">
        <f t="shared" ca="1" si="651"/>
        <v>11.813743821518923</v>
      </c>
      <c r="F3790" s="9">
        <f t="shared" ca="1" si="651"/>
        <v>4.3552560211559666</v>
      </c>
      <c r="G3790" s="9">
        <f t="shared" ca="1" si="651"/>
        <v>6.2785935918937685</v>
      </c>
      <c r="H3790" s="9">
        <f t="shared" ca="1" si="651"/>
        <v>2.6756376778190325</v>
      </c>
      <c r="I3790" s="9">
        <f t="shared" ca="1" si="651"/>
        <v>8.9699770380810264</v>
      </c>
      <c r="J3790" s="9">
        <f t="shared" ca="1" si="651"/>
        <v>5.722654882191498</v>
      </c>
      <c r="K3790" s="9">
        <f t="shared" ca="1" si="651"/>
        <v>6.2661006756633153</v>
      </c>
      <c r="L3790" s="9">
        <f t="shared" ca="1" si="651"/>
        <v>10.67693777444406</v>
      </c>
      <c r="M3790" s="9">
        <f t="shared" ca="1" si="651"/>
        <v>12.101358985376404</v>
      </c>
      <c r="N3790" s="9">
        <f t="shared" ca="1" si="651"/>
        <v>3.5862653847056745</v>
      </c>
      <c r="P3790" s="9">
        <f t="shared" ca="1" si="642"/>
        <v>39.697545390785784</v>
      </c>
      <c r="Q3790" s="9">
        <f t="shared" ca="1" si="643"/>
        <v>42.045493759929165</v>
      </c>
      <c r="R3790" s="9">
        <f t="shared" ca="1" si="644"/>
        <v>35.130451753038024</v>
      </c>
      <c r="S3790" s="9">
        <f t="shared" ca="1" si="645"/>
        <v>36.398005936868948</v>
      </c>
      <c r="T3790" s="9">
        <f t="shared" ca="1" si="646"/>
        <v>36.426244621467632</v>
      </c>
      <c r="U3790" s="9">
        <f t="shared" ca="1" si="647"/>
        <v>34.2644004476943</v>
      </c>
      <c r="V3790" s="43">
        <f t="shared" ca="1" si="648"/>
        <v>42.045493759929165</v>
      </c>
    </row>
    <row r="3791" spans="2:22" x14ac:dyDescent="0.25">
      <c r="B3791" s="9">
        <f t="shared" ca="1" si="650"/>
        <v>28.159720317393258</v>
      </c>
      <c r="C3791" s="9">
        <f t="shared" ca="1" si="651"/>
        <v>12.163785902126872</v>
      </c>
      <c r="D3791" s="9">
        <f t="shared" ca="1" si="651"/>
        <v>9.3793019128020081</v>
      </c>
      <c r="E3791" s="9">
        <f t="shared" ca="1" si="651"/>
        <v>11.565790372819777</v>
      </c>
      <c r="F3791" s="9">
        <f t="shared" ca="1" si="651"/>
        <v>6.0708355400169101</v>
      </c>
      <c r="G3791" s="9">
        <f t="shared" ca="1" si="651"/>
        <v>5.0906556159830982</v>
      </c>
      <c r="H3791" s="9">
        <f t="shared" ca="1" si="651"/>
        <v>1.7376715721925167</v>
      </c>
      <c r="I3791" s="9">
        <f t="shared" ca="1" si="651"/>
        <v>15.516460530975928</v>
      </c>
      <c r="J3791" s="9">
        <f t="shared" ca="1" si="651"/>
        <v>4.7777709011810465</v>
      </c>
      <c r="K3791" s="9">
        <f t="shared" ca="1" si="651"/>
        <v>6.4287041677683527</v>
      </c>
      <c r="L3791" s="9">
        <f t="shared" ca="1" si="651"/>
        <v>12.778474435667423</v>
      </c>
      <c r="M3791" s="9">
        <f t="shared" ca="1" si="651"/>
        <v>11.205561246993254</v>
      </c>
      <c r="N3791" s="9">
        <f t="shared" ca="1" si="651"/>
        <v>3.3572584981330391</v>
      </c>
      <c r="P3791" s="9">
        <f t="shared" ca="1" si="642"/>
        <v>28.159720317393258</v>
      </c>
      <c r="Q3791" s="9">
        <f t="shared" ca="1" si="643"/>
        <v>44.643080109928157</v>
      </c>
      <c r="R3791" s="9">
        <f t="shared" ca="1" si="644"/>
        <v>40.799058543712597</v>
      </c>
      <c r="S3791" s="9">
        <f t="shared" ca="1" si="645"/>
        <v>38.772066202546441</v>
      </c>
      <c r="T3791" s="9">
        <f t="shared" ca="1" si="646"/>
        <v>46.122150993561498</v>
      </c>
      <c r="U3791" s="9">
        <f t="shared" ca="1" si="647"/>
        <v>41.191979306754291</v>
      </c>
      <c r="V3791" s="43">
        <f t="shared" ca="1" si="648"/>
        <v>46.122150993561498</v>
      </c>
    </row>
    <row r="3792" spans="2:22" x14ac:dyDescent="0.25">
      <c r="B3792" s="9">
        <f t="shared" ca="1" si="650"/>
        <v>33.080318984926222</v>
      </c>
      <c r="C3792" s="9">
        <f t="shared" ca="1" si="651"/>
        <v>9.1271208528134462</v>
      </c>
      <c r="D3792" s="9">
        <f t="shared" ca="1" si="651"/>
        <v>9.3256819065747649</v>
      </c>
      <c r="E3792" s="9">
        <f t="shared" ca="1" si="651"/>
        <v>12.356569086273163</v>
      </c>
      <c r="F3792" s="9">
        <f t="shared" ca="1" si="651"/>
        <v>5.3827333178638099</v>
      </c>
      <c r="G3792" s="9">
        <f t="shared" ca="1" si="651"/>
        <v>8.6373242924561637</v>
      </c>
      <c r="H3792" s="9">
        <f t="shared" ca="1" si="651"/>
        <v>1.7675828514564498</v>
      </c>
      <c r="I3792" s="9">
        <f t="shared" ca="1" si="651"/>
        <v>13.736614077569126</v>
      </c>
      <c r="J3792" s="9">
        <f t="shared" ca="1" si="651"/>
        <v>6.0507026575273217</v>
      </c>
      <c r="K3792" s="9">
        <f t="shared" ca="1" si="651"/>
        <v>6.3027939503860635</v>
      </c>
      <c r="L3792" s="9">
        <f t="shared" ca="1" si="651"/>
        <v>12.801622286045291</v>
      </c>
      <c r="M3792" s="9">
        <f t="shared" ca="1" si="651"/>
        <v>10.421510342595919</v>
      </c>
      <c r="N3792" s="9">
        <f t="shared" ca="1" si="651"/>
        <v>2.7381064424264139</v>
      </c>
      <c r="P3792" s="9">
        <f t="shared" ca="1" si="642"/>
        <v>33.080318984926222</v>
      </c>
      <c r="Q3792" s="9">
        <f t="shared" ca="1" si="643"/>
        <v>43.074121325085635</v>
      </c>
      <c r="R3792" s="9">
        <f t="shared" ca="1" si="644"/>
        <v>36.35237684953502</v>
      </c>
      <c r="S3792" s="9">
        <f t="shared" ca="1" si="645"/>
        <v>41.573111729345143</v>
      </c>
      <c r="T3792" s="9">
        <f t="shared" ca="1" si="646"/>
        <v>47.239349005071759</v>
      </c>
      <c r="U3792" s="9">
        <f t="shared" ca="1" si="647"/>
        <v>42.121130619195974</v>
      </c>
      <c r="V3792" s="43">
        <f t="shared" ca="1" si="648"/>
        <v>47.239349005071759</v>
      </c>
    </row>
    <row r="3793" spans="2:22" x14ac:dyDescent="0.25">
      <c r="B3793" s="9">
        <f t="shared" ca="1" si="650"/>
        <v>31.701224934302605</v>
      </c>
      <c r="C3793" s="9">
        <f t="shared" ca="1" si="651"/>
        <v>9.2267311601198401</v>
      </c>
      <c r="D3793" s="9">
        <f t="shared" ca="1" si="651"/>
        <v>9.8324700766075104</v>
      </c>
      <c r="E3793" s="9">
        <f t="shared" ca="1" si="651"/>
        <v>11.361849783057316</v>
      </c>
      <c r="F3793" s="9">
        <f t="shared" ca="1" si="651"/>
        <v>5.0069188482458173</v>
      </c>
      <c r="G3793" s="9">
        <f t="shared" ca="1" si="651"/>
        <v>10.119806001686589</v>
      </c>
      <c r="H3793" s="9">
        <f t="shared" ca="1" si="651"/>
        <v>1.8768359722533376</v>
      </c>
      <c r="I3793" s="9">
        <f t="shared" ca="1" si="651"/>
        <v>12.819762847265718</v>
      </c>
      <c r="J3793" s="9">
        <f t="shared" ca="1" si="651"/>
        <v>4.8543324678816164</v>
      </c>
      <c r="K3793" s="9">
        <f t="shared" ca="1" si="651"/>
        <v>7.1584891922215119</v>
      </c>
      <c r="L3793" s="9">
        <f t="shared" ca="1" si="651"/>
        <v>10.806060901360608</v>
      </c>
      <c r="M3793" s="9">
        <f t="shared" ca="1" si="651"/>
        <v>10.724498507781993</v>
      </c>
      <c r="N3793" s="9">
        <f t="shared" ca="1" si="651"/>
        <v>3.2347278071901711</v>
      </c>
      <c r="P3793" s="9">
        <f t="shared" ca="1" si="642"/>
        <v>31.701224934302605</v>
      </c>
      <c r="Q3793" s="9">
        <f t="shared" ca="1" si="643"/>
        <v>39.483702119609546</v>
      </c>
      <c r="R3793" s="9">
        <f t="shared" ca="1" si="644"/>
        <v>35.432927909137945</v>
      </c>
      <c r="S3793" s="9">
        <f t="shared" ca="1" si="645"/>
        <v>43.028389951319724</v>
      </c>
      <c r="T3793" s="9">
        <f t="shared" ca="1" si="646"/>
        <v>46.81282763411059</v>
      </c>
      <c r="U3793" s="9">
        <f t="shared" ca="1" si="647"/>
        <v>43.496537433341807</v>
      </c>
      <c r="V3793" s="43">
        <f t="shared" ca="1" si="648"/>
        <v>46.81282763411059</v>
      </c>
    </row>
    <row r="3794" spans="2:22" x14ac:dyDescent="0.25">
      <c r="B3794" s="9">
        <f t="shared" ca="1" si="650"/>
        <v>31.20434846357243</v>
      </c>
      <c r="C3794" s="9">
        <f t="shared" ca="1" si="651"/>
        <v>11.100683459200443</v>
      </c>
      <c r="D3794" s="9">
        <f t="shared" ca="1" si="651"/>
        <v>14.110938714149862</v>
      </c>
      <c r="E3794" s="9">
        <f t="shared" ca="1" si="651"/>
        <v>13.113261519813594</v>
      </c>
      <c r="F3794" s="9">
        <f t="shared" ca="1" si="651"/>
        <v>4.6017859440360001</v>
      </c>
      <c r="G3794" s="9">
        <f t="shared" ca="1" si="651"/>
        <v>6.4613079344375119</v>
      </c>
      <c r="H3794" s="9">
        <f t="shared" ca="1" si="651"/>
        <v>4.0487362900492627</v>
      </c>
      <c r="I3794" s="9">
        <f t="shared" ca="1" si="651"/>
        <v>10.507034285715598</v>
      </c>
      <c r="J3794" s="9">
        <f t="shared" ca="1" si="651"/>
        <v>5.6455560393104225</v>
      </c>
      <c r="K3794" s="9">
        <f t="shared" ca="1" si="651"/>
        <v>5.6357424029098171</v>
      </c>
      <c r="L3794" s="9">
        <f t="shared" ca="1" si="651"/>
        <v>10.680064910771074</v>
      </c>
      <c r="M3794" s="9">
        <f t="shared" ca="1" si="651"/>
        <v>14.147498113314207</v>
      </c>
      <c r="N3794" s="9">
        <f t="shared" ca="1" si="651"/>
        <v>2.9304388611316465</v>
      </c>
      <c r="P3794" s="9">
        <f t="shared" ca="1" si="642"/>
        <v>31.20434846357243</v>
      </c>
      <c r="Q3794" s="9">
        <f t="shared" ca="1" si="643"/>
        <v>43.470004790227179</v>
      </c>
      <c r="R3794" s="9">
        <f t="shared" ca="1" si="644"/>
        <v>34.948715578048983</v>
      </c>
      <c r="S3794" s="9">
        <f t="shared" ca="1" si="645"/>
        <v>43.867229113449177</v>
      </c>
      <c r="T3794" s="9">
        <f t="shared" ca="1" si="646"/>
        <v>44.689784706205693</v>
      </c>
      <c r="U3794" s="9">
        <f t="shared" ca="1" si="647"/>
        <v>45.226779047617178</v>
      </c>
      <c r="V3794" s="43">
        <f t="shared" ca="1" si="648"/>
        <v>45.226779047617178</v>
      </c>
    </row>
    <row r="3795" spans="2:22" x14ac:dyDescent="0.25">
      <c r="B3795" s="9">
        <f t="shared" ca="1" si="650"/>
        <v>29.913946182164977</v>
      </c>
      <c r="C3795" s="9">
        <f t="shared" ca="1" si="651"/>
        <v>12.582082727347512</v>
      </c>
      <c r="D3795" s="9">
        <f t="shared" ca="1" si="651"/>
        <v>9.9963004399956201</v>
      </c>
      <c r="E3795" s="9">
        <f t="shared" ca="1" si="651"/>
        <v>11.007012574952775</v>
      </c>
      <c r="F3795" s="9">
        <f t="shared" ca="1" si="651"/>
        <v>4.461587783391435</v>
      </c>
      <c r="G3795" s="9">
        <f t="shared" ca="1" si="651"/>
        <v>6.8346010028104542</v>
      </c>
      <c r="H3795" s="9">
        <f t="shared" ca="1" si="651"/>
        <v>2.1094443025663936</v>
      </c>
      <c r="I3795" s="9">
        <f t="shared" ca="1" si="651"/>
        <v>11.334446243169907</v>
      </c>
      <c r="J3795" s="9">
        <f t="shared" ca="1" si="651"/>
        <v>5.0989704387767301</v>
      </c>
      <c r="K3795" s="9">
        <f t="shared" ca="1" si="651"/>
        <v>6.4237465900956643</v>
      </c>
      <c r="L3795" s="9">
        <f t="shared" ca="1" si="651"/>
        <v>9.3567515581074225</v>
      </c>
      <c r="M3795" s="9">
        <f t="shared" ca="1" si="651"/>
        <v>11.479242241430578</v>
      </c>
      <c r="N3795" s="9">
        <f t="shared" ca="1" si="651"/>
        <v>4.1550416293822749</v>
      </c>
      <c r="P3795" s="9">
        <f t="shared" ca="1" si="642"/>
        <v>29.913946182164977</v>
      </c>
      <c r="Q3795" s="9">
        <f t="shared" ca="1" si="643"/>
        <v>42.199858928566719</v>
      </c>
      <c r="R3795" s="9">
        <f t="shared" ca="1" si="644"/>
        <v>36.97921028832431</v>
      </c>
      <c r="S3795" s="9">
        <f t="shared" ca="1" si="645"/>
        <v>38.87588552295783</v>
      </c>
      <c r="T3795" s="9">
        <f t="shared" ca="1" si="646"/>
        <v>41.677140873465682</v>
      </c>
      <c r="U3795" s="9">
        <f t="shared" ca="1" si="647"/>
        <v>39.644589927406557</v>
      </c>
      <c r="V3795" s="43">
        <f t="shared" ca="1" si="648"/>
        <v>42.199858928566719</v>
      </c>
    </row>
    <row r="3796" spans="2:22" x14ac:dyDescent="0.25">
      <c r="B3796" s="9">
        <f t="shared" ca="1" si="650"/>
        <v>32.075469557807267</v>
      </c>
      <c r="C3796" s="9">
        <f t="shared" ca="1" si="651"/>
        <v>11.6071649390502</v>
      </c>
      <c r="D3796" s="9">
        <f t="shared" ca="1" si="651"/>
        <v>6.5641234061577514</v>
      </c>
      <c r="E3796" s="9">
        <f t="shared" ca="1" si="651"/>
        <v>13.103319220707863</v>
      </c>
      <c r="F3796" s="9">
        <f t="shared" ca="1" si="651"/>
        <v>4.4122384309942548</v>
      </c>
      <c r="G3796" s="9">
        <f t="shared" ca="1" si="651"/>
        <v>8.0060333431696051</v>
      </c>
      <c r="H3796" s="9">
        <f t="shared" ca="1" si="651"/>
        <v>1.7556318611192365</v>
      </c>
      <c r="I3796" s="9">
        <f t="shared" ca="1" si="651"/>
        <v>13.292579982077696</v>
      </c>
      <c r="J3796" s="9">
        <f t="shared" ca="1" si="651"/>
        <v>6.3532923627177009</v>
      </c>
      <c r="K3796" s="9">
        <f t="shared" ca="1" si="651"/>
        <v>5.8171545608502733</v>
      </c>
      <c r="L3796" s="9">
        <f t="shared" ca="1" si="651"/>
        <v>8.4766717783103509</v>
      </c>
      <c r="M3796" s="9">
        <f t="shared" ca="1" si="651"/>
        <v>11.593366414451404</v>
      </c>
      <c r="N3796" s="9">
        <f t="shared" ca="1" si="651"/>
        <v>3.7359694478569914</v>
      </c>
      <c r="P3796" s="9">
        <f t="shared" ca="1" si="642"/>
        <v>32.075469557807267</v>
      </c>
      <c r="Q3796" s="9">
        <f t="shared" ca="1" si="643"/>
        <v>43.276417748643098</v>
      </c>
      <c r="R3796" s="9">
        <f t="shared" ca="1" si="644"/>
        <v>34.04919915706207</v>
      </c>
      <c r="S3796" s="9">
        <f t="shared" ca="1" si="645"/>
        <v>34.355584397464213</v>
      </c>
      <c r="T3796" s="9">
        <f t="shared" ca="1" si="646"/>
        <v>40.075377957572385</v>
      </c>
      <c r="U3796" s="9">
        <f t="shared" ca="1" si="647"/>
        <v>39.456103145856453</v>
      </c>
      <c r="V3796" s="43">
        <f t="shared" ca="1" si="648"/>
        <v>43.276417748643098</v>
      </c>
    </row>
    <row r="3797" spans="2:22" x14ac:dyDescent="0.25">
      <c r="B3797" s="9">
        <f t="shared" ca="1" si="650"/>
        <v>36.714272924217624</v>
      </c>
      <c r="C3797" s="9">
        <f t="shared" ca="1" si="651"/>
        <v>10.841670081159858</v>
      </c>
      <c r="D3797" s="9">
        <f t="shared" ca="1" si="651"/>
        <v>6.7753394453713476</v>
      </c>
      <c r="E3797" s="9">
        <f t="shared" ca="1" si="651"/>
        <v>11.404357203262734</v>
      </c>
      <c r="F3797" s="9">
        <f t="shared" ca="1" si="651"/>
        <v>5.633194075469639</v>
      </c>
      <c r="G3797" s="9">
        <f t="shared" ca="1" si="651"/>
        <v>6.4640567220245844</v>
      </c>
      <c r="H3797" s="9">
        <f t="shared" ref="C3797:N3818" ca="1" si="652">_xlfn.BETA.INV(RAND(),H$20,H$21,H$15,H$17)</f>
        <v>3.2757829590041587</v>
      </c>
      <c r="I3797" s="9">
        <f t="shared" ca="1" si="652"/>
        <v>15.431295974779323</v>
      </c>
      <c r="J3797" s="9">
        <f t="shared" ca="1" si="652"/>
        <v>6.688523211940641</v>
      </c>
      <c r="K3797" s="9">
        <f t="shared" ca="1" si="652"/>
        <v>5.7572505611746223</v>
      </c>
      <c r="L3797" s="9">
        <f t="shared" ca="1" si="652"/>
        <v>10.520898524973829</v>
      </c>
      <c r="M3797" s="9">
        <f t="shared" ca="1" si="652"/>
        <v>12.289681202104118</v>
      </c>
      <c r="N3797" s="9">
        <f t="shared" ca="1" si="652"/>
        <v>3.5501460735883184</v>
      </c>
      <c r="P3797" s="9">
        <f t="shared" ca="1" si="642"/>
        <v>36.714272924217624</v>
      </c>
      <c r="Q3797" s="9">
        <f t="shared" ca="1" si="643"/>
        <v>43.005595094925376</v>
      </c>
      <c r="R3797" s="9">
        <f t="shared" ca="1" si="644"/>
        <v>36.303159316366262</v>
      </c>
      <c r="S3797" s="9">
        <f t="shared" ca="1" si="645"/>
        <v>36.343474286136853</v>
      </c>
      <c r="T3797" s="9">
        <f t="shared" ca="1" si="646"/>
        <v>42.741736740737402</v>
      </c>
      <c r="U3797" s="9">
        <f t="shared" ca="1" si="647"/>
        <v>40.960373344279375</v>
      </c>
      <c r="V3797" s="43">
        <f t="shared" ca="1" si="648"/>
        <v>43.005595094925376</v>
      </c>
    </row>
    <row r="3798" spans="2:22" x14ac:dyDescent="0.25">
      <c r="B3798" s="9">
        <f t="shared" ca="1" si="650"/>
        <v>33.89285227066847</v>
      </c>
      <c r="C3798" s="9">
        <f t="shared" ca="1" si="652"/>
        <v>9.8011285297630479</v>
      </c>
      <c r="D3798" s="9">
        <f t="shared" ca="1" si="652"/>
        <v>9.5852798311335867</v>
      </c>
      <c r="E3798" s="9">
        <f t="shared" ca="1" si="652"/>
        <v>13.332369556701691</v>
      </c>
      <c r="F3798" s="9">
        <f t="shared" ca="1" si="652"/>
        <v>5.738104056128547</v>
      </c>
      <c r="G3798" s="9">
        <f t="shared" ca="1" si="652"/>
        <v>5.9314621207077707</v>
      </c>
      <c r="H3798" s="9">
        <f t="shared" ca="1" si="652"/>
        <v>2.9436528185323869</v>
      </c>
      <c r="I3798" s="9">
        <f t="shared" ca="1" si="652"/>
        <v>14.466953133405271</v>
      </c>
      <c r="J3798" s="9">
        <f t="shared" ca="1" si="652"/>
        <v>6.8774375233196192</v>
      </c>
      <c r="K3798" s="9">
        <f t="shared" ca="1" si="652"/>
        <v>5.3084200716025247</v>
      </c>
      <c r="L3798" s="9">
        <f t="shared" ca="1" si="652"/>
        <v>12.082791593617136</v>
      </c>
      <c r="M3798" s="9">
        <f t="shared" ca="1" si="652"/>
        <v>11.936884219807778</v>
      </c>
      <c r="N3798" s="9">
        <f t="shared" ca="1" si="652"/>
        <v>4.0208999742027993</v>
      </c>
      <c r="P3798" s="9">
        <f t="shared" ca="1" si="642"/>
        <v>33.89285227066847</v>
      </c>
      <c r="Q3798" s="9">
        <f t="shared" ca="1" si="643"/>
        <v>46.114627177604298</v>
      </c>
      <c r="R3798" s="9">
        <f t="shared" ca="1" si="644"/>
        <v>36.951344225314052</v>
      </c>
      <c r="S3798" s="9">
        <f t="shared" ca="1" si="645"/>
        <v>39.872506409796209</v>
      </c>
      <c r="T3798" s="9">
        <f t="shared" ca="1" si="646"/>
        <v>46.087386653066567</v>
      </c>
      <c r="U3798" s="9">
        <f t="shared" ca="1" si="647"/>
        <v>41.92057930505441</v>
      </c>
      <c r="V3798" s="43">
        <f t="shared" ca="1" si="648"/>
        <v>46.114627177604298</v>
      </c>
    </row>
    <row r="3799" spans="2:22" x14ac:dyDescent="0.25">
      <c r="B3799" s="9">
        <f t="shared" ca="1" si="650"/>
        <v>36.682792573801919</v>
      </c>
      <c r="C3799" s="9">
        <f t="shared" ca="1" si="652"/>
        <v>10.046604999115111</v>
      </c>
      <c r="D3799" s="9">
        <f t="shared" ca="1" si="652"/>
        <v>9.1956282817225912</v>
      </c>
      <c r="E3799" s="9">
        <f t="shared" ca="1" si="652"/>
        <v>11.639465346514992</v>
      </c>
      <c r="F3799" s="9">
        <f t="shared" ca="1" si="652"/>
        <v>4.6067921126850422</v>
      </c>
      <c r="G3799" s="9">
        <f t="shared" ca="1" si="652"/>
        <v>8.630779334611411</v>
      </c>
      <c r="H3799" s="9">
        <f t="shared" ca="1" si="652"/>
        <v>2.4962970370809812</v>
      </c>
      <c r="I3799" s="9">
        <f t="shared" ca="1" si="652"/>
        <v>9.0097512169750029</v>
      </c>
      <c r="J3799" s="9">
        <f t="shared" ca="1" si="652"/>
        <v>6.0526056234638101</v>
      </c>
      <c r="K3799" s="9">
        <f t="shared" ca="1" si="652"/>
        <v>5.6175597280445402</v>
      </c>
      <c r="L3799" s="9">
        <f t="shared" ca="1" si="652"/>
        <v>9.9911109379949217</v>
      </c>
      <c r="M3799" s="9">
        <f t="shared" ca="1" si="652"/>
        <v>12.013522140151963</v>
      </c>
      <c r="N3799" s="9">
        <f t="shared" ca="1" si="652"/>
        <v>3.3602497001213023</v>
      </c>
      <c r="P3799" s="9">
        <f t="shared" ca="1" si="642"/>
        <v>36.682792573801919</v>
      </c>
      <c r="Q3799" s="9">
        <f t="shared" ca="1" si="643"/>
        <v>41.090036607210138</v>
      </c>
      <c r="R3799" s="9">
        <f t="shared" ca="1" si="644"/>
        <v>33.62231747796092</v>
      </c>
      <c r="S3799" s="9">
        <f t="shared" ca="1" si="645"/>
        <v>39.291625019575747</v>
      </c>
      <c r="T3799" s="9">
        <f t="shared" ca="1" si="646"/>
        <v>40.187519471425233</v>
      </c>
      <c r="U3799" s="9">
        <f t="shared" ca="1" si="647"/>
        <v>38.84968097346097</v>
      </c>
      <c r="V3799" s="43">
        <f t="shared" ca="1" si="648"/>
        <v>41.090036607210138</v>
      </c>
    </row>
    <row r="3800" spans="2:22" x14ac:dyDescent="0.25">
      <c r="B3800" s="9">
        <f t="shared" ca="1" si="650"/>
        <v>27.820735744621633</v>
      </c>
      <c r="C3800" s="9">
        <f t="shared" ca="1" si="652"/>
        <v>9.6791952741378964</v>
      </c>
      <c r="D3800" s="9">
        <f t="shared" ca="1" si="652"/>
        <v>11.217066651025497</v>
      </c>
      <c r="E3800" s="9">
        <f t="shared" ca="1" si="652"/>
        <v>10.30139811541035</v>
      </c>
      <c r="F3800" s="9">
        <f t="shared" ca="1" si="652"/>
        <v>5.5675014623696013</v>
      </c>
      <c r="G3800" s="9">
        <f t="shared" ca="1" si="652"/>
        <v>10.013537860465982</v>
      </c>
      <c r="H3800" s="9">
        <f t="shared" ca="1" si="652"/>
        <v>2.5596004186939996</v>
      </c>
      <c r="I3800" s="9">
        <f t="shared" ca="1" si="652"/>
        <v>10.396246994361089</v>
      </c>
      <c r="J3800" s="9">
        <f t="shared" ca="1" si="652"/>
        <v>4.5073966650734167</v>
      </c>
      <c r="K3800" s="9">
        <f t="shared" ca="1" si="652"/>
        <v>6.4795529868167607</v>
      </c>
      <c r="L3800" s="9">
        <f t="shared" ca="1" si="652"/>
        <v>11.027911729397353</v>
      </c>
      <c r="M3800" s="9">
        <f t="shared" ca="1" si="652"/>
        <v>11.893817319444182</v>
      </c>
      <c r="N3800" s="9">
        <f t="shared" ca="1" si="652"/>
        <v>2.9298344240807594</v>
      </c>
      <c r="P3800" s="9">
        <f t="shared" ref="P3800:P3863" ca="1" si="653">B3800</f>
        <v>27.820735744621633</v>
      </c>
      <c r="Q3800" s="9">
        <f t="shared" ref="Q3800:Q3863" ca="1" si="654">C3800+E3800+J3800+L3800+N3800</f>
        <v>38.445736208099774</v>
      </c>
      <c r="R3800" s="9">
        <f t="shared" ref="R3800:R3863" ca="1" si="655">C3800+F3800+K3800+L3800+N3800</f>
        <v>35.683995876802371</v>
      </c>
      <c r="S3800" s="9">
        <f t="shared" ref="S3800:S3863" ca="1" si="656">D3800+G3800+H3800+K3800+L3800+N3800</f>
        <v>44.22750407048035</v>
      </c>
      <c r="T3800" s="9">
        <f t="shared" ref="T3800:T3863" ca="1" si="657">D3800+G3800+I3800+L3800+N3800</f>
        <v>45.584597659330676</v>
      </c>
      <c r="U3800" s="9">
        <f t="shared" ref="U3800:U3863" ca="1" si="658">D3800+G3800+I3800+M3800</f>
        <v>43.520668825296752</v>
      </c>
      <c r="V3800" s="43">
        <f t="shared" ref="V3800:V3863" ca="1" si="659">MAX(P3800:U3800)</f>
        <v>45.584597659330676</v>
      </c>
    </row>
    <row r="3801" spans="2:22" x14ac:dyDescent="0.25">
      <c r="B3801" s="9">
        <f t="shared" ca="1" si="650"/>
        <v>34.782340503913829</v>
      </c>
      <c r="C3801" s="9">
        <f t="shared" ca="1" si="652"/>
        <v>11.376961979692815</v>
      </c>
      <c r="D3801" s="9">
        <f t="shared" ca="1" si="652"/>
        <v>6.9749027724436976</v>
      </c>
      <c r="E3801" s="9">
        <f t="shared" ca="1" si="652"/>
        <v>11.287500915184131</v>
      </c>
      <c r="F3801" s="9">
        <f t="shared" ca="1" si="652"/>
        <v>6.1733325737376932</v>
      </c>
      <c r="G3801" s="9">
        <f t="shared" ca="1" si="652"/>
        <v>5.6734919912541937</v>
      </c>
      <c r="H3801" s="9">
        <f t="shared" ca="1" si="652"/>
        <v>2.2967045060639943</v>
      </c>
      <c r="I3801" s="9">
        <f t="shared" ca="1" si="652"/>
        <v>11.979230701734721</v>
      </c>
      <c r="J3801" s="9">
        <f t="shared" ca="1" si="652"/>
        <v>4.4261723457191238</v>
      </c>
      <c r="K3801" s="9">
        <f t="shared" ca="1" si="652"/>
        <v>6.7776434032228297</v>
      </c>
      <c r="L3801" s="9">
        <f t="shared" ca="1" si="652"/>
        <v>10.995672712637591</v>
      </c>
      <c r="M3801" s="9">
        <f t="shared" ca="1" si="652"/>
        <v>12.439741195045462</v>
      </c>
      <c r="N3801" s="9">
        <f t="shared" ca="1" si="652"/>
        <v>3.7380898450973934</v>
      </c>
      <c r="P3801" s="9">
        <f t="shared" ca="1" si="653"/>
        <v>34.782340503913829</v>
      </c>
      <c r="Q3801" s="9">
        <f t="shared" ca="1" si="654"/>
        <v>41.824397798331056</v>
      </c>
      <c r="R3801" s="9">
        <f t="shared" ca="1" si="655"/>
        <v>39.06170051438832</v>
      </c>
      <c r="S3801" s="9">
        <f t="shared" ca="1" si="656"/>
        <v>36.456505230719699</v>
      </c>
      <c r="T3801" s="9">
        <f t="shared" ca="1" si="657"/>
        <v>39.361388023167592</v>
      </c>
      <c r="U3801" s="9">
        <f t="shared" ca="1" si="658"/>
        <v>37.067366660478072</v>
      </c>
      <c r="V3801" s="43">
        <f t="shared" ca="1" si="659"/>
        <v>41.824397798331056</v>
      </c>
    </row>
    <row r="3802" spans="2:22" x14ac:dyDescent="0.25">
      <c r="B3802" s="9">
        <f t="shared" ca="1" si="650"/>
        <v>33.655831594039725</v>
      </c>
      <c r="C3802" s="9">
        <f t="shared" ca="1" si="652"/>
        <v>12.780678374167069</v>
      </c>
      <c r="D3802" s="9">
        <f t="shared" ca="1" si="652"/>
        <v>5.7818574570522312</v>
      </c>
      <c r="E3802" s="9">
        <f t="shared" ca="1" si="652"/>
        <v>12.215447594748799</v>
      </c>
      <c r="F3802" s="9">
        <f t="shared" ca="1" si="652"/>
        <v>4.9316738160459632</v>
      </c>
      <c r="G3802" s="9">
        <f t="shared" ca="1" si="652"/>
        <v>8.0434376538944914</v>
      </c>
      <c r="H3802" s="9">
        <f t="shared" ca="1" si="652"/>
        <v>2.4681974700151406</v>
      </c>
      <c r="I3802" s="9">
        <f t="shared" ca="1" si="652"/>
        <v>12.007422181278171</v>
      </c>
      <c r="J3802" s="9">
        <f t="shared" ca="1" si="652"/>
        <v>4.4060061049313379</v>
      </c>
      <c r="K3802" s="9">
        <f t="shared" ca="1" si="652"/>
        <v>6.4869304951513884</v>
      </c>
      <c r="L3802" s="9">
        <f t="shared" ca="1" si="652"/>
        <v>9.5028145570404927</v>
      </c>
      <c r="M3802" s="9">
        <f t="shared" ca="1" si="652"/>
        <v>14.608452803960294</v>
      </c>
      <c r="N3802" s="9">
        <f t="shared" ca="1" si="652"/>
        <v>2.8515465501184112</v>
      </c>
      <c r="P3802" s="9">
        <f t="shared" ca="1" si="653"/>
        <v>33.655831594039725</v>
      </c>
      <c r="Q3802" s="9">
        <f t="shared" ca="1" si="654"/>
        <v>41.756493181006114</v>
      </c>
      <c r="R3802" s="9">
        <f t="shared" ca="1" si="655"/>
        <v>36.553643792523324</v>
      </c>
      <c r="S3802" s="9">
        <f t="shared" ca="1" si="656"/>
        <v>35.13478418327216</v>
      </c>
      <c r="T3802" s="9">
        <f t="shared" ca="1" si="657"/>
        <v>38.1870783993838</v>
      </c>
      <c r="U3802" s="9">
        <f t="shared" ca="1" si="658"/>
        <v>40.441170096185189</v>
      </c>
      <c r="V3802" s="43">
        <f t="shared" ca="1" si="659"/>
        <v>41.756493181006114</v>
      </c>
    </row>
    <row r="3803" spans="2:22" x14ac:dyDescent="0.25">
      <c r="B3803" s="9">
        <f t="shared" ca="1" si="650"/>
        <v>26.803544410124054</v>
      </c>
      <c r="C3803" s="9">
        <f t="shared" ca="1" si="652"/>
        <v>8.6490852605868405</v>
      </c>
      <c r="D3803" s="9">
        <f t="shared" ca="1" si="652"/>
        <v>6.9583750320384379</v>
      </c>
      <c r="E3803" s="9">
        <f t="shared" ca="1" si="652"/>
        <v>11.40977730142226</v>
      </c>
      <c r="F3803" s="9">
        <f t="shared" ca="1" si="652"/>
        <v>5.5178214817928861</v>
      </c>
      <c r="G3803" s="9">
        <f t="shared" ca="1" si="652"/>
        <v>10.692427661655584</v>
      </c>
      <c r="H3803" s="9">
        <f t="shared" ca="1" si="652"/>
        <v>1.5199957609768713</v>
      </c>
      <c r="I3803" s="9">
        <f t="shared" ca="1" si="652"/>
        <v>13.918188794203969</v>
      </c>
      <c r="J3803" s="9">
        <f t="shared" ca="1" si="652"/>
        <v>4.2449856651811766</v>
      </c>
      <c r="K3803" s="9">
        <f t="shared" ca="1" si="652"/>
        <v>5.4310230552568184</v>
      </c>
      <c r="L3803" s="9">
        <f t="shared" ca="1" si="652"/>
        <v>12.388900995780567</v>
      </c>
      <c r="M3803" s="9">
        <f t="shared" ca="1" si="652"/>
        <v>11.307419416829971</v>
      </c>
      <c r="N3803" s="9">
        <f t="shared" ca="1" si="652"/>
        <v>2.3235265856706433</v>
      </c>
      <c r="P3803" s="9">
        <f t="shared" ca="1" si="653"/>
        <v>26.803544410124054</v>
      </c>
      <c r="Q3803" s="9">
        <f t="shared" ca="1" si="654"/>
        <v>39.016275808641488</v>
      </c>
      <c r="R3803" s="9">
        <f t="shared" ca="1" si="655"/>
        <v>34.310357379087755</v>
      </c>
      <c r="S3803" s="9">
        <f t="shared" ca="1" si="656"/>
        <v>39.314249091378919</v>
      </c>
      <c r="T3803" s="9">
        <f t="shared" ca="1" si="657"/>
        <v>46.281419069349198</v>
      </c>
      <c r="U3803" s="9">
        <f t="shared" ca="1" si="658"/>
        <v>42.876410904727962</v>
      </c>
      <c r="V3803" s="43">
        <f t="shared" ca="1" si="659"/>
        <v>46.281419069349198</v>
      </c>
    </row>
    <row r="3804" spans="2:22" x14ac:dyDescent="0.25">
      <c r="B3804" s="9">
        <f t="shared" ca="1" si="650"/>
        <v>30.234362315613289</v>
      </c>
      <c r="C3804" s="9">
        <f t="shared" ca="1" si="652"/>
        <v>12.69922930657633</v>
      </c>
      <c r="D3804" s="9">
        <f t="shared" ca="1" si="652"/>
        <v>6.0133438967033701</v>
      </c>
      <c r="E3804" s="9">
        <f t="shared" ca="1" si="652"/>
        <v>10.540928892263432</v>
      </c>
      <c r="F3804" s="9">
        <f t="shared" ca="1" si="652"/>
        <v>6.5566849079733007</v>
      </c>
      <c r="G3804" s="9">
        <f t="shared" ca="1" si="652"/>
        <v>9.101339890389422</v>
      </c>
      <c r="H3804" s="9">
        <f t="shared" ca="1" si="652"/>
        <v>1.7477644241650903</v>
      </c>
      <c r="I3804" s="9">
        <f t="shared" ca="1" si="652"/>
        <v>10.552101621281214</v>
      </c>
      <c r="J3804" s="9">
        <f t="shared" ca="1" si="652"/>
        <v>6.688526837115349</v>
      </c>
      <c r="K3804" s="9">
        <f t="shared" ca="1" si="652"/>
        <v>5.306428678903182</v>
      </c>
      <c r="L3804" s="9">
        <f t="shared" ca="1" si="652"/>
        <v>10.135364728242603</v>
      </c>
      <c r="M3804" s="9">
        <f t="shared" ca="1" si="652"/>
        <v>12.593749676001746</v>
      </c>
      <c r="N3804" s="9">
        <f t="shared" ca="1" si="652"/>
        <v>4.2481198740808122</v>
      </c>
      <c r="P3804" s="9">
        <f t="shared" ca="1" si="653"/>
        <v>30.234362315613289</v>
      </c>
      <c r="Q3804" s="9">
        <f t="shared" ca="1" si="654"/>
        <v>44.312169638278533</v>
      </c>
      <c r="R3804" s="9">
        <f t="shared" ca="1" si="655"/>
        <v>38.945827495776228</v>
      </c>
      <c r="S3804" s="9">
        <f t="shared" ca="1" si="656"/>
        <v>36.552361492484479</v>
      </c>
      <c r="T3804" s="9">
        <f t="shared" ca="1" si="657"/>
        <v>40.050270010697417</v>
      </c>
      <c r="U3804" s="9">
        <f t="shared" ca="1" si="658"/>
        <v>38.260535084375746</v>
      </c>
      <c r="V3804" s="43">
        <f t="shared" ca="1" si="659"/>
        <v>44.312169638278533</v>
      </c>
    </row>
    <row r="3805" spans="2:22" x14ac:dyDescent="0.25">
      <c r="B3805" s="9">
        <f t="shared" ca="1" si="650"/>
        <v>41.353761131991021</v>
      </c>
      <c r="C3805" s="9">
        <f t="shared" ca="1" si="652"/>
        <v>9.3776964832915493</v>
      </c>
      <c r="D3805" s="9">
        <f t="shared" ca="1" si="652"/>
        <v>9.164401182765582</v>
      </c>
      <c r="E3805" s="9">
        <f t="shared" ca="1" si="652"/>
        <v>10.727959624420306</v>
      </c>
      <c r="F3805" s="9">
        <f t="shared" ca="1" si="652"/>
        <v>5.8743290443446599</v>
      </c>
      <c r="G3805" s="9">
        <f t="shared" ca="1" si="652"/>
        <v>7.3148689178048976</v>
      </c>
      <c r="H3805" s="9">
        <f t="shared" ca="1" si="652"/>
        <v>2.1147791994249721</v>
      </c>
      <c r="I3805" s="9">
        <f t="shared" ca="1" si="652"/>
        <v>15.621583507925303</v>
      </c>
      <c r="J3805" s="9">
        <f t="shared" ca="1" si="652"/>
        <v>4.5358436720878403</v>
      </c>
      <c r="K3805" s="9">
        <f t="shared" ca="1" si="652"/>
        <v>6.5706418333414467</v>
      </c>
      <c r="L3805" s="9">
        <f t="shared" ca="1" si="652"/>
        <v>11.361401682763471</v>
      </c>
      <c r="M3805" s="9">
        <f t="shared" ca="1" si="652"/>
        <v>13.504336901748953</v>
      </c>
      <c r="N3805" s="9">
        <f t="shared" ca="1" si="652"/>
        <v>3.2667478593967583</v>
      </c>
      <c r="P3805" s="9">
        <f t="shared" ca="1" si="653"/>
        <v>41.353761131991021</v>
      </c>
      <c r="Q3805" s="9">
        <f t="shared" ca="1" si="654"/>
        <v>39.269649321959925</v>
      </c>
      <c r="R3805" s="9">
        <f t="shared" ca="1" si="655"/>
        <v>36.450816903137891</v>
      </c>
      <c r="S3805" s="9">
        <f t="shared" ca="1" si="656"/>
        <v>39.792840675497132</v>
      </c>
      <c r="T3805" s="9">
        <f t="shared" ca="1" si="657"/>
        <v>46.729003150656013</v>
      </c>
      <c r="U3805" s="9">
        <f t="shared" ca="1" si="658"/>
        <v>45.605190510244739</v>
      </c>
      <c r="V3805" s="43">
        <f t="shared" ca="1" si="659"/>
        <v>46.729003150656013</v>
      </c>
    </row>
    <row r="3806" spans="2:22" x14ac:dyDescent="0.25">
      <c r="B3806" s="9">
        <f t="shared" ca="1" si="650"/>
        <v>34.032816560029374</v>
      </c>
      <c r="C3806" s="9">
        <f t="shared" ca="1" si="652"/>
        <v>9.3467429046689343</v>
      </c>
      <c r="D3806" s="9">
        <f t="shared" ca="1" si="652"/>
        <v>11.815847821381563</v>
      </c>
      <c r="E3806" s="9">
        <f t="shared" ca="1" si="652"/>
        <v>12.960855666728332</v>
      </c>
      <c r="F3806" s="9">
        <f t="shared" ca="1" si="652"/>
        <v>5.8327598074246794</v>
      </c>
      <c r="G3806" s="9">
        <f t="shared" ca="1" si="652"/>
        <v>9.3593121549010938</v>
      </c>
      <c r="H3806" s="9">
        <f t="shared" ca="1" si="652"/>
        <v>3.030755775853414</v>
      </c>
      <c r="I3806" s="9">
        <f t="shared" ca="1" si="652"/>
        <v>13.606190898449679</v>
      </c>
      <c r="J3806" s="9">
        <f t="shared" ca="1" si="652"/>
        <v>4.7650038513799213</v>
      </c>
      <c r="K3806" s="9">
        <f t="shared" ca="1" si="652"/>
        <v>6.3124948880571834</v>
      </c>
      <c r="L3806" s="9">
        <f t="shared" ca="1" si="652"/>
        <v>9.5476631997547425</v>
      </c>
      <c r="M3806" s="9">
        <f t="shared" ca="1" si="652"/>
        <v>11.998782056509278</v>
      </c>
      <c r="N3806" s="9">
        <f t="shared" ca="1" si="652"/>
        <v>3.6835523551653293</v>
      </c>
      <c r="P3806" s="9">
        <f t="shared" ca="1" si="653"/>
        <v>34.032816560029374</v>
      </c>
      <c r="Q3806" s="9">
        <f t="shared" ca="1" si="654"/>
        <v>40.303817977697264</v>
      </c>
      <c r="R3806" s="9">
        <f t="shared" ca="1" si="655"/>
        <v>34.723213155070873</v>
      </c>
      <c r="S3806" s="9">
        <f t="shared" ca="1" si="656"/>
        <v>43.749626195113329</v>
      </c>
      <c r="T3806" s="9">
        <f t="shared" ca="1" si="657"/>
        <v>48.012566429652416</v>
      </c>
      <c r="U3806" s="9">
        <f t="shared" ca="1" si="658"/>
        <v>46.780132931241617</v>
      </c>
      <c r="V3806" s="43">
        <f t="shared" ca="1" si="659"/>
        <v>48.012566429652416</v>
      </c>
    </row>
    <row r="3807" spans="2:22" x14ac:dyDescent="0.25">
      <c r="B3807" s="9">
        <f t="shared" ca="1" si="650"/>
        <v>34.546351210588625</v>
      </c>
      <c r="C3807" s="9">
        <f t="shared" ca="1" si="652"/>
        <v>9.9025429742778357</v>
      </c>
      <c r="D3807" s="9">
        <f t="shared" ca="1" si="652"/>
        <v>7.0059721479278707</v>
      </c>
      <c r="E3807" s="9">
        <f t="shared" ca="1" si="652"/>
        <v>12.621049200060357</v>
      </c>
      <c r="F3807" s="9">
        <f t="shared" ca="1" si="652"/>
        <v>4.9104614458506131</v>
      </c>
      <c r="G3807" s="9">
        <f t="shared" ca="1" si="652"/>
        <v>5.3792074616966739</v>
      </c>
      <c r="H3807" s="9">
        <f t="shared" ca="1" si="652"/>
        <v>1.7605651679562193</v>
      </c>
      <c r="I3807" s="9">
        <f t="shared" ca="1" si="652"/>
        <v>18.959504564851446</v>
      </c>
      <c r="J3807" s="9">
        <f t="shared" ca="1" si="652"/>
        <v>5.9212513560668709</v>
      </c>
      <c r="K3807" s="9">
        <f t="shared" ca="1" si="652"/>
        <v>6.6717251774182476</v>
      </c>
      <c r="L3807" s="9">
        <f t="shared" ca="1" si="652"/>
        <v>8.5801572475666497</v>
      </c>
      <c r="M3807" s="9">
        <f t="shared" ca="1" si="652"/>
        <v>13.552588672599823</v>
      </c>
      <c r="N3807" s="9">
        <f t="shared" ca="1" si="652"/>
        <v>2.7209333184581346</v>
      </c>
      <c r="P3807" s="9">
        <f t="shared" ca="1" si="653"/>
        <v>34.546351210588625</v>
      </c>
      <c r="Q3807" s="9">
        <f t="shared" ca="1" si="654"/>
        <v>39.745934096429849</v>
      </c>
      <c r="R3807" s="9">
        <f t="shared" ca="1" si="655"/>
        <v>32.785820163571479</v>
      </c>
      <c r="S3807" s="9">
        <f t="shared" ca="1" si="656"/>
        <v>32.118560521023795</v>
      </c>
      <c r="T3807" s="9">
        <f t="shared" ca="1" si="657"/>
        <v>42.645774740500777</v>
      </c>
      <c r="U3807" s="9">
        <f t="shared" ca="1" si="658"/>
        <v>44.897272847075811</v>
      </c>
      <c r="V3807" s="43">
        <f t="shared" ca="1" si="659"/>
        <v>44.897272847075811</v>
      </c>
    </row>
    <row r="3808" spans="2:22" x14ac:dyDescent="0.25">
      <c r="B3808" s="9">
        <f t="shared" ca="1" si="650"/>
        <v>28.604385516660653</v>
      </c>
      <c r="C3808" s="9">
        <f t="shared" ca="1" si="652"/>
        <v>9.3419613751694097</v>
      </c>
      <c r="D3808" s="9">
        <f t="shared" ca="1" si="652"/>
        <v>10.498495973074707</v>
      </c>
      <c r="E3808" s="9">
        <f t="shared" ca="1" si="652"/>
        <v>10.430204679093606</v>
      </c>
      <c r="F3808" s="9">
        <f t="shared" ca="1" si="652"/>
        <v>4.8804995876159403</v>
      </c>
      <c r="G3808" s="9">
        <f t="shared" ca="1" si="652"/>
        <v>5.5967754871890039</v>
      </c>
      <c r="H3808" s="9">
        <f t="shared" ca="1" si="652"/>
        <v>2.8192149728154989</v>
      </c>
      <c r="I3808" s="9">
        <f t="shared" ca="1" si="652"/>
        <v>17.410425073588165</v>
      </c>
      <c r="J3808" s="9">
        <f t="shared" ca="1" si="652"/>
        <v>4.4091443666767809</v>
      </c>
      <c r="K3808" s="9">
        <f t="shared" ca="1" si="652"/>
        <v>5.48607986538953</v>
      </c>
      <c r="L3808" s="9">
        <f t="shared" ca="1" si="652"/>
        <v>11.429740109651433</v>
      </c>
      <c r="M3808" s="9">
        <f t="shared" ca="1" si="652"/>
        <v>13.797935853657108</v>
      </c>
      <c r="N3808" s="9">
        <f t="shared" ca="1" si="652"/>
        <v>3.0619431024076742</v>
      </c>
      <c r="P3808" s="9">
        <f t="shared" ca="1" si="653"/>
        <v>28.604385516660653</v>
      </c>
      <c r="Q3808" s="9">
        <f t="shared" ca="1" si="654"/>
        <v>38.672993632998903</v>
      </c>
      <c r="R3808" s="9">
        <f t="shared" ca="1" si="655"/>
        <v>34.200224040233984</v>
      </c>
      <c r="S3808" s="9">
        <f t="shared" ca="1" si="656"/>
        <v>38.892249510527847</v>
      </c>
      <c r="T3808" s="9">
        <f t="shared" ca="1" si="657"/>
        <v>47.997379745910983</v>
      </c>
      <c r="U3808" s="9">
        <f t="shared" ca="1" si="658"/>
        <v>47.303632387508983</v>
      </c>
      <c r="V3808" s="43">
        <f t="shared" ca="1" si="659"/>
        <v>47.997379745910983</v>
      </c>
    </row>
    <row r="3809" spans="2:22" x14ac:dyDescent="0.25">
      <c r="B3809" s="9">
        <f t="shared" ca="1" si="650"/>
        <v>36.137219699134668</v>
      </c>
      <c r="C3809" s="9">
        <f t="shared" ca="1" si="652"/>
        <v>12.278046804887317</v>
      </c>
      <c r="D3809" s="9">
        <f t="shared" ca="1" si="652"/>
        <v>10.040632957187565</v>
      </c>
      <c r="E3809" s="9">
        <f t="shared" ca="1" si="652"/>
        <v>11.709919690154415</v>
      </c>
      <c r="F3809" s="9">
        <f t="shared" ca="1" si="652"/>
        <v>5.8137070989757502</v>
      </c>
      <c r="G3809" s="9">
        <f t="shared" ca="1" si="652"/>
        <v>10.883955519226751</v>
      </c>
      <c r="H3809" s="9">
        <f t="shared" ca="1" si="652"/>
        <v>2.5890666651417553</v>
      </c>
      <c r="I3809" s="9">
        <f t="shared" ca="1" si="652"/>
        <v>10.527922922927722</v>
      </c>
      <c r="J3809" s="9">
        <f t="shared" ca="1" si="652"/>
        <v>4.965040243415217</v>
      </c>
      <c r="K3809" s="9">
        <f t="shared" ca="1" si="652"/>
        <v>5.7170879895713478</v>
      </c>
      <c r="L3809" s="9">
        <f t="shared" ca="1" si="652"/>
        <v>10.985977969740528</v>
      </c>
      <c r="M3809" s="9">
        <f t="shared" ca="1" si="652"/>
        <v>10.501495146641373</v>
      </c>
      <c r="N3809" s="9">
        <f t="shared" ca="1" si="652"/>
        <v>2.8235113362990214</v>
      </c>
      <c r="P3809" s="9">
        <f t="shared" ca="1" si="653"/>
        <v>36.137219699134668</v>
      </c>
      <c r="Q3809" s="9">
        <f t="shared" ca="1" si="654"/>
        <v>42.762496044496501</v>
      </c>
      <c r="R3809" s="9">
        <f t="shared" ca="1" si="655"/>
        <v>37.618331199473964</v>
      </c>
      <c r="S3809" s="9">
        <f t="shared" ca="1" si="656"/>
        <v>43.040232437166964</v>
      </c>
      <c r="T3809" s="9">
        <f t="shared" ca="1" si="657"/>
        <v>45.262000705381581</v>
      </c>
      <c r="U3809" s="9">
        <f t="shared" ca="1" si="658"/>
        <v>41.954006545983411</v>
      </c>
      <c r="V3809" s="43">
        <f t="shared" ca="1" si="659"/>
        <v>45.262000705381581</v>
      </c>
    </row>
    <row r="3810" spans="2:22" x14ac:dyDescent="0.25">
      <c r="B3810" s="9">
        <f t="shared" ca="1" si="650"/>
        <v>26.267162406010286</v>
      </c>
      <c r="C3810" s="9">
        <f t="shared" ca="1" si="652"/>
        <v>12.555528109015702</v>
      </c>
      <c r="D3810" s="9">
        <f t="shared" ca="1" si="652"/>
        <v>9.7219507713488049</v>
      </c>
      <c r="E3810" s="9">
        <f t="shared" ca="1" si="652"/>
        <v>11.779866865456906</v>
      </c>
      <c r="F3810" s="9">
        <f t="shared" ca="1" si="652"/>
        <v>5.2322927408533637</v>
      </c>
      <c r="G3810" s="9">
        <f t="shared" ca="1" si="652"/>
        <v>5.6897863869202574</v>
      </c>
      <c r="H3810" s="9">
        <f t="shared" ca="1" si="652"/>
        <v>1.7661634790158143</v>
      </c>
      <c r="I3810" s="9">
        <f t="shared" ca="1" si="652"/>
        <v>14.042672891411549</v>
      </c>
      <c r="J3810" s="9">
        <f t="shared" ca="1" si="652"/>
        <v>6.4557366950124013</v>
      </c>
      <c r="K3810" s="9">
        <f t="shared" ca="1" si="652"/>
        <v>5.9771054457482204</v>
      </c>
      <c r="L3810" s="9">
        <f t="shared" ca="1" si="652"/>
        <v>9.5917028537403528</v>
      </c>
      <c r="M3810" s="9">
        <f t="shared" ca="1" si="652"/>
        <v>11.703841721094747</v>
      </c>
      <c r="N3810" s="9">
        <f t="shared" ca="1" si="652"/>
        <v>3.3237651165233744</v>
      </c>
      <c r="P3810" s="9">
        <f t="shared" ca="1" si="653"/>
        <v>26.267162406010286</v>
      </c>
      <c r="Q3810" s="9">
        <f t="shared" ca="1" si="654"/>
        <v>43.706599639748738</v>
      </c>
      <c r="R3810" s="9">
        <f t="shared" ca="1" si="655"/>
        <v>36.680394265881013</v>
      </c>
      <c r="S3810" s="9">
        <f t="shared" ca="1" si="656"/>
        <v>36.070474053296827</v>
      </c>
      <c r="T3810" s="9">
        <f t="shared" ca="1" si="657"/>
        <v>42.369878019944338</v>
      </c>
      <c r="U3810" s="9">
        <f t="shared" ca="1" si="658"/>
        <v>41.158251770775358</v>
      </c>
      <c r="V3810" s="43">
        <f t="shared" ca="1" si="659"/>
        <v>43.706599639748738</v>
      </c>
    </row>
    <row r="3811" spans="2:22" x14ac:dyDescent="0.25">
      <c r="B3811" s="9">
        <f t="shared" ca="1" si="650"/>
        <v>30.641030626966025</v>
      </c>
      <c r="C3811" s="9">
        <f t="shared" ca="1" si="652"/>
        <v>10.257898822153143</v>
      </c>
      <c r="D3811" s="9">
        <f t="shared" ca="1" si="652"/>
        <v>9.0949743333264443</v>
      </c>
      <c r="E3811" s="9">
        <f t="shared" ca="1" si="652"/>
        <v>12.106018430259631</v>
      </c>
      <c r="F3811" s="9">
        <f t="shared" ca="1" si="652"/>
        <v>5.8177049422275893</v>
      </c>
      <c r="G3811" s="9">
        <f t="shared" ca="1" si="652"/>
        <v>7.1083111703533568</v>
      </c>
      <c r="H3811" s="9">
        <f t="shared" ca="1" si="652"/>
        <v>2.3383086447586945</v>
      </c>
      <c r="I3811" s="9">
        <f t="shared" ca="1" si="652"/>
        <v>10.973938669970604</v>
      </c>
      <c r="J3811" s="9">
        <f t="shared" ca="1" si="652"/>
        <v>4.2119783685301595</v>
      </c>
      <c r="K3811" s="9">
        <f t="shared" ca="1" si="652"/>
        <v>5.2903726434187286</v>
      </c>
      <c r="L3811" s="9">
        <f t="shared" ca="1" si="652"/>
        <v>10.163173510631438</v>
      </c>
      <c r="M3811" s="9">
        <f t="shared" ca="1" si="652"/>
        <v>10.886500222643125</v>
      </c>
      <c r="N3811" s="9">
        <f t="shared" ca="1" si="652"/>
        <v>4.0501269729006779</v>
      </c>
      <c r="P3811" s="9">
        <f t="shared" ca="1" si="653"/>
        <v>30.641030626966025</v>
      </c>
      <c r="Q3811" s="9">
        <f t="shared" ca="1" si="654"/>
        <v>40.789196104475053</v>
      </c>
      <c r="R3811" s="9">
        <f t="shared" ca="1" si="655"/>
        <v>35.579276891331574</v>
      </c>
      <c r="S3811" s="9">
        <f t="shared" ca="1" si="656"/>
        <v>38.045267275389342</v>
      </c>
      <c r="T3811" s="9">
        <f t="shared" ca="1" si="657"/>
        <v>41.390524657182517</v>
      </c>
      <c r="U3811" s="9">
        <f t="shared" ca="1" si="658"/>
        <v>38.06372439629353</v>
      </c>
      <c r="V3811" s="43">
        <f t="shared" ca="1" si="659"/>
        <v>41.390524657182517</v>
      </c>
    </row>
    <row r="3812" spans="2:22" x14ac:dyDescent="0.25">
      <c r="B3812" s="9">
        <f t="shared" ca="1" si="650"/>
        <v>27.276003223092804</v>
      </c>
      <c r="C3812" s="9">
        <f t="shared" ca="1" si="652"/>
        <v>11.181219908639953</v>
      </c>
      <c r="D3812" s="9">
        <f t="shared" ca="1" si="652"/>
        <v>8.124571560321435</v>
      </c>
      <c r="E3812" s="9">
        <f t="shared" ca="1" si="652"/>
        <v>12.924314379830728</v>
      </c>
      <c r="F3812" s="9">
        <f t="shared" ca="1" si="652"/>
        <v>4.7841817868232708</v>
      </c>
      <c r="G3812" s="9">
        <f t="shared" ca="1" si="652"/>
        <v>5.8021479530903175</v>
      </c>
      <c r="H3812" s="9">
        <f t="shared" ca="1" si="652"/>
        <v>2.6091235493910716</v>
      </c>
      <c r="I3812" s="9">
        <f t="shared" ca="1" si="652"/>
        <v>10.652356623615811</v>
      </c>
      <c r="J3812" s="9">
        <f t="shared" ca="1" si="652"/>
        <v>4.7098438534949079</v>
      </c>
      <c r="K3812" s="9">
        <f t="shared" ca="1" si="652"/>
        <v>5.9273720238536658</v>
      </c>
      <c r="L3812" s="9">
        <f t="shared" ca="1" si="652"/>
        <v>9.9076933343383953</v>
      </c>
      <c r="M3812" s="9">
        <f t="shared" ca="1" si="652"/>
        <v>12.313326341632832</v>
      </c>
      <c r="N3812" s="9">
        <f t="shared" ca="1" si="652"/>
        <v>4.6681413534878962</v>
      </c>
      <c r="P3812" s="9">
        <f t="shared" ca="1" si="653"/>
        <v>27.276003223092804</v>
      </c>
      <c r="Q3812" s="9">
        <f t="shared" ca="1" si="654"/>
        <v>43.391212829791883</v>
      </c>
      <c r="R3812" s="9">
        <f t="shared" ca="1" si="655"/>
        <v>36.468608407143186</v>
      </c>
      <c r="S3812" s="9">
        <f t="shared" ca="1" si="656"/>
        <v>37.039049774482784</v>
      </c>
      <c r="T3812" s="9">
        <f t="shared" ca="1" si="657"/>
        <v>39.154910824853857</v>
      </c>
      <c r="U3812" s="9">
        <f t="shared" ca="1" si="658"/>
        <v>36.892402478660394</v>
      </c>
      <c r="V3812" s="43">
        <f t="shared" ca="1" si="659"/>
        <v>43.391212829791883</v>
      </c>
    </row>
    <row r="3813" spans="2:22" x14ac:dyDescent="0.25">
      <c r="B3813" s="9">
        <f t="shared" ca="1" si="650"/>
        <v>34.28571162082072</v>
      </c>
      <c r="C3813" s="9">
        <f t="shared" ca="1" si="652"/>
        <v>14.330784388617175</v>
      </c>
      <c r="D3813" s="9">
        <f t="shared" ca="1" si="652"/>
        <v>7.2361590097619226</v>
      </c>
      <c r="E3813" s="9">
        <f t="shared" ca="1" si="652"/>
        <v>12.805157531884854</v>
      </c>
      <c r="F3813" s="9">
        <f t="shared" ca="1" si="652"/>
        <v>5.1453406428470663</v>
      </c>
      <c r="G3813" s="9">
        <f t="shared" ca="1" si="652"/>
        <v>8.6458223934249627</v>
      </c>
      <c r="H3813" s="9">
        <f t="shared" ca="1" si="652"/>
        <v>2.1917204796958405</v>
      </c>
      <c r="I3813" s="9">
        <f t="shared" ca="1" si="652"/>
        <v>11.632592024280445</v>
      </c>
      <c r="J3813" s="9">
        <f t="shared" ca="1" si="652"/>
        <v>6.1326056465373089</v>
      </c>
      <c r="K3813" s="9">
        <f t="shared" ca="1" si="652"/>
        <v>6.1055532031999018</v>
      </c>
      <c r="L3813" s="9">
        <f t="shared" ca="1" si="652"/>
        <v>12.391767385578699</v>
      </c>
      <c r="M3813" s="9">
        <f t="shared" ca="1" si="652"/>
        <v>11.535286216561524</v>
      </c>
      <c r="N3813" s="9">
        <f t="shared" ca="1" si="652"/>
        <v>3.3642698301214331</v>
      </c>
      <c r="P3813" s="9">
        <f t="shared" ca="1" si="653"/>
        <v>34.28571162082072</v>
      </c>
      <c r="Q3813" s="9">
        <f t="shared" ca="1" si="654"/>
        <v>49.024584782739467</v>
      </c>
      <c r="R3813" s="9">
        <f t="shared" ca="1" si="655"/>
        <v>41.337715450364271</v>
      </c>
      <c r="S3813" s="9">
        <f t="shared" ca="1" si="656"/>
        <v>39.935292301782752</v>
      </c>
      <c r="T3813" s="9">
        <f t="shared" ca="1" si="657"/>
        <v>43.270610643167458</v>
      </c>
      <c r="U3813" s="9">
        <f t="shared" ca="1" si="658"/>
        <v>39.049859644028857</v>
      </c>
      <c r="V3813" s="43">
        <f t="shared" ca="1" si="659"/>
        <v>49.024584782739467</v>
      </c>
    </row>
    <row r="3814" spans="2:22" x14ac:dyDescent="0.25">
      <c r="B3814" s="9">
        <f t="shared" ca="1" si="650"/>
        <v>37.57529131316079</v>
      </c>
      <c r="C3814" s="9">
        <f t="shared" ca="1" si="652"/>
        <v>9.4417521582753459</v>
      </c>
      <c r="D3814" s="9">
        <f t="shared" ca="1" si="652"/>
        <v>8.487062813921975</v>
      </c>
      <c r="E3814" s="9">
        <f t="shared" ca="1" si="652"/>
        <v>11.458134579155187</v>
      </c>
      <c r="F3814" s="9">
        <f t="shared" ca="1" si="652"/>
        <v>4.7457052741262338</v>
      </c>
      <c r="G3814" s="9">
        <f t="shared" ca="1" si="652"/>
        <v>8.3010525829102448</v>
      </c>
      <c r="H3814" s="9">
        <f t="shared" ca="1" si="652"/>
        <v>2.280237445233404</v>
      </c>
      <c r="I3814" s="9">
        <f t="shared" ca="1" si="652"/>
        <v>14.061699381567214</v>
      </c>
      <c r="J3814" s="9">
        <f t="shared" ca="1" si="652"/>
        <v>4.7000279945078995</v>
      </c>
      <c r="K3814" s="9">
        <f t="shared" ca="1" si="652"/>
        <v>6.1994983035079674</v>
      </c>
      <c r="L3814" s="9">
        <f t="shared" ca="1" si="652"/>
        <v>10.554590933022169</v>
      </c>
      <c r="M3814" s="9">
        <f t="shared" ca="1" si="652"/>
        <v>12.769030166837929</v>
      </c>
      <c r="N3814" s="9">
        <f t="shared" ca="1" si="652"/>
        <v>4.1714395860144959</v>
      </c>
      <c r="P3814" s="9">
        <f t="shared" ca="1" si="653"/>
        <v>37.57529131316079</v>
      </c>
      <c r="Q3814" s="9">
        <f t="shared" ca="1" si="654"/>
        <v>40.325945250975096</v>
      </c>
      <c r="R3814" s="9">
        <f t="shared" ca="1" si="655"/>
        <v>35.112986254946208</v>
      </c>
      <c r="S3814" s="9">
        <f t="shared" ca="1" si="656"/>
        <v>39.99388166461025</v>
      </c>
      <c r="T3814" s="9">
        <f t="shared" ca="1" si="657"/>
        <v>45.575845297436096</v>
      </c>
      <c r="U3814" s="9">
        <f t="shared" ca="1" si="658"/>
        <v>43.618844945237363</v>
      </c>
      <c r="V3814" s="43">
        <f t="shared" ca="1" si="659"/>
        <v>45.575845297436096</v>
      </c>
    </row>
    <row r="3815" spans="2:22" x14ac:dyDescent="0.25">
      <c r="B3815" s="9">
        <f t="shared" ca="1" si="650"/>
        <v>29.169915471317868</v>
      </c>
      <c r="C3815" s="9">
        <f t="shared" ca="1" si="652"/>
        <v>9.9981389073753935</v>
      </c>
      <c r="D3815" s="9">
        <f t="shared" ca="1" si="652"/>
        <v>8.8893325328459785</v>
      </c>
      <c r="E3815" s="9">
        <f t="shared" ca="1" si="652"/>
        <v>12.763464596172842</v>
      </c>
      <c r="F3815" s="9">
        <f t="shared" ca="1" si="652"/>
        <v>5.1495529097011694</v>
      </c>
      <c r="G3815" s="9">
        <f t="shared" ca="1" si="652"/>
        <v>7.5852651138915288</v>
      </c>
      <c r="H3815" s="9">
        <f t="shared" ca="1" si="652"/>
        <v>1.9433045169021168</v>
      </c>
      <c r="I3815" s="9">
        <f t="shared" ca="1" si="652"/>
        <v>9.4069665640568871</v>
      </c>
      <c r="J3815" s="9">
        <f t="shared" ca="1" si="652"/>
        <v>5.7558059627047395</v>
      </c>
      <c r="K3815" s="9">
        <f t="shared" ca="1" si="652"/>
        <v>6.8234431626400056</v>
      </c>
      <c r="L3815" s="9">
        <f t="shared" ca="1" si="652"/>
        <v>11.348336050275922</v>
      </c>
      <c r="M3815" s="9">
        <f t="shared" ca="1" si="652"/>
        <v>12.987974759807354</v>
      </c>
      <c r="N3815" s="9">
        <f t="shared" ca="1" si="652"/>
        <v>2.7639517157031079</v>
      </c>
      <c r="P3815" s="9">
        <f t="shared" ca="1" si="653"/>
        <v>29.169915471317868</v>
      </c>
      <c r="Q3815" s="9">
        <f t="shared" ca="1" si="654"/>
        <v>42.629697232232012</v>
      </c>
      <c r="R3815" s="9">
        <f t="shared" ca="1" si="655"/>
        <v>36.083422745695593</v>
      </c>
      <c r="S3815" s="9">
        <f t="shared" ca="1" si="656"/>
        <v>39.353633092258654</v>
      </c>
      <c r="T3815" s="9">
        <f t="shared" ca="1" si="657"/>
        <v>39.993851976773421</v>
      </c>
      <c r="U3815" s="9">
        <f t="shared" ca="1" si="658"/>
        <v>38.869538970601752</v>
      </c>
      <c r="V3815" s="43">
        <f t="shared" ca="1" si="659"/>
        <v>42.629697232232012</v>
      </c>
    </row>
    <row r="3816" spans="2:22" x14ac:dyDescent="0.25">
      <c r="B3816" s="9">
        <f t="shared" ca="1" si="650"/>
        <v>34.067048395469961</v>
      </c>
      <c r="C3816" s="9">
        <f t="shared" ca="1" si="652"/>
        <v>10.133681637394291</v>
      </c>
      <c r="D3816" s="9">
        <f t="shared" ca="1" si="652"/>
        <v>5.2178659933907987</v>
      </c>
      <c r="E3816" s="9">
        <f t="shared" ca="1" si="652"/>
        <v>12.761652711904057</v>
      </c>
      <c r="F3816" s="9">
        <f t="shared" ca="1" si="652"/>
        <v>5.4877038609667359</v>
      </c>
      <c r="G3816" s="9">
        <f t="shared" ca="1" si="652"/>
        <v>8.5656797028674188</v>
      </c>
      <c r="H3816" s="9">
        <f t="shared" ca="1" si="652"/>
        <v>2.0736101778537708</v>
      </c>
      <c r="I3816" s="9">
        <f t="shared" ca="1" si="652"/>
        <v>12.460056785621521</v>
      </c>
      <c r="J3816" s="9">
        <f t="shared" ca="1" si="652"/>
        <v>6.3915660576231437</v>
      </c>
      <c r="K3816" s="9">
        <f t="shared" ca="1" si="652"/>
        <v>6.4265180294917652</v>
      </c>
      <c r="L3816" s="9">
        <f t="shared" ca="1" si="652"/>
        <v>9.0754232177337748</v>
      </c>
      <c r="M3816" s="9">
        <f t="shared" ca="1" si="652"/>
        <v>10.476825058691869</v>
      </c>
      <c r="N3816" s="9">
        <f t="shared" ca="1" si="652"/>
        <v>3.4644002676984753</v>
      </c>
      <c r="P3816" s="9">
        <f t="shared" ca="1" si="653"/>
        <v>34.067048395469961</v>
      </c>
      <c r="Q3816" s="9">
        <f t="shared" ca="1" si="654"/>
        <v>41.826723892353741</v>
      </c>
      <c r="R3816" s="9">
        <f t="shared" ca="1" si="655"/>
        <v>34.58772701328504</v>
      </c>
      <c r="S3816" s="9">
        <f t="shared" ca="1" si="656"/>
        <v>34.823497389036007</v>
      </c>
      <c r="T3816" s="9">
        <f t="shared" ca="1" si="657"/>
        <v>38.783425967311992</v>
      </c>
      <c r="U3816" s="9">
        <f t="shared" ca="1" si="658"/>
        <v>36.720427540571606</v>
      </c>
      <c r="V3816" s="43">
        <f t="shared" ca="1" si="659"/>
        <v>41.826723892353741</v>
      </c>
    </row>
    <row r="3817" spans="2:22" x14ac:dyDescent="0.25">
      <c r="B3817" s="9">
        <f t="shared" ca="1" si="650"/>
        <v>26.655046994044245</v>
      </c>
      <c r="C3817" s="9">
        <f t="shared" ca="1" si="652"/>
        <v>11.13445455419231</v>
      </c>
      <c r="D3817" s="9">
        <f t="shared" ca="1" si="652"/>
        <v>6.2598161953321458</v>
      </c>
      <c r="E3817" s="9">
        <f t="shared" ca="1" si="652"/>
        <v>10.582702346471788</v>
      </c>
      <c r="F3817" s="9">
        <f t="shared" ca="1" si="652"/>
        <v>6.060660640873027</v>
      </c>
      <c r="G3817" s="9">
        <f t="shared" ca="1" si="652"/>
        <v>5.9252983795515393</v>
      </c>
      <c r="H3817" s="9">
        <f t="shared" ca="1" si="652"/>
        <v>1.7209259146955631</v>
      </c>
      <c r="I3817" s="9">
        <f t="shared" ca="1" si="652"/>
        <v>9.9667605111732698</v>
      </c>
      <c r="J3817" s="9">
        <f t="shared" ca="1" si="652"/>
        <v>8.0138292137064795</v>
      </c>
      <c r="K3817" s="9">
        <f t="shared" ca="1" si="652"/>
        <v>5.6400549257561234</v>
      </c>
      <c r="L3817" s="9">
        <f t="shared" ca="1" si="652"/>
        <v>11.110702002708527</v>
      </c>
      <c r="M3817" s="9">
        <f t="shared" ca="1" si="652"/>
        <v>11.997824946528166</v>
      </c>
      <c r="N3817" s="9">
        <f t="shared" ca="1" si="652"/>
        <v>3.6506292378028142</v>
      </c>
      <c r="P3817" s="9">
        <f t="shared" ca="1" si="653"/>
        <v>26.655046994044245</v>
      </c>
      <c r="Q3817" s="9">
        <f t="shared" ca="1" si="654"/>
        <v>44.492317354881919</v>
      </c>
      <c r="R3817" s="9">
        <f t="shared" ca="1" si="655"/>
        <v>37.596501361332798</v>
      </c>
      <c r="S3817" s="9">
        <f t="shared" ca="1" si="656"/>
        <v>34.307426655846712</v>
      </c>
      <c r="T3817" s="9">
        <f t="shared" ca="1" si="657"/>
        <v>36.9132063265683</v>
      </c>
      <c r="U3817" s="9">
        <f t="shared" ca="1" si="658"/>
        <v>34.149700032585116</v>
      </c>
      <c r="V3817" s="43">
        <f t="shared" ca="1" si="659"/>
        <v>44.492317354881919</v>
      </c>
    </row>
    <row r="3818" spans="2:22" x14ac:dyDescent="0.25">
      <c r="B3818" s="9">
        <f t="shared" ca="1" si="650"/>
        <v>27.660827975661544</v>
      </c>
      <c r="C3818" s="9">
        <f t="shared" ca="1" si="652"/>
        <v>10.990000645774046</v>
      </c>
      <c r="D3818" s="9">
        <f t="shared" ca="1" si="652"/>
        <v>5.6534655940224807</v>
      </c>
      <c r="E3818" s="9">
        <f t="shared" ca="1" si="652"/>
        <v>10.993212198616977</v>
      </c>
      <c r="F3818" s="9">
        <f t="shared" ca="1" si="652"/>
        <v>7.2157149216266214</v>
      </c>
      <c r="G3818" s="9">
        <f t="shared" ca="1" si="652"/>
        <v>11.363849755416746</v>
      </c>
      <c r="H3818" s="9">
        <f t="shared" ca="1" si="652"/>
        <v>3.3801995017406501</v>
      </c>
      <c r="I3818" s="9">
        <f t="shared" ca="1" si="652"/>
        <v>8.7018185848095264</v>
      </c>
      <c r="J3818" s="9">
        <f t="shared" ca="1" si="652"/>
        <v>5.4051474952464531</v>
      </c>
      <c r="K3818" s="9">
        <f t="shared" ref="C3818:N3839" ca="1" si="660">_xlfn.BETA.INV(RAND(),K$20,K$21,K$15,K$17)</f>
        <v>6.1619424714624369</v>
      </c>
      <c r="L3818" s="9">
        <f t="shared" ca="1" si="660"/>
        <v>11.911865235463967</v>
      </c>
      <c r="M3818" s="9">
        <f t="shared" ca="1" si="660"/>
        <v>12.695126440009568</v>
      </c>
      <c r="N3818" s="9">
        <f t="shared" ca="1" si="660"/>
        <v>3.719770128832069</v>
      </c>
      <c r="P3818" s="9">
        <f t="shared" ca="1" si="653"/>
        <v>27.660827975661544</v>
      </c>
      <c r="Q3818" s="9">
        <f t="shared" ca="1" si="654"/>
        <v>43.01999570393351</v>
      </c>
      <c r="R3818" s="9">
        <f t="shared" ca="1" si="655"/>
        <v>39.999293403159143</v>
      </c>
      <c r="S3818" s="9">
        <f t="shared" ca="1" si="656"/>
        <v>42.191092686938347</v>
      </c>
      <c r="T3818" s="9">
        <f t="shared" ca="1" si="657"/>
        <v>41.35076929854479</v>
      </c>
      <c r="U3818" s="9">
        <f t="shared" ca="1" si="658"/>
        <v>38.414260374258319</v>
      </c>
      <c r="V3818" s="43">
        <f t="shared" ca="1" si="659"/>
        <v>43.01999570393351</v>
      </c>
    </row>
    <row r="3819" spans="2:22" x14ac:dyDescent="0.25">
      <c r="B3819" s="9">
        <f t="shared" ca="1" si="650"/>
        <v>31.162331521652291</v>
      </c>
      <c r="C3819" s="9">
        <f t="shared" ca="1" si="660"/>
        <v>9.5259692295402232</v>
      </c>
      <c r="D3819" s="9">
        <f t="shared" ca="1" si="660"/>
        <v>11.604259291361609</v>
      </c>
      <c r="E3819" s="9">
        <f t="shared" ca="1" si="660"/>
        <v>13.61210508322602</v>
      </c>
      <c r="F3819" s="9">
        <f t="shared" ca="1" si="660"/>
        <v>6.2487747227850488</v>
      </c>
      <c r="G3819" s="9">
        <f t="shared" ca="1" si="660"/>
        <v>10.379606235146731</v>
      </c>
      <c r="H3819" s="9">
        <f t="shared" ca="1" si="660"/>
        <v>1.5910407837633271</v>
      </c>
      <c r="I3819" s="9">
        <f t="shared" ca="1" si="660"/>
        <v>10.727669044939194</v>
      </c>
      <c r="J3819" s="9">
        <f t="shared" ca="1" si="660"/>
        <v>4.9644206473373744</v>
      </c>
      <c r="K3819" s="9">
        <f t="shared" ca="1" si="660"/>
        <v>6.6129698555402818</v>
      </c>
      <c r="L3819" s="9">
        <f t="shared" ca="1" si="660"/>
        <v>9.9707063646666079</v>
      </c>
      <c r="M3819" s="9">
        <f t="shared" ca="1" si="660"/>
        <v>11.336453315989083</v>
      </c>
      <c r="N3819" s="9">
        <f t="shared" ca="1" si="660"/>
        <v>3.3288487183127931</v>
      </c>
      <c r="P3819" s="9">
        <f t="shared" ca="1" si="653"/>
        <v>31.162331521652291</v>
      </c>
      <c r="Q3819" s="9">
        <f t="shared" ca="1" si="654"/>
        <v>41.402050043083015</v>
      </c>
      <c r="R3819" s="9">
        <f t="shared" ca="1" si="655"/>
        <v>35.687268890844955</v>
      </c>
      <c r="S3819" s="9">
        <f t="shared" ca="1" si="656"/>
        <v>43.487431248791346</v>
      </c>
      <c r="T3819" s="9">
        <f t="shared" ca="1" si="657"/>
        <v>46.011089654426932</v>
      </c>
      <c r="U3819" s="9">
        <f t="shared" ca="1" si="658"/>
        <v>44.047987887436612</v>
      </c>
      <c r="V3819" s="43">
        <f t="shared" ca="1" si="659"/>
        <v>46.011089654426932</v>
      </c>
    </row>
    <row r="3820" spans="2:22" x14ac:dyDescent="0.25">
      <c r="B3820" s="9">
        <f t="shared" ca="1" si="650"/>
        <v>34.026264986836736</v>
      </c>
      <c r="C3820" s="9">
        <f t="shared" ca="1" si="660"/>
        <v>9.6320973920473616</v>
      </c>
      <c r="D3820" s="9">
        <f t="shared" ca="1" si="660"/>
        <v>11.913341849459513</v>
      </c>
      <c r="E3820" s="9">
        <f t="shared" ca="1" si="660"/>
        <v>11.194691891102991</v>
      </c>
      <c r="F3820" s="9">
        <f t="shared" ca="1" si="660"/>
        <v>4.9805428417686723</v>
      </c>
      <c r="G3820" s="9">
        <f t="shared" ca="1" si="660"/>
        <v>7.0256930877098513</v>
      </c>
      <c r="H3820" s="9">
        <f t="shared" ca="1" si="660"/>
        <v>2.2711728314424109</v>
      </c>
      <c r="I3820" s="9">
        <f t="shared" ca="1" si="660"/>
        <v>8.8274658103402199</v>
      </c>
      <c r="J3820" s="9">
        <f t="shared" ca="1" si="660"/>
        <v>6.6093962769791617</v>
      </c>
      <c r="K3820" s="9">
        <f t="shared" ca="1" si="660"/>
        <v>5.8468335837958394</v>
      </c>
      <c r="L3820" s="9">
        <f t="shared" ca="1" si="660"/>
        <v>10.642324560861692</v>
      </c>
      <c r="M3820" s="9">
        <f t="shared" ca="1" si="660"/>
        <v>12.094579221021878</v>
      </c>
      <c r="N3820" s="9">
        <f t="shared" ca="1" si="660"/>
        <v>4.6797829093022196</v>
      </c>
      <c r="P3820" s="9">
        <f t="shared" ca="1" si="653"/>
        <v>34.026264986836736</v>
      </c>
      <c r="Q3820" s="9">
        <f t="shared" ca="1" si="654"/>
        <v>42.75829303029343</v>
      </c>
      <c r="R3820" s="9">
        <f t="shared" ca="1" si="655"/>
        <v>35.781581287775786</v>
      </c>
      <c r="S3820" s="9">
        <f t="shared" ca="1" si="656"/>
        <v>42.379148822571523</v>
      </c>
      <c r="T3820" s="9">
        <f t="shared" ca="1" si="657"/>
        <v>43.088608217673496</v>
      </c>
      <c r="U3820" s="9">
        <f t="shared" ca="1" si="658"/>
        <v>39.861079968531456</v>
      </c>
      <c r="V3820" s="43">
        <f t="shared" ca="1" si="659"/>
        <v>43.088608217673496</v>
      </c>
    </row>
    <row r="3821" spans="2:22" x14ac:dyDescent="0.25">
      <c r="B3821" s="9">
        <f t="shared" ca="1" si="650"/>
        <v>32.265459523649454</v>
      </c>
      <c r="C3821" s="9">
        <f t="shared" ca="1" si="660"/>
        <v>9.8314772240334261</v>
      </c>
      <c r="D3821" s="9">
        <f t="shared" ca="1" si="660"/>
        <v>8.6701462664112725</v>
      </c>
      <c r="E3821" s="9">
        <f t="shared" ca="1" si="660"/>
        <v>11.423835789084832</v>
      </c>
      <c r="F3821" s="9">
        <f t="shared" ca="1" si="660"/>
        <v>5.9483853597021401</v>
      </c>
      <c r="G3821" s="9">
        <f t="shared" ca="1" si="660"/>
        <v>14.217433168493143</v>
      </c>
      <c r="H3821" s="9">
        <f t="shared" ca="1" si="660"/>
        <v>2.4412628021573841</v>
      </c>
      <c r="I3821" s="9">
        <f t="shared" ca="1" si="660"/>
        <v>13.396008527760788</v>
      </c>
      <c r="J3821" s="9">
        <f t="shared" ca="1" si="660"/>
        <v>5.0758476800272421</v>
      </c>
      <c r="K3821" s="9">
        <f t="shared" ca="1" si="660"/>
        <v>6.1175933192378382</v>
      </c>
      <c r="L3821" s="9">
        <f t="shared" ca="1" si="660"/>
        <v>8.8708366330283042</v>
      </c>
      <c r="M3821" s="9">
        <f t="shared" ca="1" si="660"/>
        <v>12.491792428499743</v>
      </c>
      <c r="N3821" s="9">
        <f t="shared" ca="1" si="660"/>
        <v>2.9922864012583248</v>
      </c>
      <c r="P3821" s="9">
        <f t="shared" ca="1" si="653"/>
        <v>32.265459523649454</v>
      </c>
      <c r="Q3821" s="9">
        <f t="shared" ca="1" si="654"/>
        <v>38.194283727432129</v>
      </c>
      <c r="R3821" s="9">
        <f t="shared" ca="1" si="655"/>
        <v>33.760578937260036</v>
      </c>
      <c r="S3821" s="9">
        <f t="shared" ca="1" si="656"/>
        <v>43.309558590586263</v>
      </c>
      <c r="T3821" s="9">
        <f t="shared" ca="1" si="657"/>
        <v>48.146710996951839</v>
      </c>
      <c r="U3821" s="9">
        <f t="shared" ca="1" si="658"/>
        <v>48.775380391164951</v>
      </c>
      <c r="V3821" s="43">
        <f t="shared" ca="1" si="659"/>
        <v>48.775380391164951</v>
      </c>
    </row>
    <row r="3822" spans="2:22" x14ac:dyDescent="0.25">
      <c r="B3822" s="9">
        <f t="shared" ca="1" si="650"/>
        <v>27.197774907730892</v>
      </c>
      <c r="C3822" s="9">
        <f t="shared" ca="1" si="660"/>
        <v>12.451475186502369</v>
      </c>
      <c r="D3822" s="9">
        <f t="shared" ca="1" si="660"/>
        <v>9.99854878620161</v>
      </c>
      <c r="E3822" s="9">
        <f t="shared" ca="1" si="660"/>
        <v>11.500765371601609</v>
      </c>
      <c r="F3822" s="9">
        <f t="shared" ca="1" si="660"/>
        <v>5.2241367965107051</v>
      </c>
      <c r="G3822" s="9">
        <f t="shared" ca="1" si="660"/>
        <v>5.1737482252994536</v>
      </c>
      <c r="H3822" s="9">
        <f t="shared" ca="1" si="660"/>
        <v>1.8909069140362824</v>
      </c>
      <c r="I3822" s="9">
        <f t="shared" ca="1" si="660"/>
        <v>9.9153646740512258</v>
      </c>
      <c r="J3822" s="9">
        <f t="shared" ca="1" si="660"/>
        <v>6.1968027920223445</v>
      </c>
      <c r="K3822" s="9">
        <f t="shared" ca="1" si="660"/>
        <v>6.7018514966008267</v>
      </c>
      <c r="L3822" s="9">
        <f t="shared" ca="1" si="660"/>
        <v>9.413373353283486</v>
      </c>
      <c r="M3822" s="9">
        <f t="shared" ca="1" si="660"/>
        <v>10.860822411840473</v>
      </c>
      <c r="N3822" s="9">
        <f t="shared" ca="1" si="660"/>
        <v>3.8072435931984083</v>
      </c>
      <c r="P3822" s="9">
        <f t="shared" ca="1" si="653"/>
        <v>27.197774907730892</v>
      </c>
      <c r="Q3822" s="9">
        <f t="shared" ca="1" si="654"/>
        <v>43.369660296608217</v>
      </c>
      <c r="R3822" s="9">
        <f t="shared" ca="1" si="655"/>
        <v>37.598080426095791</v>
      </c>
      <c r="S3822" s="9">
        <f t="shared" ca="1" si="656"/>
        <v>36.985672368620065</v>
      </c>
      <c r="T3822" s="9">
        <f t="shared" ca="1" si="657"/>
        <v>38.308278632034188</v>
      </c>
      <c r="U3822" s="9">
        <f t="shared" ca="1" si="658"/>
        <v>35.948484097392765</v>
      </c>
      <c r="V3822" s="43">
        <f t="shared" ca="1" si="659"/>
        <v>43.369660296608217</v>
      </c>
    </row>
    <row r="3823" spans="2:22" x14ac:dyDescent="0.25">
      <c r="B3823" s="9">
        <f t="shared" ca="1" si="650"/>
        <v>29.310528391210642</v>
      </c>
      <c r="C3823" s="9">
        <f t="shared" ca="1" si="660"/>
        <v>12.42688839955583</v>
      </c>
      <c r="D3823" s="9">
        <f t="shared" ca="1" si="660"/>
        <v>5.3450325217600403</v>
      </c>
      <c r="E3823" s="9">
        <f t="shared" ca="1" si="660"/>
        <v>12.339603313897154</v>
      </c>
      <c r="F3823" s="9">
        <f t="shared" ca="1" si="660"/>
        <v>5.4342883109622715</v>
      </c>
      <c r="G3823" s="9">
        <f t="shared" ca="1" si="660"/>
        <v>7.2973996494789954</v>
      </c>
      <c r="H3823" s="9">
        <f t="shared" ca="1" si="660"/>
        <v>3.2750201553335785</v>
      </c>
      <c r="I3823" s="9">
        <f t="shared" ca="1" si="660"/>
        <v>18.596247564617514</v>
      </c>
      <c r="J3823" s="9">
        <f t="shared" ca="1" si="660"/>
        <v>5.9306233473074927</v>
      </c>
      <c r="K3823" s="9">
        <f t="shared" ca="1" si="660"/>
        <v>5.6844569018305311</v>
      </c>
      <c r="L3823" s="9">
        <f t="shared" ca="1" si="660"/>
        <v>8.3699279263425765</v>
      </c>
      <c r="M3823" s="9">
        <f t="shared" ca="1" si="660"/>
        <v>14.552767908280424</v>
      </c>
      <c r="N3823" s="9">
        <f t="shared" ca="1" si="660"/>
        <v>2.5429112975223434</v>
      </c>
      <c r="P3823" s="9">
        <f t="shared" ca="1" si="653"/>
        <v>29.310528391210642</v>
      </c>
      <c r="Q3823" s="9">
        <f t="shared" ca="1" si="654"/>
        <v>41.609954284625395</v>
      </c>
      <c r="R3823" s="9">
        <f t="shared" ca="1" si="655"/>
        <v>34.458472836213552</v>
      </c>
      <c r="S3823" s="9">
        <f t="shared" ca="1" si="656"/>
        <v>32.514748452268066</v>
      </c>
      <c r="T3823" s="9">
        <f t="shared" ca="1" si="657"/>
        <v>42.151518959721471</v>
      </c>
      <c r="U3823" s="9">
        <f t="shared" ca="1" si="658"/>
        <v>45.791447644136973</v>
      </c>
      <c r="V3823" s="43">
        <f t="shared" ca="1" si="659"/>
        <v>45.791447644136973</v>
      </c>
    </row>
    <row r="3824" spans="2:22" x14ac:dyDescent="0.25">
      <c r="B3824" s="9">
        <f t="shared" ca="1" si="650"/>
        <v>31.855124805892093</v>
      </c>
      <c r="C3824" s="9">
        <f t="shared" ca="1" si="660"/>
        <v>9.5906742178244908</v>
      </c>
      <c r="D3824" s="9">
        <f t="shared" ca="1" si="660"/>
        <v>7.8433436879670513</v>
      </c>
      <c r="E3824" s="9">
        <f t="shared" ca="1" si="660"/>
        <v>11.545744072863865</v>
      </c>
      <c r="F3824" s="9">
        <f t="shared" ca="1" si="660"/>
        <v>6.628692494784671</v>
      </c>
      <c r="G3824" s="9">
        <f t="shared" ca="1" si="660"/>
        <v>11.242087615212014</v>
      </c>
      <c r="H3824" s="9">
        <f t="shared" ca="1" si="660"/>
        <v>1.7549916753210804</v>
      </c>
      <c r="I3824" s="9">
        <f t="shared" ca="1" si="660"/>
        <v>11.100296082503695</v>
      </c>
      <c r="J3824" s="9">
        <f t="shared" ca="1" si="660"/>
        <v>5.5755451005476298</v>
      </c>
      <c r="K3824" s="9">
        <f t="shared" ca="1" si="660"/>
        <v>5.5759528830814773</v>
      </c>
      <c r="L3824" s="9">
        <f t="shared" ca="1" si="660"/>
        <v>9.1255200907882816</v>
      </c>
      <c r="M3824" s="9">
        <f t="shared" ca="1" si="660"/>
        <v>10.634456832184888</v>
      </c>
      <c r="N3824" s="9">
        <f t="shared" ca="1" si="660"/>
        <v>4.3102039412100801</v>
      </c>
      <c r="P3824" s="9">
        <f t="shared" ca="1" si="653"/>
        <v>31.855124805892093</v>
      </c>
      <c r="Q3824" s="9">
        <f t="shared" ca="1" si="654"/>
        <v>40.147687423234345</v>
      </c>
      <c r="R3824" s="9">
        <f t="shared" ca="1" si="655"/>
        <v>35.231043627689004</v>
      </c>
      <c r="S3824" s="9">
        <f t="shared" ca="1" si="656"/>
        <v>39.852099893579975</v>
      </c>
      <c r="T3824" s="9">
        <f t="shared" ca="1" si="657"/>
        <v>43.621451417681115</v>
      </c>
      <c r="U3824" s="9">
        <f t="shared" ca="1" si="658"/>
        <v>40.820184217867649</v>
      </c>
      <c r="V3824" s="43">
        <f t="shared" ca="1" si="659"/>
        <v>43.621451417681115</v>
      </c>
    </row>
    <row r="3825" spans="2:22" x14ac:dyDescent="0.25">
      <c r="B3825" s="9">
        <f t="shared" ca="1" si="650"/>
        <v>36.132249951590182</v>
      </c>
      <c r="C3825" s="9">
        <f t="shared" ca="1" si="660"/>
        <v>10.515841450773149</v>
      </c>
      <c r="D3825" s="9">
        <f t="shared" ca="1" si="660"/>
        <v>11.791145983163815</v>
      </c>
      <c r="E3825" s="9">
        <f t="shared" ca="1" si="660"/>
        <v>11.031538024351498</v>
      </c>
      <c r="F3825" s="9">
        <f t="shared" ca="1" si="660"/>
        <v>5.6011509976554477</v>
      </c>
      <c r="G3825" s="9">
        <f t="shared" ca="1" si="660"/>
        <v>7.0367027809577767</v>
      </c>
      <c r="H3825" s="9">
        <f t="shared" ca="1" si="660"/>
        <v>2.179200419627664</v>
      </c>
      <c r="I3825" s="9">
        <f t="shared" ca="1" si="660"/>
        <v>16.173451059418085</v>
      </c>
      <c r="J3825" s="9">
        <f t="shared" ca="1" si="660"/>
        <v>4.4566034834751447</v>
      </c>
      <c r="K3825" s="9">
        <f t="shared" ca="1" si="660"/>
        <v>6.2098274330957075</v>
      </c>
      <c r="L3825" s="9">
        <f t="shared" ca="1" si="660"/>
        <v>8.8671169797227805</v>
      </c>
      <c r="M3825" s="9">
        <f t="shared" ca="1" si="660"/>
        <v>12.137742783989481</v>
      </c>
      <c r="N3825" s="9">
        <f t="shared" ca="1" si="660"/>
        <v>2.8965994261284278</v>
      </c>
      <c r="P3825" s="9">
        <f t="shared" ca="1" si="653"/>
        <v>36.132249951590182</v>
      </c>
      <c r="Q3825" s="9">
        <f t="shared" ca="1" si="654"/>
        <v>37.767699364450998</v>
      </c>
      <c r="R3825" s="9">
        <f t="shared" ca="1" si="655"/>
        <v>34.090536287375514</v>
      </c>
      <c r="S3825" s="9">
        <f t="shared" ca="1" si="656"/>
        <v>38.980593022696162</v>
      </c>
      <c r="T3825" s="9">
        <f t="shared" ca="1" si="657"/>
        <v>46.765016229390881</v>
      </c>
      <c r="U3825" s="9">
        <f t="shared" ca="1" si="658"/>
        <v>47.139042607529156</v>
      </c>
      <c r="V3825" s="43">
        <f t="shared" ca="1" si="659"/>
        <v>47.139042607529156</v>
      </c>
    </row>
    <row r="3826" spans="2:22" x14ac:dyDescent="0.25">
      <c r="B3826" s="9">
        <f t="shared" ca="1" si="650"/>
        <v>29.771847817676466</v>
      </c>
      <c r="C3826" s="9">
        <f t="shared" ca="1" si="660"/>
        <v>10.982470776769874</v>
      </c>
      <c r="D3826" s="9">
        <f t="shared" ca="1" si="660"/>
        <v>7.968152754033107</v>
      </c>
      <c r="E3826" s="9">
        <f t="shared" ca="1" si="660"/>
        <v>11.781013053648</v>
      </c>
      <c r="F3826" s="9">
        <f t="shared" ca="1" si="660"/>
        <v>5.3922199421592261</v>
      </c>
      <c r="G3826" s="9">
        <f t="shared" ca="1" si="660"/>
        <v>10.215704660152589</v>
      </c>
      <c r="H3826" s="9">
        <f t="shared" ca="1" si="660"/>
        <v>3.3091834340934838</v>
      </c>
      <c r="I3826" s="9">
        <f t="shared" ca="1" si="660"/>
        <v>11.818014099822499</v>
      </c>
      <c r="J3826" s="9">
        <f t="shared" ca="1" si="660"/>
        <v>6.3050069176239649</v>
      </c>
      <c r="K3826" s="9">
        <f t="shared" ca="1" si="660"/>
        <v>5.7779487107711951</v>
      </c>
      <c r="L3826" s="9">
        <f t="shared" ca="1" si="660"/>
        <v>10.601155010845556</v>
      </c>
      <c r="M3826" s="9">
        <f t="shared" ca="1" si="660"/>
        <v>11.236250113284587</v>
      </c>
      <c r="N3826" s="9">
        <f t="shared" ca="1" si="660"/>
        <v>3.0858062690398533</v>
      </c>
      <c r="P3826" s="9">
        <f t="shared" ca="1" si="653"/>
        <v>29.771847817676466</v>
      </c>
      <c r="Q3826" s="9">
        <f t="shared" ca="1" si="654"/>
        <v>42.755452027927248</v>
      </c>
      <c r="R3826" s="9">
        <f t="shared" ca="1" si="655"/>
        <v>35.83960070958571</v>
      </c>
      <c r="S3826" s="9">
        <f t="shared" ca="1" si="656"/>
        <v>40.957950838935787</v>
      </c>
      <c r="T3826" s="9">
        <f t="shared" ca="1" si="657"/>
        <v>43.688832793893596</v>
      </c>
      <c r="U3826" s="9">
        <f t="shared" ca="1" si="658"/>
        <v>41.238121627292784</v>
      </c>
      <c r="V3826" s="43">
        <f t="shared" ca="1" si="659"/>
        <v>43.688832793893596</v>
      </c>
    </row>
    <row r="3827" spans="2:22" x14ac:dyDescent="0.25">
      <c r="B3827" s="9">
        <f t="shared" ca="1" si="650"/>
        <v>35.823626913130134</v>
      </c>
      <c r="C3827" s="9">
        <f t="shared" ca="1" si="660"/>
        <v>10.301967112726905</v>
      </c>
      <c r="D3827" s="9">
        <f t="shared" ca="1" si="660"/>
        <v>5.9048528988896987</v>
      </c>
      <c r="E3827" s="9">
        <f t="shared" ca="1" si="660"/>
        <v>12.137887703270476</v>
      </c>
      <c r="F3827" s="9">
        <f t="shared" ca="1" si="660"/>
        <v>6.2669966072237004</v>
      </c>
      <c r="G3827" s="9">
        <f t="shared" ca="1" si="660"/>
        <v>8.1961837579149481</v>
      </c>
      <c r="H3827" s="9">
        <f t="shared" ca="1" si="660"/>
        <v>2.1811833138199339</v>
      </c>
      <c r="I3827" s="9">
        <f t="shared" ca="1" si="660"/>
        <v>13.019910881323245</v>
      </c>
      <c r="J3827" s="9">
        <f t="shared" ca="1" si="660"/>
        <v>8.3915917338167372</v>
      </c>
      <c r="K3827" s="9">
        <f t="shared" ca="1" si="660"/>
        <v>6.0876836070239229</v>
      </c>
      <c r="L3827" s="9">
        <f t="shared" ca="1" si="660"/>
        <v>10.619408438109797</v>
      </c>
      <c r="M3827" s="9">
        <f t="shared" ca="1" si="660"/>
        <v>13.251334686230134</v>
      </c>
      <c r="N3827" s="9">
        <f t="shared" ca="1" si="660"/>
        <v>3.0807030206485155</v>
      </c>
      <c r="P3827" s="9">
        <f t="shared" ca="1" si="653"/>
        <v>35.823626913130134</v>
      </c>
      <c r="Q3827" s="9">
        <f t="shared" ca="1" si="654"/>
        <v>44.531558008572432</v>
      </c>
      <c r="R3827" s="9">
        <f t="shared" ca="1" si="655"/>
        <v>36.356758785732836</v>
      </c>
      <c r="S3827" s="9">
        <f t="shared" ca="1" si="656"/>
        <v>36.070015036406815</v>
      </c>
      <c r="T3827" s="9">
        <f t="shared" ca="1" si="657"/>
        <v>40.821058996886208</v>
      </c>
      <c r="U3827" s="9">
        <f t="shared" ca="1" si="658"/>
        <v>40.372282224358031</v>
      </c>
      <c r="V3827" s="43">
        <f t="shared" ca="1" si="659"/>
        <v>44.531558008572432</v>
      </c>
    </row>
    <row r="3828" spans="2:22" x14ac:dyDescent="0.25">
      <c r="B3828" s="9">
        <f t="shared" ca="1" si="650"/>
        <v>31.32715830937304</v>
      </c>
      <c r="C3828" s="9">
        <f t="shared" ca="1" si="660"/>
        <v>10.535654700455652</v>
      </c>
      <c r="D3828" s="9">
        <f t="shared" ca="1" si="660"/>
        <v>9.2324448507472106</v>
      </c>
      <c r="E3828" s="9">
        <f t="shared" ca="1" si="660"/>
        <v>13.264054667922984</v>
      </c>
      <c r="F3828" s="9">
        <f t="shared" ca="1" si="660"/>
        <v>5.5452861738518404</v>
      </c>
      <c r="G3828" s="9">
        <f t="shared" ca="1" si="660"/>
        <v>5.33409582940594</v>
      </c>
      <c r="H3828" s="9">
        <f t="shared" ca="1" si="660"/>
        <v>2.0738675441734431</v>
      </c>
      <c r="I3828" s="9">
        <f t="shared" ca="1" si="660"/>
        <v>13.222697904375485</v>
      </c>
      <c r="J3828" s="9">
        <f t="shared" ca="1" si="660"/>
        <v>5.0544921981357618</v>
      </c>
      <c r="K3828" s="9">
        <f t="shared" ca="1" si="660"/>
        <v>7.5184198706257757</v>
      </c>
      <c r="L3828" s="9">
        <f t="shared" ca="1" si="660"/>
        <v>8.3670005177121958</v>
      </c>
      <c r="M3828" s="9">
        <f t="shared" ca="1" si="660"/>
        <v>11.946065284214992</v>
      </c>
      <c r="N3828" s="9">
        <f t="shared" ca="1" si="660"/>
        <v>4.2053800388636091</v>
      </c>
      <c r="P3828" s="9">
        <f t="shared" ca="1" si="653"/>
        <v>31.32715830937304</v>
      </c>
      <c r="Q3828" s="9">
        <f t="shared" ca="1" si="654"/>
        <v>41.426582123090199</v>
      </c>
      <c r="R3828" s="9">
        <f t="shared" ca="1" si="655"/>
        <v>36.171741301509073</v>
      </c>
      <c r="S3828" s="9">
        <f t="shared" ca="1" si="656"/>
        <v>36.731208651528178</v>
      </c>
      <c r="T3828" s="9">
        <f t="shared" ca="1" si="657"/>
        <v>40.361619141104441</v>
      </c>
      <c r="U3828" s="9">
        <f t="shared" ca="1" si="658"/>
        <v>39.735303868743628</v>
      </c>
      <c r="V3828" s="43">
        <f t="shared" ca="1" si="659"/>
        <v>41.426582123090199</v>
      </c>
    </row>
    <row r="3829" spans="2:22" x14ac:dyDescent="0.25">
      <c r="B3829" s="9">
        <f t="shared" ca="1" si="650"/>
        <v>32.54662618523701</v>
      </c>
      <c r="C3829" s="9">
        <f t="shared" ca="1" si="660"/>
        <v>8.7345044449998479</v>
      </c>
      <c r="D3829" s="9">
        <f t="shared" ca="1" si="660"/>
        <v>7.8390092865708443</v>
      </c>
      <c r="E3829" s="9">
        <f t="shared" ca="1" si="660"/>
        <v>12.350569030635782</v>
      </c>
      <c r="F3829" s="9">
        <f t="shared" ca="1" si="660"/>
        <v>5.7016958940582176</v>
      </c>
      <c r="G3829" s="9">
        <f t="shared" ca="1" si="660"/>
        <v>11.76015208141785</v>
      </c>
      <c r="H3829" s="9">
        <f t="shared" ca="1" si="660"/>
        <v>1.6237053214478285</v>
      </c>
      <c r="I3829" s="9">
        <f t="shared" ca="1" si="660"/>
        <v>17.057702602964824</v>
      </c>
      <c r="J3829" s="9">
        <f t="shared" ca="1" si="660"/>
        <v>6.270761410806835</v>
      </c>
      <c r="K3829" s="9">
        <f t="shared" ca="1" si="660"/>
        <v>5.8070505489107456</v>
      </c>
      <c r="L3829" s="9">
        <f t="shared" ca="1" si="660"/>
        <v>9.4818895800476035</v>
      </c>
      <c r="M3829" s="9">
        <f t="shared" ca="1" si="660"/>
        <v>10.807919938481479</v>
      </c>
      <c r="N3829" s="9">
        <f t="shared" ca="1" si="660"/>
        <v>4.3548743093529829</v>
      </c>
      <c r="P3829" s="9">
        <f t="shared" ca="1" si="653"/>
        <v>32.54662618523701</v>
      </c>
      <c r="Q3829" s="9">
        <f t="shared" ca="1" si="654"/>
        <v>41.192598775843052</v>
      </c>
      <c r="R3829" s="9">
        <f t="shared" ca="1" si="655"/>
        <v>34.080014777369399</v>
      </c>
      <c r="S3829" s="9">
        <f t="shared" ca="1" si="656"/>
        <v>40.866681127747853</v>
      </c>
      <c r="T3829" s="9">
        <f t="shared" ca="1" si="657"/>
        <v>50.493627860354096</v>
      </c>
      <c r="U3829" s="9">
        <f t="shared" ca="1" si="658"/>
        <v>47.464783909434999</v>
      </c>
      <c r="V3829" s="43">
        <f t="shared" ca="1" si="659"/>
        <v>50.493627860354096</v>
      </c>
    </row>
    <row r="3830" spans="2:22" x14ac:dyDescent="0.25">
      <c r="B3830" s="9">
        <f t="shared" ca="1" si="650"/>
        <v>31.975262900045728</v>
      </c>
      <c r="C3830" s="9">
        <f t="shared" ca="1" si="660"/>
        <v>11.479561292794571</v>
      </c>
      <c r="D3830" s="9">
        <f t="shared" ca="1" si="660"/>
        <v>5.427813272882533</v>
      </c>
      <c r="E3830" s="9">
        <f t="shared" ca="1" si="660"/>
        <v>12.047926704107489</v>
      </c>
      <c r="F3830" s="9">
        <f t="shared" ca="1" si="660"/>
        <v>4.6017692221312956</v>
      </c>
      <c r="G3830" s="9">
        <f t="shared" ca="1" si="660"/>
        <v>6.1736489262612064</v>
      </c>
      <c r="H3830" s="9">
        <f t="shared" ca="1" si="660"/>
        <v>1.8094019695490027</v>
      </c>
      <c r="I3830" s="9">
        <f t="shared" ca="1" si="660"/>
        <v>14.862867474389944</v>
      </c>
      <c r="J3830" s="9">
        <f t="shared" ca="1" si="660"/>
        <v>4.5014372555398037</v>
      </c>
      <c r="K3830" s="9">
        <f t="shared" ca="1" si="660"/>
        <v>5.5333302145194079</v>
      </c>
      <c r="L3830" s="9">
        <f t="shared" ca="1" si="660"/>
        <v>12.06745926644712</v>
      </c>
      <c r="M3830" s="9">
        <f t="shared" ca="1" si="660"/>
        <v>12.876026061846325</v>
      </c>
      <c r="N3830" s="9">
        <f t="shared" ca="1" si="660"/>
        <v>4.5685389840747144</v>
      </c>
      <c r="P3830" s="9">
        <f t="shared" ca="1" si="653"/>
        <v>31.975262900045728</v>
      </c>
      <c r="Q3830" s="9">
        <f t="shared" ca="1" si="654"/>
        <v>44.664923502963696</v>
      </c>
      <c r="R3830" s="9">
        <f t="shared" ca="1" si="655"/>
        <v>38.250658979967106</v>
      </c>
      <c r="S3830" s="9">
        <f t="shared" ca="1" si="656"/>
        <v>35.580192633733986</v>
      </c>
      <c r="T3830" s="9">
        <f t="shared" ca="1" si="657"/>
        <v>43.100327924055513</v>
      </c>
      <c r="U3830" s="9">
        <f t="shared" ca="1" si="658"/>
        <v>39.340355735380008</v>
      </c>
      <c r="V3830" s="43">
        <f t="shared" ca="1" si="659"/>
        <v>44.664923502963696</v>
      </c>
    </row>
    <row r="3831" spans="2:22" x14ac:dyDescent="0.25">
      <c r="B3831" s="9">
        <f t="shared" ca="1" si="650"/>
        <v>41.581095965496047</v>
      </c>
      <c r="C3831" s="9">
        <f t="shared" ca="1" si="660"/>
        <v>13.00133549479547</v>
      </c>
      <c r="D3831" s="9">
        <f t="shared" ca="1" si="660"/>
        <v>6.9559087801692527</v>
      </c>
      <c r="E3831" s="9">
        <f t="shared" ca="1" si="660"/>
        <v>11.023488217665761</v>
      </c>
      <c r="F3831" s="9">
        <f t="shared" ca="1" si="660"/>
        <v>5.3347432413350226</v>
      </c>
      <c r="G3831" s="9">
        <f t="shared" ca="1" si="660"/>
        <v>6.7689224161695192</v>
      </c>
      <c r="H3831" s="9">
        <f t="shared" ca="1" si="660"/>
        <v>2.3748002836157704</v>
      </c>
      <c r="I3831" s="9">
        <f t="shared" ca="1" si="660"/>
        <v>8.9988027953224599</v>
      </c>
      <c r="J3831" s="9">
        <f t="shared" ca="1" si="660"/>
        <v>5.0816822836743878</v>
      </c>
      <c r="K3831" s="9">
        <f t="shared" ca="1" si="660"/>
        <v>5.8127130578995843</v>
      </c>
      <c r="L3831" s="9">
        <f t="shared" ca="1" si="660"/>
        <v>10.227310501514198</v>
      </c>
      <c r="M3831" s="9">
        <f t="shared" ca="1" si="660"/>
        <v>11.416242213080835</v>
      </c>
      <c r="N3831" s="9">
        <f t="shared" ca="1" si="660"/>
        <v>2.8629461546915205</v>
      </c>
      <c r="P3831" s="9">
        <f t="shared" ca="1" si="653"/>
        <v>41.581095965496047</v>
      </c>
      <c r="Q3831" s="9">
        <f t="shared" ca="1" si="654"/>
        <v>42.196762652341334</v>
      </c>
      <c r="R3831" s="9">
        <f t="shared" ca="1" si="655"/>
        <v>37.239048450235792</v>
      </c>
      <c r="S3831" s="9">
        <f t="shared" ca="1" si="656"/>
        <v>35.002601194059842</v>
      </c>
      <c r="T3831" s="9">
        <f t="shared" ca="1" si="657"/>
        <v>35.813890647866948</v>
      </c>
      <c r="U3831" s="9">
        <f t="shared" ca="1" si="658"/>
        <v>34.139876204742066</v>
      </c>
      <c r="V3831" s="43">
        <f t="shared" ca="1" si="659"/>
        <v>42.196762652341334</v>
      </c>
    </row>
    <row r="3832" spans="2:22" x14ac:dyDescent="0.25">
      <c r="B3832" s="9">
        <f t="shared" ca="1" si="650"/>
        <v>35.937071591716325</v>
      </c>
      <c r="C3832" s="9">
        <f t="shared" ca="1" si="660"/>
        <v>9.9276776010368053</v>
      </c>
      <c r="D3832" s="9">
        <f t="shared" ca="1" si="660"/>
        <v>11.018093736882669</v>
      </c>
      <c r="E3832" s="9">
        <f t="shared" ca="1" si="660"/>
        <v>12.923792364485957</v>
      </c>
      <c r="F3832" s="9">
        <f t="shared" ca="1" si="660"/>
        <v>6.3298151760549839</v>
      </c>
      <c r="G3832" s="9">
        <f t="shared" ca="1" si="660"/>
        <v>9.6987082144623571</v>
      </c>
      <c r="H3832" s="9">
        <f t="shared" ca="1" si="660"/>
        <v>1.806251278090063</v>
      </c>
      <c r="I3832" s="9">
        <f t="shared" ca="1" si="660"/>
        <v>15.390738209161272</v>
      </c>
      <c r="J3832" s="9">
        <f t="shared" ca="1" si="660"/>
        <v>5.9950840701701953</v>
      </c>
      <c r="K3832" s="9">
        <f t="shared" ca="1" si="660"/>
        <v>6.7714128545298298</v>
      </c>
      <c r="L3832" s="9">
        <f t="shared" ca="1" si="660"/>
        <v>10.554463271231299</v>
      </c>
      <c r="M3832" s="9">
        <f t="shared" ca="1" si="660"/>
        <v>11.108747637838457</v>
      </c>
      <c r="N3832" s="9">
        <f t="shared" ca="1" si="660"/>
        <v>3.2313109400908857</v>
      </c>
      <c r="P3832" s="9">
        <f t="shared" ca="1" si="653"/>
        <v>35.937071591716325</v>
      </c>
      <c r="Q3832" s="9">
        <f t="shared" ca="1" si="654"/>
        <v>42.632328247015138</v>
      </c>
      <c r="R3832" s="9">
        <f t="shared" ca="1" si="655"/>
        <v>36.814679842943804</v>
      </c>
      <c r="S3832" s="9">
        <f t="shared" ca="1" si="656"/>
        <v>43.080240295287105</v>
      </c>
      <c r="T3832" s="9">
        <f t="shared" ca="1" si="657"/>
        <v>49.893314371828481</v>
      </c>
      <c r="U3832" s="9">
        <f t="shared" ca="1" si="658"/>
        <v>47.216287798344752</v>
      </c>
      <c r="V3832" s="43">
        <f t="shared" ca="1" si="659"/>
        <v>49.893314371828481</v>
      </c>
    </row>
    <row r="3833" spans="2:22" x14ac:dyDescent="0.25">
      <c r="B3833" s="9">
        <f t="shared" ca="1" si="650"/>
        <v>39.181700681671629</v>
      </c>
      <c r="C3833" s="9">
        <f t="shared" ca="1" si="660"/>
        <v>12.092831161108966</v>
      </c>
      <c r="D3833" s="9">
        <f t="shared" ca="1" si="660"/>
        <v>11.529307535681163</v>
      </c>
      <c r="E3833" s="9">
        <f t="shared" ca="1" si="660"/>
        <v>12.207672458084014</v>
      </c>
      <c r="F3833" s="9">
        <f t="shared" ca="1" si="660"/>
        <v>5.9510746561876839</v>
      </c>
      <c r="G3833" s="9">
        <f t="shared" ca="1" si="660"/>
        <v>6.73840602324786</v>
      </c>
      <c r="H3833" s="9">
        <f t="shared" ca="1" si="660"/>
        <v>2.7104868988592137</v>
      </c>
      <c r="I3833" s="9">
        <f t="shared" ca="1" si="660"/>
        <v>17.341993167394168</v>
      </c>
      <c r="J3833" s="9">
        <f t="shared" ca="1" si="660"/>
        <v>6.5667038396346111</v>
      </c>
      <c r="K3833" s="9">
        <f t="shared" ca="1" si="660"/>
        <v>6.3506310001733315</v>
      </c>
      <c r="L3833" s="9">
        <f t="shared" ca="1" si="660"/>
        <v>11.696498354447355</v>
      </c>
      <c r="M3833" s="9">
        <f t="shared" ca="1" si="660"/>
        <v>11.578058188783995</v>
      </c>
      <c r="N3833" s="9">
        <f t="shared" ca="1" si="660"/>
        <v>3.3334302363957744</v>
      </c>
      <c r="P3833" s="9">
        <f t="shared" ca="1" si="653"/>
        <v>39.181700681671629</v>
      </c>
      <c r="Q3833" s="9">
        <f t="shared" ca="1" si="654"/>
        <v>45.897136049670728</v>
      </c>
      <c r="R3833" s="9">
        <f t="shared" ca="1" si="655"/>
        <v>39.424465408313118</v>
      </c>
      <c r="S3833" s="9">
        <f t="shared" ca="1" si="656"/>
        <v>42.358760048804704</v>
      </c>
      <c r="T3833" s="9">
        <f t="shared" ca="1" si="657"/>
        <v>50.639635317166331</v>
      </c>
      <c r="U3833" s="9">
        <f t="shared" ca="1" si="658"/>
        <v>47.187764915107195</v>
      </c>
      <c r="V3833" s="43">
        <f t="shared" ca="1" si="659"/>
        <v>50.639635317166331</v>
      </c>
    </row>
    <row r="3834" spans="2:22" x14ac:dyDescent="0.25">
      <c r="B3834" s="9">
        <f t="shared" ref="B3834:B3897" ca="1" si="661">_xlfn.BETA.INV(RAND(),B$20,B$21,B$15,B$17)</f>
        <v>27.17757555601543</v>
      </c>
      <c r="C3834" s="9">
        <f t="shared" ca="1" si="660"/>
        <v>9.6033654283372947</v>
      </c>
      <c r="D3834" s="9">
        <f t="shared" ca="1" si="660"/>
        <v>9.1006144356044842</v>
      </c>
      <c r="E3834" s="9">
        <f t="shared" ca="1" si="660"/>
        <v>11.972616165287587</v>
      </c>
      <c r="F3834" s="9">
        <f t="shared" ca="1" si="660"/>
        <v>4.8695195986752697</v>
      </c>
      <c r="G3834" s="9">
        <f t="shared" ca="1" si="660"/>
        <v>6.3645730647419256</v>
      </c>
      <c r="H3834" s="9">
        <f t="shared" ca="1" si="660"/>
        <v>1.8097439800889772</v>
      </c>
      <c r="I3834" s="9">
        <f t="shared" ca="1" si="660"/>
        <v>13.094490714708103</v>
      </c>
      <c r="J3834" s="9">
        <f t="shared" ca="1" si="660"/>
        <v>6.5753651202660262</v>
      </c>
      <c r="K3834" s="9">
        <f t="shared" ca="1" si="660"/>
        <v>5.7889605302047364</v>
      </c>
      <c r="L3834" s="9">
        <f t="shared" ca="1" si="660"/>
        <v>12.128322984348664</v>
      </c>
      <c r="M3834" s="9">
        <f t="shared" ca="1" si="660"/>
        <v>13.082813836625139</v>
      </c>
      <c r="N3834" s="9">
        <f t="shared" ca="1" si="660"/>
        <v>3.9064192543698106</v>
      </c>
      <c r="P3834" s="9">
        <f t="shared" ca="1" si="653"/>
        <v>27.17757555601543</v>
      </c>
      <c r="Q3834" s="9">
        <f t="shared" ca="1" si="654"/>
        <v>44.186088952609381</v>
      </c>
      <c r="R3834" s="9">
        <f t="shared" ca="1" si="655"/>
        <v>36.296587795935771</v>
      </c>
      <c r="S3834" s="9">
        <f t="shared" ca="1" si="656"/>
        <v>39.098634249358597</v>
      </c>
      <c r="T3834" s="9">
        <f t="shared" ca="1" si="657"/>
        <v>44.594420453772983</v>
      </c>
      <c r="U3834" s="9">
        <f t="shared" ca="1" si="658"/>
        <v>41.642492051679653</v>
      </c>
      <c r="V3834" s="43">
        <f t="shared" ca="1" si="659"/>
        <v>44.594420453772983</v>
      </c>
    </row>
    <row r="3835" spans="2:22" x14ac:dyDescent="0.25">
      <c r="B3835" s="9">
        <f t="shared" ca="1" si="661"/>
        <v>42.797269992040917</v>
      </c>
      <c r="C3835" s="9">
        <f t="shared" ca="1" si="660"/>
        <v>10.840645451668538</v>
      </c>
      <c r="D3835" s="9">
        <f t="shared" ca="1" si="660"/>
        <v>8.0630290308463302</v>
      </c>
      <c r="E3835" s="9">
        <f t="shared" ca="1" si="660"/>
        <v>11.434025768643728</v>
      </c>
      <c r="F3835" s="9">
        <f t="shared" ca="1" si="660"/>
        <v>5.4462283917475593</v>
      </c>
      <c r="G3835" s="9">
        <f t="shared" ca="1" si="660"/>
        <v>6.3946806666554643</v>
      </c>
      <c r="H3835" s="9">
        <f t="shared" ca="1" si="660"/>
        <v>2.0589440843117974</v>
      </c>
      <c r="I3835" s="9">
        <f t="shared" ca="1" si="660"/>
        <v>13.168178599565183</v>
      </c>
      <c r="J3835" s="9">
        <f t="shared" ca="1" si="660"/>
        <v>4.1908840761349149</v>
      </c>
      <c r="K3835" s="9">
        <f t="shared" ca="1" si="660"/>
        <v>5.44110158067038</v>
      </c>
      <c r="L3835" s="9">
        <f t="shared" ca="1" si="660"/>
        <v>8.8381625340622332</v>
      </c>
      <c r="M3835" s="9">
        <f t="shared" ca="1" si="660"/>
        <v>12.903126041111564</v>
      </c>
      <c r="N3835" s="9">
        <f t="shared" ca="1" si="660"/>
        <v>3.5590394695849512</v>
      </c>
      <c r="P3835" s="9">
        <f t="shared" ca="1" si="653"/>
        <v>42.797269992040917</v>
      </c>
      <c r="Q3835" s="9">
        <f t="shared" ca="1" si="654"/>
        <v>38.862757300094366</v>
      </c>
      <c r="R3835" s="9">
        <f t="shared" ca="1" si="655"/>
        <v>34.125177427733661</v>
      </c>
      <c r="S3835" s="9">
        <f t="shared" ca="1" si="656"/>
        <v>34.35495736613116</v>
      </c>
      <c r="T3835" s="9">
        <f t="shared" ca="1" si="657"/>
        <v>40.023090300714166</v>
      </c>
      <c r="U3835" s="9">
        <f t="shared" ca="1" si="658"/>
        <v>40.529014338178541</v>
      </c>
      <c r="V3835" s="43">
        <f t="shared" ca="1" si="659"/>
        <v>42.797269992040917</v>
      </c>
    </row>
    <row r="3836" spans="2:22" x14ac:dyDescent="0.25">
      <c r="B3836" s="9">
        <f t="shared" ca="1" si="661"/>
        <v>31.35898433929016</v>
      </c>
      <c r="C3836" s="9">
        <f t="shared" ca="1" si="660"/>
        <v>9.0028578862020456</v>
      </c>
      <c r="D3836" s="9">
        <f t="shared" ca="1" si="660"/>
        <v>7.9352076925798993</v>
      </c>
      <c r="E3836" s="9">
        <f t="shared" ca="1" si="660"/>
        <v>12.548288788975094</v>
      </c>
      <c r="F3836" s="9">
        <f t="shared" ca="1" si="660"/>
        <v>6.2707567270456792</v>
      </c>
      <c r="G3836" s="9">
        <f t="shared" ca="1" si="660"/>
        <v>9.1666150754355371</v>
      </c>
      <c r="H3836" s="9">
        <f t="shared" ca="1" si="660"/>
        <v>1.6100324874726679</v>
      </c>
      <c r="I3836" s="9">
        <f t="shared" ca="1" si="660"/>
        <v>11.302303648878119</v>
      </c>
      <c r="J3836" s="9">
        <f t="shared" ca="1" si="660"/>
        <v>4.5995851229306366</v>
      </c>
      <c r="K3836" s="9">
        <f t="shared" ca="1" si="660"/>
        <v>6.6746291028052447</v>
      </c>
      <c r="L3836" s="9">
        <f t="shared" ca="1" si="660"/>
        <v>10.540486596598164</v>
      </c>
      <c r="M3836" s="9">
        <f t="shared" ca="1" si="660"/>
        <v>11.979288077668103</v>
      </c>
      <c r="N3836" s="9">
        <f t="shared" ca="1" si="660"/>
        <v>3.1274290760910102</v>
      </c>
      <c r="P3836" s="9">
        <f t="shared" ca="1" si="653"/>
        <v>31.35898433929016</v>
      </c>
      <c r="Q3836" s="9">
        <f t="shared" ca="1" si="654"/>
        <v>39.818647470796954</v>
      </c>
      <c r="R3836" s="9">
        <f t="shared" ca="1" si="655"/>
        <v>35.616159388742147</v>
      </c>
      <c r="S3836" s="9">
        <f t="shared" ca="1" si="656"/>
        <v>39.054400030982528</v>
      </c>
      <c r="T3836" s="9">
        <f t="shared" ca="1" si="657"/>
        <v>42.07204208958273</v>
      </c>
      <c r="U3836" s="9">
        <f t="shared" ca="1" si="658"/>
        <v>40.383414494561663</v>
      </c>
      <c r="V3836" s="43">
        <f t="shared" ca="1" si="659"/>
        <v>42.07204208958273</v>
      </c>
    </row>
    <row r="3837" spans="2:22" x14ac:dyDescent="0.25">
      <c r="B3837" s="9">
        <f t="shared" ca="1" si="661"/>
        <v>26.528711122112135</v>
      </c>
      <c r="C3837" s="9">
        <f t="shared" ca="1" si="660"/>
        <v>9.3690046784137913</v>
      </c>
      <c r="D3837" s="9">
        <f t="shared" ca="1" si="660"/>
        <v>7.0622454087877848</v>
      </c>
      <c r="E3837" s="9">
        <f t="shared" ca="1" si="660"/>
        <v>11.153535606981404</v>
      </c>
      <c r="F3837" s="9">
        <f t="shared" ca="1" si="660"/>
        <v>4.5884737836307457</v>
      </c>
      <c r="G3837" s="9">
        <f t="shared" ca="1" si="660"/>
        <v>5.6579223029178713</v>
      </c>
      <c r="H3837" s="9">
        <f t="shared" ca="1" si="660"/>
        <v>2.5319968458299424</v>
      </c>
      <c r="I3837" s="9">
        <f t="shared" ca="1" si="660"/>
        <v>14.63405722079156</v>
      </c>
      <c r="J3837" s="9">
        <f t="shared" ca="1" si="660"/>
        <v>5.1213898097506387</v>
      </c>
      <c r="K3837" s="9">
        <f t="shared" ca="1" si="660"/>
        <v>6.5231453825206973</v>
      </c>
      <c r="L3837" s="9">
        <f t="shared" ca="1" si="660"/>
        <v>9.8596261353597185</v>
      </c>
      <c r="M3837" s="9">
        <f t="shared" ca="1" si="660"/>
        <v>13.651322936407835</v>
      </c>
      <c r="N3837" s="9">
        <f t="shared" ca="1" si="660"/>
        <v>4.2987341898734339</v>
      </c>
      <c r="P3837" s="9">
        <f t="shared" ca="1" si="653"/>
        <v>26.528711122112135</v>
      </c>
      <c r="Q3837" s="9">
        <f t="shared" ca="1" si="654"/>
        <v>39.802290420378988</v>
      </c>
      <c r="R3837" s="9">
        <f t="shared" ca="1" si="655"/>
        <v>34.638984169798391</v>
      </c>
      <c r="S3837" s="9">
        <f t="shared" ca="1" si="656"/>
        <v>35.93367026528945</v>
      </c>
      <c r="T3837" s="9">
        <f t="shared" ca="1" si="657"/>
        <v>41.512585257730372</v>
      </c>
      <c r="U3837" s="9">
        <f t="shared" ca="1" si="658"/>
        <v>41.005547868905055</v>
      </c>
      <c r="V3837" s="43">
        <f t="shared" ca="1" si="659"/>
        <v>41.512585257730372</v>
      </c>
    </row>
    <row r="3838" spans="2:22" x14ac:dyDescent="0.25">
      <c r="B3838" s="9">
        <f t="shared" ca="1" si="661"/>
        <v>32.934652870703793</v>
      </c>
      <c r="C3838" s="9">
        <f t="shared" ca="1" si="660"/>
        <v>14.9262054996428</v>
      </c>
      <c r="D3838" s="9">
        <f t="shared" ca="1" si="660"/>
        <v>10.211476624785682</v>
      </c>
      <c r="E3838" s="9">
        <f t="shared" ca="1" si="660"/>
        <v>10.756022879875038</v>
      </c>
      <c r="F3838" s="9">
        <f t="shared" ca="1" si="660"/>
        <v>5.2316111357269248</v>
      </c>
      <c r="G3838" s="9">
        <f t="shared" ca="1" si="660"/>
        <v>5.8432142604267874</v>
      </c>
      <c r="H3838" s="9">
        <f t="shared" ca="1" si="660"/>
        <v>2.8811742225424055</v>
      </c>
      <c r="I3838" s="9">
        <f t="shared" ca="1" si="660"/>
        <v>15.237850931517785</v>
      </c>
      <c r="J3838" s="9">
        <f t="shared" ca="1" si="660"/>
        <v>4.6031304305119844</v>
      </c>
      <c r="K3838" s="9">
        <f t="shared" ca="1" si="660"/>
        <v>6.3584706634994728</v>
      </c>
      <c r="L3838" s="9">
        <f t="shared" ca="1" si="660"/>
        <v>9.8797818964504724</v>
      </c>
      <c r="M3838" s="9">
        <f t="shared" ca="1" si="660"/>
        <v>11.719842765084403</v>
      </c>
      <c r="N3838" s="9">
        <f t="shared" ca="1" si="660"/>
        <v>3.0389240392482173</v>
      </c>
      <c r="P3838" s="9">
        <f t="shared" ca="1" si="653"/>
        <v>32.934652870703793</v>
      </c>
      <c r="Q3838" s="9">
        <f t="shared" ca="1" si="654"/>
        <v>43.204064745728509</v>
      </c>
      <c r="R3838" s="9">
        <f t="shared" ca="1" si="655"/>
        <v>39.434993234567884</v>
      </c>
      <c r="S3838" s="9">
        <f t="shared" ca="1" si="656"/>
        <v>38.213041706953035</v>
      </c>
      <c r="T3838" s="9">
        <f t="shared" ca="1" si="657"/>
        <v>44.211247752428946</v>
      </c>
      <c r="U3838" s="9">
        <f t="shared" ca="1" si="658"/>
        <v>43.012384581814658</v>
      </c>
      <c r="V3838" s="43">
        <f t="shared" ca="1" si="659"/>
        <v>44.211247752428946</v>
      </c>
    </row>
    <row r="3839" spans="2:22" x14ac:dyDescent="0.25">
      <c r="B3839" s="9">
        <f t="shared" ca="1" si="661"/>
        <v>33.00453298096793</v>
      </c>
      <c r="C3839" s="9">
        <f t="shared" ca="1" si="660"/>
        <v>10.675410085536871</v>
      </c>
      <c r="D3839" s="9">
        <f t="shared" ca="1" si="660"/>
        <v>12.098062605245353</v>
      </c>
      <c r="E3839" s="9">
        <f t="shared" ca="1" si="660"/>
        <v>11.843073790816584</v>
      </c>
      <c r="F3839" s="9">
        <f t="shared" ca="1" si="660"/>
        <v>4.5735210293050548</v>
      </c>
      <c r="G3839" s="9">
        <f t="shared" ca="1" si="660"/>
        <v>6.0205913040375432</v>
      </c>
      <c r="H3839" s="9">
        <f t="shared" ca="1" si="660"/>
        <v>2.1058481013461687</v>
      </c>
      <c r="I3839" s="9">
        <f t="shared" ca="1" si="660"/>
        <v>18.47959574681752</v>
      </c>
      <c r="J3839" s="9">
        <f t="shared" ca="1" si="660"/>
        <v>6.1496909742490145</v>
      </c>
      <c r="K3839" s="9">
        <f t="shared" ca="1" si="660"/>
        <v>5.8481311414011339</v>
      </c>
      <c r="L3839" s="9">
        <f t="shared" ca="1" si="660"/>
        <v>10.345643043934277</v>
      </c>
      <c r="M3839" s="9">
        <f t="shared" ca="1" si="660"/>
        <v>10.587572222009822</v>
      </c>
      <c r="N3839" s="9">
        <f t="shared" ref="C3839:N3861" ca="1" si="662">_xlfn.BETA.INV(RAND(),N$20,N$21,N$15,N$17)</f>
        <v>3.048008836774462</v>
      </c>
      <c r="P3839" s="9">
        <f t="shared" ca="1" si="653"/>
        <v>33.00453298096793</v>
      </c>
      <c r="Q3839" s="9">
        <f t="shared" ca="1" si="654"/>
        <v>42.061826731311214</v>
      </c>
      <c r="R3839" s="9">
        <f t="shared" ca="1" si="655"/>
        <v>34.490714136951802</v>
      </c>
      <c r="S3839" s="9">
        <f t="shared" ca="1" si="656"/>
        <v>39.466285032738945</v>
      </c>
      <c r="T3839" s="9">
        <f t="shared" ca="1" si="657"/>
        <v>49.991901536809159</v>
      </c>
      <c r="U3839" s="9">
        <f t="shared" ca="1" si="658"/>
        <v>47.185821878110247</v>
      </c>
      <c r="V3839" s="43">
        <f t="shared" ca="1" si="659"/>
        <v>49.991901536809159</v>
      </c>
    </row>
    <row r="3840" spans="2:22" x14ac:dyDescent="0.25">
      <c r="B3840" s="9">
        <f t="shared" ca="1" si="661"/>
        <v>29.680899547940793</v>
      </c>
      <c r="C3840" s="9">
        <f t="shared" ca="1" si="662"/>
        <v>10.483739981736539</v>
      </c>
      <c r="D3840" s="9">
        <f t="shared" ca="1" si="662"/>
        <v>6.9405232237157248</v>
      </c>
      <c r="E3840" s="9">
        <f t="shared" ca="1" si="662"/>
        <v>12.557068327910276</v>
      </c>
      <c r="F3840" s="9">
        <f t="shared" ca="1" si="662"/>
        <v>4.5079349474634665</v>
      </c>
      <c r="G3840" s="9">
        <f t="shared" ca="1" si="662"/>
        <v>9.8994527697910044</v>
      </c>
      <c r="H3840" s="9">
        <f t="shared" ca="1" si="662"/>
        <v>1.7430200687163921</v>
      </c>
      <c r="I3840" s="9">
        <f t="shared" ca="1" si="662"/>
        <v>14.540554223765104</v>
      </c>
      <c r="J3840" s="9">
        <f t="shared" ca="1" si="662"/>
        <v>4.8616452418574436</v>
      </c>
      <c r="K3840" s="9">
        <f t="shared" ca="1" si="662"/>
        <v>6.8476999043613827</v>
      </c>
      <c r="L3840" s="9">
        <f t="shared" ca="1" si="662"/>
        <v>7.7584226626514994</v>
      </c>
      <c r="M3840" s="9">
        <f t="shared" ca="1" si="662"/>
        <v>12.255690764896682</v>
      </c>
      <c r="N3840" s="9">
        <f t="shared" ca="1" si="662"/>
        <v>3.1804071073282101</v>
      </c>
      <c r="P3840" s="9">
        <f t="shared" ca="1" si="653"/>
        <v>29.680899547940793</v>
      </c>
      <c r="Q3840" s="9">
        <f t="shared" ca="1" si="654"/>
        <v>38.841283321483964</v>
      </c>
      <c r="R3840" s="9">
        <f t="shared" ca="1" si="655"/>
        <v>32.778204603541091</v>
      </c>
      <c r="S3840" s="9">
        <f t="shared" ca="1" si="656"/>
        <v>36.369525736564214</v>
      </c>
      <c r="T3840" s="9">
        <f t="shared" ca="1" si="657"/>
        <v>42.319359987251538</v>
      </c>
      <c r="U3840" s="9">
        <f t="shared" ca="1" si="658"/>
        <v>43.636220982168517</v>
      </c>
      <c r="V3840" s="43">
        <f t="shared" ca="1" si="659"/>
        <v>43.636220982168517</v>
      </c>
    </row>
    <row r="3841" spans="2:22" x14ac:dyDescent="0.25">
      <c r="B3841" s="9">
        <f t="shared" ca="1" si="661"/>
        <v>36.42655417820437</v>
      </c>
      <c r="C3841" s="9">
        <f t="shared" ca="1" si="662"/>
        <v>10.752993413060903</v>
      </c>
      <c r="D3841" s="9">
        <f t="shared" ca="1" si="662"/>
        <v>9.0033632199939788</v>
      </c>
      <c r="E3841" s="9">
        <f t="shared" ca="1" si="662"/>
        <v>12.159185918895071</v>
      </c>
      <c r="F3841" s="9">
        <f t="shared" ca="1" si="662"/>
        <v>4.7473819486691164</v>
      </c>
      <c r="G3841" s="9">
        <f t="shared" ca="1" si="662"/>
        <v>7.5481844793288229</v>
      </c>
      <c r="H3841" s="9">
        <f t="shared" ca="1" si="662"/>
        <v>2.0223882454586537</v>
      </c>
      <c r="I3841" s="9">
        <f t="shared" ca="1" si="662"/>
        <v>14.039525111112809</v>
      </c>
      <c r="J3841" s="9">
        <f t="shared" ca="1" si="662"/>
        <v>6.035593448992941</v>
      </c>
      <c r="K3841" s="9">
        <f t="shared" ca="1" si="662"/>
        <v>5.7531212295569887</v>
      </c>
      <c r="L3841" s="9">
        <f t="shared" ca="1" si="662"/>
        <v>10.801780815256413</v>
      </c>
      <c r="M3841" s="9">
        <f t="shared" ca="1" si="662"/>
        <v>10.600191610833091</v>
      </c>
      <c r="N3841" s="9">
        <f t="shared" ca="1" si="662"/>
        <v>2.8424887681538498</v>
      </c>
      <c r="P3841" s="9">
        <f t="shared" ca="1" si="653"/>
        <v>36.42655417820437</v>
      </c>
      <c r="Q3841" s="9">
        <f t="shared" ca="1" si="654"/>
        <v>42.59204236435918</v>
      </c>
      <c r="R3841" s="9">
        <f t="shared" ca="1" si="655"/>
        <v>34.897766174697267</v>
      </c>
      <c r="S3841" s="9">
        <f t="shared" ca="1" si="656"/>
        <v>37.971326757748706</v>
      </c>
      <c r="T3841" s="9">
        <f t="shared" ca="1" si="657"/>
        <v>44.235342393845876</v>
      </c>
      <c r="U3841" s="9">
        <f t="shared" ca="1" si="658"/>
        <v>41.191264421268706</v>
      </c>
      <c r="V3841" s="43">
        <f t="shared" ca="1" si="659"/>
        <v>44.235342393845876</v>
      </c>
    </row>
    <row r="3842" spans="2:22" x14ac:dyDescent="0.25">
      <c r="B3842" s="9">
        <f t="shared" ca="1" si="661"/>
        <v>31.654288185387458</v>
      </c>
      <c r="C3842" s="9">
        <f t="shared" ca="1" si="662"/>
        <v>9.1422970276360953</v>
      </c>
      <c r="D3842" s="9">
        <f t="shared" ca="1" si="662"/>
        <v>13.559480135551308</v>
      </c>
      <c r="E3842" s="9">
        <f t="shared" ca="1" si="662"/>
        <v>12.071890254340008</v>
      </c>
      <c r="F3842" s="9">
        <f t="shared" ca="1" si="662"/>
        <v>6.0262625201485562</v>
      </c>
      <c r="G3842" s="9">
        <f t="shared" ca="1" si="662"/>
        <v>9.9751779401695035</v>
      </c>
      <c r="H3842" s="9">
        <f t="shared" ca="1" si="662"/>
        <v>1.8131505247287887</v>
      </c>
      <c r="I3842" s="9">
        <f t="shared" ca="1" si="662"/>
        <v>11.283375643658118</v>
      </c>
      <c r="J3842" s="9">
        <f t="shared" ca="1" si="662"/>
        <v>5.6494630789337439</v>
      </c>
      <c r="K3842" s="9">
        <f t="shared" ca="1" si="662"/>
        <v>6.8272264610829083</v>
      </c>
      <c r="L3842" s="9">
        <f t="shared" ca="1" si="662"/>
        <v>8.5201856057750653</v>
      </c>
      <c r="M3842" s="9">
        <f t="shared" ca="1" si="662"/>
        <v>14.223152665074887</v>
      </c>
      <c r="N3842" s="9">
        <f t="shared" ca="1" si="662"/>
        <v>3.0530539398058716</v>
      </c>
      <c r="P3842" s="9">
        <f t="shared" ca="1" si="653"/>
        <v>31.654288185387458</v>
      </c>
      <c r="Q3842" s="9">
        <f t="shared" ca="1" si="654"/>
        <v>38.436889906490784</v>
      </c>
      <c r="R3842" s="9">
        <f t="shared" ca="1" si="655"/>
        <v>33.569025554448501</v>
      </c>
      <c r="S3842" s="9">
        <f t="shared" ca="1" si="656"/>
        <v>43.748274607113451</v>
      </c>
      <c r="T3842" s="9">
        <f t="shared" ca="1" si="657"/>
        <v>46.391273264959871</v>
      </c>
      <c r="U3842" s="9">
        <f t="shared" ca="1" si="658"/>
        <v>49.041186384453816</v>
      </c>
      <c r="V3842" s="43">
        <f t="shared" ca="1" si="659"/>
        <v>49.041186384453816</v>
      </c>
    </row>
    <row r="3843" spans="2:22" x14ac:dyDescent="0.25">
      <c r="B3843" s="9">
        <f t="shared" ca="1" si="661"/>
        <v>26.348207849144142</v>
      </c>
      <c r="C3843" s="9">
        <f t="shared" ca="1" si="662"/>
        <v>11.725654997886432</v>
      </c>
      <c r="D3843" s="9">
        <f t="shared" ca="1" si="662"/>
        <v>7.5243885635489942</v>
      </c>
      <c r="E3843" s="9">
        <f t="shared" ca="1" si="662"/>
        <v>13.138707903837458</v>
      </c>
      <c r="F3843" s="9">
        <f t="shared" ca="1" si="662"/>
        <v>4.4378202148853045</v>
      </c>
      <c r="G3843" s="9">
        <f t="shared" ca="1" si="662"/>
        <v>5.697620995453244</v>
      </c>
      <c r="H3843" s="9">
        <f t="shared" ca="1" si="662"/>
        <v>2.993324760560276</v>
      </c>
      <c r="I3843" s="9">
        <f t="shared" ca="1" si="662"/>
        <v>9.5188226512411447</v>
      </c>
      <c r="J3843" s="9">
        <f t="shared" ca="1" si="662"/>
        <v>4.8167414893728333</v>
      </c>
      <c r="K3843" s="9">
        <f t="shared" ca="1" si="662"/>
        <v>6.2991228677888422</v>
      </c>
      <c r="L3843" s="9">
        <f t="shared" ca="1" si="662"/>
        <v>10.33383929525926</v>
      </c>
      <c r="M3843" s="9">
        <f t="shared" ca="1" si="662"/>
        <v>12.663693735901894</v>
      </c>
      <c r="N3843" s="9">
        <f t="shared" ca="1" si="662"/>
        <v>2.8777323765035718</v>
      </c>
      <c r="P3843" s="9">
        <f t="shared" ca="1" si="653"/>
        <v>26.348207849144142</v>
      </c>
      <c r="Q3843" s="9">
        <f t="shared" ca="1" si="654"/>
        <v>42.892676062859557</v>
      </c>
      <c r="R3843" s="9">
        <f t="shared" ca="1" si="655"/>
        <v>35.674169752323408</v>
      </c>
      <c r="S3843" s="9">
        <f t="shared" ca="1" si="656"/>
        <v>35.726028859114194</v>
      </c>
      <c r="T3843" s="9">
        <f t="shared" ca="1" si="657"/>
        <v>35.952403882006216</v>
      </c>
      <c r="U3843" s="9">
        <f t="shared" ca="1" si="658"/>
        <v>35.404525946145277</v>
      </c>
      <c r="V3843" s="43">
        <f t="shared" ca="1" si="659"/>
        <v>42.892676062859557</v>
      </c>
    </row>
    <row r="3844" spans="2:22" x14ac:dyDescent="0.25">
      <c r="B3844" s="9">
        <f t="shared" ca="1" si="661"/>
        <v>31.765221602848374</v>
      </c>
      <c r="C3844" s="9">
        <f t="shared" ca="1" si="662"/>
        <v>13.1561627656202</v>
      </c>
      <c r="D3844" s="9">
        <f t="shared" ca="1" si="662"/>
        <v>10.081952578916624</v>
      </c>
      <c r="E3844" s="9">
        <f t="shared" ca="1" si="662"/>
        <v>13.872104591572452</v>
      </c>
      <c r="F3844" s="9">
        <f t="shared" ca="1" si="662"/>
        <v>4.1906828080395782</v>
      </c>
      <c r="G3844" s="9">
        <f t="shared" ca="1" si="662"/>
        <v>7.6047753778493172</v>
      </c>
      <c r="H3844" s="9">
        <f t="shared" ca="1" si="662"/>
        <v>2.0337762217157005</v>
      </c>
      <c r="I3844" s="9">
        <f t="shared" ca="1" si="662"/>
        <v>10.654166776823461</v>
      </c>
      <c r="J3844" s="9">
        <f t="shared" ca="1" si="662"/>
        <v>4.8630681221197785</v>
      </c>
      <c r="K3844" s="9">
        <f t="shared" ca="1" si="662"/>
        <v>6.3416186634248106</v>
      </c>
      <c r="L3844" s="9">
        <f t="shared" ca="1" si="662"/>
        <v>11.322399623678155</v>
      </c>
      <c r="M3844" s="9">
        <f t="shared" ca="1" si="662"/>
        <v>13.797109997251578</v>
      </c>
      <c r="N3844" s="9">
        <f t="shared" ca="1" si="662"/>
        <v>2.9597212117190415</v>
      </c>
      <c r="P3844" s="9">
        <f t="shared" ca="1" si="653"/>
        <v>31.765221602848374</v>
      </c>
      <c r="Q3844" s="9">
        <f t="shared" ca="1" si="654"/>
        <v>46.173456314709625</v>
      </c>
      <c r="R3844" s="9">
        <f t="shared" ca="1" si="655"/>
        <v>37.970585072481782</v>
      </c>
      <c r="S3844" s="9">
        <f t="shared" ca="1" si="656"/>
        <v>40.344243677303652</v>
      </c>
      <c r="T3844" s="9">
        <f t="shared" ca="1" si="657"/>
        <v>42.623015568986602</v>
      </c>
      <c r="U3844" s="9">
        <f t="shared" ca="1" si="658"/>
        <v>42.138004730840976</v>
      </c>
      <c r="V3844" s="43">
        <f t="shared" ca="1" si="659"/>
        <v>46.173456314709625</v>
      </c>
    </row>
    <row r="3845" spans="2:22" x14ac:dyDescent="0.25">
      <c r="B3845" s="9">
        <f t="shared" ca="1" si="661"/>
        <v>40.145404245554339</v>
      </c>
      <c r="C3845" s="9">
        <f t="shared" ca="1" si="662"/>
        <v>11.431552485277816</v>
      </c>
      <c r="D3845" s="9">
        <f t="shared" ca="1" si="662"/>
        <v>7.1359518510115114</v>
      </c>
      <c r="E3845" s="9">
        <f t="shared" ca="1" si="662"/>
        <v>11.608146873903189</v>
      </c>
      <c r="F3845" s="9">
        <f t="shared" ca="1" si="662"/>
        <v>4.2144110205964864</v>
      </c>
      <c r="G3845" s="9">
        <f t="shared" ca="1" si="662"/>
        <v>8.6084454157463455</v>
      </c>
      <c r="H3845" s="9">
        <f t="shared" ca="1" si="662"/>
        <v>3.201147791386334</v>
      </c>
      <c r="I3845" s="9">
        <f t="shared" ca="1" si="662"/>
        <v>14.351195695345995</v>
      </c>
      <c r="J3845" s="9">
        <f t="shared" ca="1" si="662"/>
        <v>6.4524138960356296</v>
      </c>
      <c r="K3845" s="9">
        <f t="shared" ca="1" si="662"/>
        <v>6.8565166882992123</v>
      </c>
      <c r="L3845" s="9">
        <f t="shared" ca="1" si="662"/>
        <v>11.63307834377779</v>
      </c>
      <c r="M3845" s="9">
        <f t="shared" ca="1" si="662"/>
        <v>12.366248242841998</v>
      </c>
      <c r="N3845" s="9">
        <f t="shared" ca="1" si="662"/>
        <v>4.3360235537044147</v>
      </c>
      <c r="P3845" s="9">
        <f t="shared" ca="1" si="653"/>
        <v>40.145404245554339</v>
      </c>
      <c r="Q3845" s="9">
        <f t="shared" ca="1" si="654"/>
        <v>45.461215152698841</v>
      </c>
      <c r="R3845" s="9">
        <f t="shared" ca="1" si="655"/>
        <v>38.471582091655719</v>
      </c>
      <c r="S3845" s="9">
        <f t="shared" ca="1" si="656"/>
        <v>41.771163643925611</v>
      </c>
      <c r="T3845" s="9">
        <f t="shared" ca="1" si="657"/>
        <v>46.064694859586055</v>
      </c>
      <c r="U3845" s="9">
        <f t="shared" ca="1" si="658"/>
        <v>42.461841204945848</v>
      </c>
      <c r="V3845" s="43">
        <f t="shared" ca="1" si="659"/>
        <v>46.064694859586055</v>
      </c>
    </row>
    <row r="3846" spans="2:22" x14ac:dyDescent="0.25">
      <c r="B3846" s="9">
        <f t="shared" ca="1" si="661"/>
        <v>30.762016083736562</v>
      </c>
      <c r="C3846" s="9">
        <f t="shared" ca="1" si="662"/>
        <v>11.505864994689947</v>
      </c>
      <c r="D3846" s="9">
        <f t="shared" ca="1" si="662"/>
        <v>7.5970357372261148</v>
      </c>
      <c r="E3846" s="9">
        <f t="shared" ca="1" si="662"/>
        <v>11.234628329175733</v>
      </c>
      <c r="F3846" s="9">
        <f t="shared" ca="1" si="662"/>
        <v>4.672892263699068</v>
      </c>
      <c r="G3846" s="9">
        <f t="shared" ca="1" si="662"/>
        <v>7.1350254586999702</v>
      </c>
      <c r="H3846" s="9">
        <f t="shared" ca="1" si="662"/>
        <v>3.2688304970292203</v>
      </c>
      <c r="I3846" s="9">
        <f t="shared" ca="1" si="662"/>
        <v>8.4210505264616398</v>
      </c>
      <c r="J3846" s="9">
        <f t="shared" ca="1" si="662"/>
        <v>5.3501698318192332</v>
      </c>
      <c r="K3846" s="9">
        <f t="shared" ca="1" si="662"/>
        <v>7.4771024592046533</v>
      </c>
      <c r="L3846" s="9">
        <f t="shared" ca="1" si="662"/>
        <v>11.102972104870563</v>
      </c>
      <c r="M3846" s="9">
        <f t="shared" ca="1" si="662"/>
        <v>12.741345284207235</v>
      </c>
      <c r="N3846" s="9">
        <f t="shared" ca="1" si="662"/>
        <v>2.2793431165309515</v>
      </c>
      <c r="P3846" s="9">
        <f t="shared" ca="1" si="653"/>
        <v>30.762016083736562</v>
      </c>
      <c r="Q3846" s="9">
        <f t="shared" ca="1" si="654"/>
        <v>41.472978377086427</v>
      </c>
      <c r="R3846" s="9">
        <f t="shared" ca="1" si="655"/>
        <v>37.038174938995184</v>
      </c>
      <c r="S3846" s="9">
        <f t="shared" ca="1" si="656"/>
        <v>38.860309373561478</v>
      </c>
      <c r="T3846" s="9">
        <f t="shared" ca="1" si="657"/>
        <v>36.535426943789247</v>
      </c>
      <c r="U3846" s="9">
        <f t="shared" ca="1" si="658"/>
        <v>35.894457006594962</v>
      </c>
      <c r="V3846" s="43">
        <f t="shared" ca="1" si="659"/>
        <v>41.472978377086427</v>
      </c>
    </row>
    <row r="3847" spans="2:22" x14ac:dyDescent="0.25">
      <c r="B3847" s="9">
        <f t="shared" ca="1" si="661"/>
        <v>28.487641810011752</v>
      </c>
      <c r="C3847" s="9">
        <f t="shared" ca="1" si="662"/>
        <v>13.411660220673191</v>
      </c>
      <c r="D3847" s="9">
        <f t="shared" ca="1" si="662"/>
        <v>8.854538189362092</v>
      </c>
      <c r="E3847" s="9">
        <f t="shared" ca="1" si="662"/>
        <v>11.260494851180191</v>
      </c>
      <c r="F3847" s="9">
        <f t="shared" ca="1" si="662"/>
        <v>5.6830940725160239</v>
      </c>
      <c r="G3847" s="9">
        <f t="shared" ca="1" si="662"/>
        <v>5.6279177547634731</v>
      </c>
      <c r="H3847" s="9">
        <f t="shared" ca="1" si="662"/>
        <v>1.7420216864880103</v>
      </c>
      <c r="I3847" s="9">
        <f t="shared" ca="1" si="662"/>
        <v>10.718966366074506</v>
      </c>
      <c r="J3847" s="9">
        <f t="shared" ca="1" si="662"/>
        <v>5.9098872472026578</v>
      </c>
      <c r="K3847" s="9">
        <f t="shared" ca="1" si="662"/>
        <v>7.4122338119308413</v>
      </c>
      <c r="L3847" s="9">
        <f t="shared" ca="1" si="662"/>
        <v>9.7535814475496529</v>
      </c>
      <c r="M3847" s="9">
        <f t="shared" ca="1" si="662"/>
        <v>12.942820892728392</v>
      </c>
      <c r="N3847" s="9">
        <f t="shared" ca="1" si="662"/>
        <v>2.8501555943486054</v>
      </c>
      <c r="P3847" s="9">
        <f t="shared" ca="1" si="653"/>
        <v>28.487641810011752</v>
      </c>
      <c r="Q3847" s="9">
        <f t="shared" ca="1" si="654"/>
        <v>43.185779360954299</v>
      </c>
      <c r="R3847" s="9">
        <f t="shared" ca="1" si="655"/>
        <v>39.110725147018314</v>
      </c>
      <c r="S3847" s="9">
        <f t="shared" ca="1" si="656"/>
        <v>36.24044848444268</v>
      </c>
      <c r="T3847" s="9">
        <f t="shared" ca="1" si="657"/>
        <v>37.805159352098329</v>
      </c>
      <c r="U3847" s="9">
        <f t="shared" ca="1" si="658"/>
        <v>38.144243202928465</v>
      </c>
      <c r="V3847" s="43">
        <f t="shared" ca="1" si="659"/>
        <v>43.185779360954299</v>
      </c>
    </row>
    <row r="3848" spans="2:22" x14ac:dyDescent="0.25">
      <c r="B3848" s="9">
        <f t="shared" ca="1" si="661"/>
        <v>37.25910054244639</v>
      </c>
      <c r="C3848" s="9">
        <f t="shared" ca="1" si="662"/>
        <v>10.901567258862428</v>
      </c>
      <c r="D3848" s="9">
        <f t="shared" ca="1" si="662"/>
        <v>11.032539521663525</v>
      </c>
      <c r="E3848" s="9">
        <f t="shared" ca="1" si="662"/>
        <v>12.666994833139665</v>
      </c>
      <c r="F3848" s="9">
        <f t="shared" ca="1" si="662"/>
        <v>5.6259815524517647</v>
      </c>
      <c r="G3848" s="9">
        <f t="shared" ca="1" si="662"/>
        <v>11.929992258739951</v>
      </c>
      <c r="H3848" s="9">
        <f t="shared" ca="1" si="662"/>
        <v>1.962343637027145</v>
      </c>
      <c r="I3848" s="9">
        <f t="shared" ca="1" si="662"/>
        <v>9.3149145734968748</v>
      </c>
      <c r="J3848" s="9">
        <f t="shared" ca="1" si="662"/>
        <v>4.8639344361952839</v>
      </c>
      <c r="K3848" s="9">
        <f t="shared" ca="1" si="662"/>
        <v>6.9155314745427674</v>
      </c>
      <c r="L3848" s="9">
        <f t="shared" ca="1" si="662"/>
        <v>11.81410953027909</v>
      </c>
      <c r="M3848" s="9">
        <f t="shared" ca="1" si="662"/>
        <v>10.352776622437345</v>
      </c>
      <c r="N3848" s="9">
        <f t="shared" ca="1" si="662"/>
        <v>3.1368972181352426</v>
      </c>
      <c r="P3848" s="9">
        <f t="shared" ca="1" si="653"/>
        <v>37.25910054244639</v>
      </c>
      <c r="Q3848" s="9">
        <f t="shared" ca="1" si="654"/>
        <v>43.383503276611705</v>
      </c>
      <c r="R3848" s="9">
        <f t="shared" ca="1" si="655"/>
        <v>38.394087034271294</v>
      </c>
      <c r="S3848" s="9">
        <f t="shared" ca="1" si="656"/>
        <v>46.791413640387717</v>
      </c>
      <c r="T3848" s="9">
        <f t="shared" ca="1" si="657"/>
        <v>47.228453102314674</v>
      </c>
      <c r="U3848" s="9">
        <f t="shared" ca="1" si="658"/>
        <v>42.630222976337691</v>
      </c>
      <c r="V3848" s="43">
        <f t="shared" ca="1" si="659"/>
        <v>47.228453102314674</v>
      </c>
    </row>
    <row r="3849" spans="2:22" x14ac:dyDescent="0.25">
      <c r="B3849" s="9">
        <f t="shared" ca="1" si="661"/>
        <v>30.896616114439293</v>
      </c>
      <c r="C3849" s="9">
        <f t="shared" ca="1" si="662"/>
        <v>10.886466488466223</v>
      </c>
      <c r="D3849" s="9">
        <f t="shared" ca="1" si="662"/>
        <v>8.913418026996224</v>
      </c>
      <c r="E3849" s="9">
        <f t="shared" ca="1" si="662"/>
        <v>12.162880984251281</v>
      </c>
      <c r="F3849" s="9">
        <f t="shared" ca="1" si="662"/>
        <v>4.797494354565214</v>
      </c>
      <c r="G3849" s="9">
        <f t="shared" ca="1" si="662"/>
        <v>6.8058522817955431</v>
      </c>
      <c r="H3849" s="9">
        <f t="shared" ca="1" si="662"/>
        <v>2.8050282450408059</v>
      </c>
      <c r="I3849" s="9">
        <f t="shared" ca="1" si="662"/>
        <v>10.284638775578722</v>
      </c>
      <c r="J3849" s="9">
        <f t="shared" ca="1" si="662"/>
        <v>4.5683994520030522</v>
      </c>
      <c r="K3849" s="9">
        <f t="shared" ca="1" si="662"/>
        <v>6.2219711252888938</v>
      </c>
      <c r="L3849" s="9">
        <f t="shared" ca="1" si="662"/>
        <v>11.775062530187544</v>
      </c>
      <c r="M3849" s="9">
        <f t="shared" ca="1" si="662"/>
        <v>12.675812440598945</v>
      </c>
      <c r="N3849" s="9">
        <f t="shared" ca="1" si="662"/>
        <v>2.7530211746939734</v>
      </c>
      <c r="P3849" s="9">
        <f t="shared" ca="1" si="653"/>
        <v>30.896616114439293</v>
      </c>
      <c r="Q3849" s="9">
        <f t="shared" ca="1" si="654"/>
        <v>42.145830629602074</v>
      </c>
      <c r="R3849" s="9">
        <f t="shared" ca="1" si="655"/>
        <v>36.434015673201841</v>
      </c>
      <c r="S3849" s="9">
        <f t="shared" ca="1" si="656"/>
        <v>39.274353384002978</v>
      </c>
      <c r="T3849" s="9">
        <f t="shared" ca="1" si="657"/>
        <v>40.531992789252001</v>
      </c>
      <c r="U3849" s="9">
        <f t="shared" ca="1" si="658"/>
        <v>38.679721524969437</v>
      </c>
      <c r="V3849" s="43">
        <f t="shared" ca="1" si="659"/>
        <v>42.145830629602074</v>
      </c>
    </row>
    <row r="3850" spans="2:22" x14ac:dyDescent="0.25">
      <c r="B3850" s="9">
        <f t="shared" ca="1" si="661"/>
        <v>36.17231052611573</v>
      </c>
      <c r="C3850" s="9">
        <f t="shared" ca="1" si="662"/>
        <v>8.7202877987671279</v>
      </c>
      <c r="D3850" s="9">
        <f t="shared" ca="1" si="662"/>
        <v>9.0017433436935939</v>
      </c>
      <c r="E3850" s="9">
        <f t="shared" ca="1" si="662"/>
        <v>10.789660537665588</v>
      </c>
      <c r="F3850" s="9">
        <f t="shared" ca="1" si="662"/>
        <v>5.1850836705564394</v>
      </c>
      <c r="G3850" s="9">
        <f t="shared" ca="1" si="662"/>
        <v>8.9329446148214693</v>
      </c>
      <c r="H3850" s="9">
        <f t="shared" ca="1" si="662"/>
        <v>1.992519783506415</v>
      </c>
      <c r="I3850" s="9">
        <f t="shared" ca="1" si="662"/>
        <v>9.0809363312752023</v>
      </c>
      <c r="J3850" s="9">
        <f t="shared" ca="1" si="662"/>
        <v>5.5341733204020267</v>
      </c>
      <c r="K3850" s="9">
        <f t="shared" ca="1" si="662"/>
        <v>5.9464724814987013</v>
      </c>
      <c r="L3850" s="9">
        <f t="shared" ca="1" si="662"/>
        <v>9.9555317691628797</v>
      </c>
      <c r="M3850" s="9">
        <f t="shared" ca="1" si="662"/>
        <v>12.081350423135161</v>
      </c>
      <c r="N3850" s="9">
        <f t="shared" ca="1" si="662"/>
        <v>2.702471455715318</v>
      </c>
      <c r="P3850" s="9">
        <f t="shared" ca="1" si="653"/>
        <v>36.17231052611573</v>
      </c>
      <c r="Q3850" s="9">
        <f t="shared" ca="1" si="654"/>
        <v>37.70212488171294</v>
      </c>
      <c r="R3850" s="9">
        <f t="shared" ca="1" si="655"/>
        <v>32.509847175700465</v>
      </c>
      <c r="S3850" s="9">
        <f t="shared" ca="1" si="656"/>
        <v>38.531683448398383</v>
      </c>
      <c r="T3850" s="9">
        <f t="shared" ca="1" si="657"/>
        <v>39.673627514668468</v>
      </c>
      <c r="U3850" s="9">
        <f t="shared" ca="1" si="658"/>
        <v>39.09697471292543</v>
      </c>
      <c r="V3850" s="43">
        <f t="shared" ca="1" si="659"/>
        <v>39.673627514668468</v>
      </c>
    </row>
    <row r="3851" spans="2:22" x14ac:dyDescent="0.25">
      <c r="B3851" s="9">
        <f t="shared" ca="1" si="661"/>
        <v>38.430258927485824</v>
      </c>
      <c r="C3851" s="9">
        <f t="shared" ca="1" si="662"/>
        <v>12.185971913618591</v>
      </c>
      <c r="D3851" s="9">
        <f t="shared" ca="1" si="662"/>
        <v>5.6293952224793209</v>
      </c>
      <c r="E3851" s="9">
        <f t="shared" ca="1" si="662"/>
        <v>12.197516283908913</v>
      </c>
      <c r="F3851" s="9">
        <f t="shared" ca="1" si="662"/>
        <v>4.8855974924568173</v>
      </c>
      <c r="G3851" s="9">
        <f t="shared" ca="1" si="662"/>
        <v>10.932323524685895</v>
      </c>
      <c r="H3851" s="9">
        <f t="shared" ca="1" si="662"/>
        <v>3.0503003071862755</v>
      </c>
      <c r="I3851" s="9">
        <f t="shared" ca="1" si="662"/>
        <v>15.309069571850118</v>
      </c>
      <c r="J3851" s="9">
        <f t="shared" ca="1" si="662"/>
        <v>4.8016879867757014</v>
      </c>
      <c r="K3851" s="9">
        <f t="shared" ca="1" si="662"/>
        <v>6.2393065660481204</v>
      </c>
      <c r="L3851" s="9">
        <f t="shared" ca="1" si="662"/>
        <v>11.60182883511251</v>
      </c>
      <c r="M3851" s="9">
        <f t="shared" ca="1" si="662"/>
        <v>11.947940314990037</v>
      </c>
      <c r="N3851" s="9">
        <f t="shared" ca="1" si="662"/>
        <v>3.5649340828172273</v>
      </c>
      <c r="P3851" s="9">
        <f t="shared" ca="1" si="653"/>
        <v>38.430258927485824</v>
      </c>
      <c r="Q3851" s="9">
        <f t="shared" ca="1" si="654"/>
        <v>44.35193910223294</v>
      </c>
      <c r="R3851" s="9">
        <f t="shared" ca="1" si="655"/>
        <v>38.477638890053264</v>
      </c>
      <c r="S3851" s="9">
        <f t="shared" ca="1" si="656"/>
        <v>41.018088538329344</v>
      </c>
      <c r="T3851" s="9">
        <f t="shared" ca="1" si="657"/>
        <v>47.03755123694507</v>
      </c>
      <c r="U3851" s="9">
        <f t="shared" ca="1" si="658"/>
        <v>43.818728634005367</v>
      </c>
      <c r="V3851" s="43">
        <f t="shared" ca="1" si="659"/>
        <v>47.03755123694507</v>
      </c>
    </row>
    <row r="3852" spans="2:22" x14ac:dyDescent="0.25">
      <c r="B3852" s="9">
        <f t="shared" ca="1" si="661"/>
        <v>35.107342535483475</v>
      </c>
      <c r="C3852" s="9">
        <f t="shared" ca="1" si="662"/>
        <v>14.3112356636891</v>
      </c>
      <c r="D3852" s="9">
        <f t="shared" ca="1" si="662"/>
        <v>10.566680516528608</v>
      </c>
      <c r="E3852" s="9">
        <f t="shared" ca="1" si="662"/>
        <v>13.224200693314042</v>
      </c>
      <c r="F3852" s="9">
        <f t="shared" ca="1" si="662"/>
        <v>6.5406712421647697</v>
      </c>
      <c r="G3852" s="9">
        <f t="shared" ca="1" si="662"/>
        <v>5.4462535434003714</v>
      </c>
      <c r="H3852" s="9">
        <f t="shared" ca="1" si="662"/>
        <v>2.2209849126458212</v>
      </c>
      <c r="I3852" s="9">
        <f t="shared" ca="1" si="662"/>
        <v>13.083206063413694</v>
      </c>
      <c r="J3852" s="9">
        <f t="shared" ca="1" si="662"/>
        <v>4.4892260596547011</v>
      </c>
      <c r="K3852" s="9">
        <f t="shared" ca="1" si="662"/>
        <v>7.0315099124052756</v>
      </c>
      <c r="L3852" s="9">
        <f t="shared" ca="1" si="662"/>
        <v>10.819569034436885</v>
      </c>
      <c r="M3852" s="9">
        <f t="shared" ca="1" si="662"/>
        <v>12.542874913976885</v>
      </c>
      <c r="N3852" s="9">
        <f t="shared" ca="1" si="662"/>
        <v>3.7683624777624516</v>
      </c>
      <c r="P3852" s="9">
        <f t="shared" ca="1" si="653"/>
        <v>35.107342535483475</v>
      </c>
      <c r="Q3852" s="9">
        <f t="shared" ca="1" si="654"/>
        <v>46.61259392885718</v>
      </c>
      <c r="R3852" s="9">
        <f t="shared" ca="1" si="655"/>
        <v>42.471348330458483</v>
      </c>
      <c r="S3852" s="9">
        <f t="shared" ca="1" si="656"/>
        <v>39.853360397179415</v>
      </c>
      <c r="T3852" s="9">
        <f t="shared" ca="1" si="657"/>
        <v>43.684071635542011</v>
      </c>
      <c r="U3852" s="9">
        <f t="shared" ca="1" si="658"/>
        <v>41.63901503731956</v>
      </c>
      <c r="V3852" s="43">
        <f t="shared" ca="1" si="659"/>
        <v>46.61259392885718</v>
      </c>
    </row>
    <row r="3853" spans="2:22" x14ac:dyDescent="0.25">
      <c r="B3853" s="9">
        <f t="shared" ca="1" si="661"/>
        <v>26.46896956465773</v>
      </c>
      <c r="C3853" s="9">
        <f t="shared" ca="1" si="662"/>
        <v>9.7892927429243972</v>
      </c>
      <c r="D3853" s="9">
        <f t="shared" ca="1" si="662"/>
        <v>7.6985787680096731</v>
      </c>
      <c r="E3853" s="9">
        <f t="shared" ca="1" si="662"/>
        <v>11.076564248416229</v>
      </c>
      <c r="F3853" s="9">
        <f t="shared" ca="1" si="662"/>
        <v>5.8592774926491478</v>
      </c>
      <c r="G3853" s="9">
        <f t="shared" ca="1" si="662"/>
        <v>9.5753278753817561</v>
      </c>
      <c r="H3853" s="9">
        <f t="shared" ca="1" si="662"/>
        <v>2.2213969976218211</v>
      </c>
      <c r="I3853" s="9">
        <f t="shared" ca="1" si="662"/>
        <v>12.63218712659307</v>
      </c>
      <c r="J3853" s="9">
        <f t="shared" ca="1" si="662"/>
        <v>6.6419784845579644</v>
      </c>
      <c r="K3853" s="9">
        <f t="shared" ca="1" si="662"/>
        <v>7.06073622877358</v>
      </c>
      <c r="L3853" s="9">
        <f t="shared" ca="1" si="662"/>
        <v>11.548277273751612</v>
      </c>
      <c r="M3853" s="9">
        <f t="shared" ca="1" si="662"/>
        <v>12.883868070011467</v>
      </c>
      <c r="N3853" s="9">
        <f t="shared" ca="1" si="662"/>
        <v>2.5009405768307391</v>
      </c>
      <c r="P3853" s="9">
        <f t="shared" ca="1" si="653"/>
        <v>26.46896956465773</v>
      </c>
      <c r="Q3853" s="9">
        <f t="shared" ca="1" si="654"/>
        <v>41.55705332648094</v>
      </c>
      <c r="R3853" s="9">
        <f t="shared" ca="1" si="655"/>
        <v>36.758524314929467</v>
      </c>
      <c r="S3853" s="9">
        <f t="shared" ca="1" si="656"/>
        <v>40.605257720369174</v>
      </c>
      <c r="T3853" s="9">
        <f t="shared" ca="1" si="657"/>
        <v>43.955311620566846</v>
      </c>
      <c r="U3853" s="9">
        <f t="shared" ca="1" si="658"/>
        <v>42.789961839995968</v>
      </c>
      <c r="V3853" s="43">
        <f t="shared" ca="1" si="659"/>
        <v>43.955311620566846</v>
      </c>
    </row>
    <row r="3854" spans="2:22" x14ac:dyDescent="0.25">
      <c r="B3854" s="9">
        <f t="shared" ca="1" si="661"/>
        <v>28.102261881437283</v>
      </c>
      <c r="C3854" s="9">
        <f t="shared" ca="1" si="662"/>
        <v>11.023449209205161</v>
      </c>
      <c r="D3854" s="9">
        <f t="shared" ca="1" si="662"/>
        <v>10.425911680799221</v>
      </c>
      <c r="E3854" s="9">
        <f t="shared" ca="1" si="662"/>
        <v>10.782773463968566</v>
      </c>
      <c r="F3854" s="9">
        <f t="shared" ca="1" si="662"/>
        <v>5.0152049929844651</v>
      </c>
      <c r="G3854" s="9">
        <f t="shared" ca="1" si="662"/>
        <v>6.1237215685949735</v>
      </c>
      <c r="H3854" s="9">
        <f t="shared" ca="1" si="662"/>
        <v>2.2504751809319936</v>
      </c>
      <c r="I3854" s="9">
        <f t="shared" ca="1" si="662"/>
        <v>13.955966224863314</v>
      </c>
      <c r="J3854" s="9">
        <f t="shared" ca="1" si="662"/>
        <v>5.1850204564115643</v>
      </c>
      <c r="K3854" s="9">
        <f t="shared" ca="1" si="662"/>
        <v>5.8836707224422931</v>
      </c>
      <c r="L3854" s="9">
        <f t="shared" ca="1" si="662"/>
        <v>10.307041792869278</v>
      </c>
      <c r="M3854" s="9">
        <f t="shared" ca="1" si="662"/>
        <v>10.795237354171883</v>
      </c>
      <c r="N3854" s="9">
        <f t="shared" ca="1" si="662"/>
        <v>3.5190796950689474</v>
      </c>
      <c r="P3854" s="9">
        <f t="shared" ca="1" si="653"/>
        <v>28.102261881437283</v>
      </c>
      <c r="Q3854" s="9">
        <f t="shared" ca="1" si="654"/>
        <v>40.817364617523516</v>
      </c>
      <c r="R3854" s="9">
        <f t="shared" ca="1" si="655"/>
        <v>35.748446412570139</v>
      </c>
      <c r="S3854" s="9">
        <f t="shared" ca="1" si="656"/>
        <v>38.509900640706704</v>
      </c>
      <c r="T3854" s="9">
        <f t="shared" ca="1" si="657"/>
        <v>44.331720962195732</v>
      </c>
      <c r="U3854" s="9">
        <f t="shared" ca="1" si="658"/>
        <v>41.300836828429389</v>
      </c>
      <c r="V3854" s="43">
        <f t="shared" ca="1" si="659"/>
        <v>44.331720962195732</v>
      </c>
    </row>
    <row r="3855" spans="2:22" x14ac:dyDescent="0.25">
      <c r="B3855" s="9">
        <f t="shared" ca="1" si="661"/>
        <v>34.502049714137954</v>
      </c>
      <c r="C3855" s="9">
        <f t="shared" ca="1" si="662"/>
        <v>9.0735450859152955</v>
      </c>
      <c r="D3855" s="9">
        <f t="shared" ca="1" si="662"/>
        <v>9.2656284273216265</v>
      </c>
      <c r="E3855" s="9">
        <f t="shared" ca="1" si="662"/>
        <v>12.056210047395952</v>
      </c>
      <c r="F3855" s="9">
        <f t="shared" ca="1" si="662"/>
        <v>5.2372461497041893</v>
      </c>
      <c r="G3855" s="9">
        <f t="shared" ca="1" si="662"/>
        <v>11.299346616837504</v>
      </c>
      <c r="H3855" s="9">
        <f t="shared" ca="1" si="662"/>
        <v>2.8646991605262304</v>
      </c>
      <c r="I3855" s="9">
        <f t="shared" ca="1" si="662"/>
        <v>18.360841931082778</v>
      </c>
      <c r="J3855" s="9">
        <f t="shared" ca="1" si="662"/>
        <v>7.005990226266956</v>
      </c>
      <c r="K3855" s="9">
        <f t="shared" ca="1" si="662"/>
        <v>5.6348136061119822</v>
      </c>
      <c r="L3855" s="9">
        <f t="shared" ca="1" si="662"/>
        <v>11.27224230915261</v>
      </c>
      <c r="M3855" s="9">
        <f t="shared" ca="1" si="662"/>
        <v>11.165456411190902</v>
      </c>
      <c r="N3855" s="9">
        <f t="shared" ca="1" si="662"/>
        <v>3.401944527805675</v>
      </c>
      <c r="P3855" s="9">
        <f t="shared" ca="1" si="653"/>
        <v>34.502049714137954</v>
      </c>
      <c r="Q3855" s="9">
        <f t="shared" ca="1" si="654"/>
        <v>42.809932196536487</v>
      </c>
      <c r="R3855" s="9">
        <f t="shared" ca="1" si="655"/>
        <v>34.619791678689751</v>
      </c>
      <c r="S3855" s="9">
        <f t="shared" ca="1" si="656"/>
        <v>43.73867464775563</v>
      </c>
      <c r="T3855" s="9">
        <f t="shared" ca="1" si="657"/>
        <v>53.600003812200192</v>
      </c>
      <c r="U3855" s="9">
        <f t="shared" ca="1" si="658"/>
        <v>50.09127338643281</v>
      </c>
      <c r="V3855" s="43">
        <f t="shared" ca="1" si="659"/>
        <v>53.600003812200192</v>
      </c>
    </row>
    <row r="3856" spans="2:22" x14ac:dyDescent="0.25">
      <c r="B3856" s="9">
        <f t="shared" ca="1" si="661"/>
        <v>32.365410527199586</v>
      </c>
      <c r="C3856" s="9">
        <f t="shared" ca="1" si="662"/>
        <v>8.7140949050919208</v>
      </c>
      <c r="D3856" s="9">
        <f t="shared" ca="1" si="662"/>
        <v>6.3668263436470838</v>
      </c>
      <c r="E3856" s="9">
        <f t="shared" ca="1" si="662"/>
        <v>11.815380409451166</v>
      </c>
      <c r="F3856" s="9">
        <f t="shared" ca="1" si="662"/>
        <v>4.9391933588160732</v>
      </c>
      <c r="G3856" s="9">
        <f t="shared" ca="1" si="662"/>
        <v>6.1096346504925352</v>
      </c>
      <c r="H3856" s="9">
        <f t="shared" ca="1" si="662"/>
        <v>1.934965043637717</v>
      </c>
      <c r="I3856" s="9">
        <f t="shared" ca="1" si="662"/>
        <v>10.637203340509602</v>
      </c>
      <c r="J3856" s="9">
        <f t="shared" ca="1" si="662"/>
        <v>4.1255073926973296</v>
      </c>
      <c r="K3856" s="9">
        <f t="shared" ca="1" si="662"/>
        <v>5.5101120908184562</v>
      </c>
      <c r="L3856" s="9">
        <f t="shared" ca="1" si="662"/>
        <v>9.7524031653168084</v>
      </c>
      <c r="M3856" s="9">
        <f t="shared" ca="1" si="662"/>
        <v>11.116730554766765</v>
      </c>
      <c r="N3856" s="9">
        <f t="shared" ca="1" si="662"/>
        <v>2.7840302224538829</v>
      </c>
      <c r="P3856" s="9">
        <f t="shared" ca="1" si="653"/>
        <v>32.365410527199586</v>
      </c>
      <c r="Q3856" s="9">
        <f t="shared" ca="1" si="654"/>
        <v>37.191416095011107</v>
      </c>
      <c r="R3856" s="9">
        <f t="shared" ca="1" si="655"/>
        <v>31.699833742497137</v>
      </c>
      <c r="S3856" s="9">
        <f t="shared" ca="1" si="656"/>
        <v>32.457971516366484</v>
      </c>
      <c r="T3856" s="9">
        <f t="shared" ca="1" si="657"/>
        <v>35.650097722419915</v>
      </c>
      <c r="U3856" s="9">
        <f t="shared" ca="1" si="658"/>
        <v>34.23039488941599</v>
      </c>
      <c r="V3856" s="43">
        <f t="shared" ca="1" si="659"/>
        <v>37.191416095011107</v>
      </c>
    </row>
    <row r="3857" spans="2:22" x14ac:dyDescent="0.25">
      <c r="B3857" s="9">
        <f t="shared" ca="1" si="661"/>
        <v>36.485248606195164</v>
      </c>
      <c r="C3857" s="9">
        <f t="shared" ca="1" si="662"/>
        <v>12.893914291289953</v>
      </c>
      <c r="D3857" s="9">
        <f t="shared" ca="1" si="662"/>
        <v>7.7843144123642798</v>
      </c>
      <c r="E3857" s="9">
        <f t="shared" ca="1" si="662"/>
        <v>12.277274107372101</v>
      </c>
      <c r="F3857" s="9">
        <f t="shared" ca="1" si="662"/>
        <v>5.9252099909815712</v>
      </c>
      <c r="G3857" s="9">
        <f t="shared" ca="1" si="662"/>
        <v>6.8042858931627688</v>
      </c>
      <c r="H3857" s="9">
        <f t="shared" ca="1" si="662"/>
        <v>1.8778917691824781</v>
      </c>
      <c r="I3857" s="9">
        <f t="shared" ca="1" si="662"/>
        <v>9.201604931739352</v>
      </c>
      <c r="J3857" s="9">
        <f t="shared" ca="1" si="662"/>
        <v>5.821698534034077</v>
      </c>
      <c r="K3857" s="9">
        <f t="shared" ca="1" si="662"/>
        <v>6.638801271468461</v>
      </c>
      <c r="L3857" s="9">
        <f t="shared" ca="1" si="662"/>
        <v>9.8585791231635866</v>
      </c>
      <c r="M3857" s="9">
        <f t="shared" ca="1" si="662"/>
        <v>12.383196419906717</v>
      </c>
      <c r="N3857" s="9">
        <f t="shared" ca="1" si="662"/>
        <v>2.9795879801997609</v>
      </c>
      <c r="P3857" s="9">
        <f t="shared" ca="1" si="653"/>
        <v>36.485248606195164</v>
      </c>
      <c r="Q3857" s="9">
        <f t="shared" ca="1" si="654"/>
        <v>43.831054036059477</v>
      </c>
      <c r="R3857" s="9">
        <f t="shared" ca="1" si="655"/>
        <v>38.29609265710333</v>
      </c>
      <c r="S3857" s="9">
        <f t="shared" ca="1" si="656"/>
        <v>35.943460449541334</v>
      </c>
      <c r="T3857" s="9">
        <f t="shared" ca="1" si="657"/>
        <v>36.628372340629745</v>
      </c>
      <c r="U3857" s="9">
        <f t="shared" ca="1" si="658"/>
        <v>36.173401657173116</v>
      </c>
      <c r="V3857" s="43">
        <f t="shared" ca="1" si="659"/>
        <v>43.831054036059477</v>
      </c>
    </row>
    <row r="3858" spans="2:22" x14ac:dyDescent="0.25">
      <c r="B3858" s="9">
        <f t="shared" ca="1" si="661"/>
        <v>26.622456822933369</v>
      </c>
      <c r="C3858" s="9">
        <f t="shared" ca="1" si="662"/>
        <v>10.386472761062548</v>
      </c>
      <c r="D3858" s="9">
        <f t="shared" ca="1" si="662"/>
        <v>6.3183439687647578</v>
      </c>
      <c r="E3858" s="9">
        <f t="shared" ca="1" si="662"/>
        <v>11.189123326045845</v>
      </c>
      <c r="F3858" s="9">
        <f t="shared" ca="1" si="662"/>
        <v>5.3905615649693974</v>
      </c>
      <c r="G3858" s="9">
        <f t="shared" ca="1" si="662"/>
        <v>6.7657462094730922</v>
      </c>
      <c r="H3858" s="9">
        <f t="shared" ca="1" si="662"/>
        <v>1.9757366659071156</v>
      </c>
      <c r="I3858" s="9">
        <f t="shared" ca="1" si="662"/>
        <v>11.762088983422741</v>
      </c>
      <c r="J3858" s="9">
        <f t="shared" ca="1" si="662"/>
        <v>4.7634555730995505</v>
      </c>
      <c r="K3858" s="9">
        <f t="shared" ca="1" si="662"/>
        <v>6.829095933703881</v>
      </c>
      <c r="L3858" s="9">
        <f t="shared" ca="1" si="662"/>
        <v>8.6930076970993042</v>
      </c>
      <c r="M3858" s="9">
        <f t="shared" ca="1" si="662"/>
        <v>13.536439085637397</v>
      </c>
      <c r="N3858" s="9">
        <f t="shared" ca="1" si="662"/>
        <v>3.296956786663928</v>
      </c>
      <c r="P3858" s="9">
        <f t="shared" ca="1" si="653"/>
        <v>26.622456822933369</v>
      </c>
      <c r="Q3858" s="9">
        <f t="shared" ca="1" si="654"/>
        <v>38.329016143971174</v>
      </c>
      <c r="R3858" s="9">
        <f t="shared" ca="1" si="655"/>
        <v>34.596094743499059</v>
      </c>
      <c r="S3858" s="9">
        <f t="shared" ca="1" si="656"/>
        <v>33.878887261612078</v>
      </c>
      <c r="T3858" s="9">
        <f t="shared" ca="1" si="657"/>
        <v>36.836143645423824</v>
      </c>
      <c r="U3858" s="9">
        <f t="shared" ca="1" si="658"/>
        <v>38.382618247297991</v>
      </c>
      <c r="V3858" s="43">
        <f t="shared" ca="1" si="659"/>
        <v>38.382618247297991</v>
      </c>
    </row>
    <row r="3859" spans="2:22" x14ac:dyDescent="0.25">
      <c r="B3859" s="9">
        <f t="shared" ca="1" si="661"/>
        <v>34.955858010321293</v>
      </c>
      <c r="C3859" s="9">
        <f t="shared" ca="1" si="662"/>
        <v>9.4442071107303551</v>
      </c>
      <c r="D3859" s="9">
        <f t="shared" ca="1" si="662"/>
        <v>8.4213600846602485</v>
      </c>
      <c r="E3859" s="9">
        <f t="shared" ca="1" si="662"/>
        <v>12.762955322803389</v>
      </c>
      <c r="F3859" s="9">
        <f t="shared" ca="1" si="662"/>
        <v>6.4840129168605429</v>
      </c>
      <c r="G3859" s="9">
        <f t="shared" ca="1" si="662"/>
        <v>6.5188794550704783</v>
      </c>
      <c r="H3859" s="9">
        <f t="shared" ca="1" si="662"/>
        <v>1.9751328835614288</v>
      </c>
      <c r="I3859" s="9">
        <f t="shared" ca="1" si="662"/>
        <v>13.725339432849388</v>
      </c>
      <c r="J3859" s="9">
        <f t="shared" ca="1" si="662"/>
        <v>4.9907779843869946</v>
      </c>
      <c r="K3859" s="9">
        <f t="shared" ca="1" si="662"/>
        <v>6.0669975659340176</v>
      </c>
      <c r="L3859" s="9">
        <f t="shared" ca="1" si="662"/>
        <v>11.382412211485915</v>
      </c>
      <c r="M3859" s="9">
        <f t="shared" ca="1" si="662"/>
        <v>12.285332260083338</v>
      </c>
      <c r="N3859" s="9">
        <f t="shared" ca="1" si="662"/>
        <v>4.3074716844940717</v>
      </c>
      <c r="P3859" s="9">
        <f t="shared" ca="1" si="653"/>
        <v>34.955858010321293</v>
      </c>
      <c r="Q3859" s="9">
        <f t="shared" ca="1" si="654"/>
        <v>42.887824313900722</v>
      </c>
      <c r="R3859" s="9">
        <f t="shared" ca="1" si="655"/>
        <v>37.685101489504902</v>
      </c>
      <c r="S3859" s="9">
        <f t="shared" ca="1" si="656"/>
        <v>38.67225388520616</v>
      </c>
      <c r="T3859" s="9">
        <f t="shared" ca="1" si="657"/>
        <v>44.355462868560096</v>
      </c>
      <c r="U3859" s="9">
        <f t="shared" ca="1" si="658"/>
        <v>40.950911232663451</v>
      </c>
      <c r="V3859" s="43">
        <f t="shared" ca="1" si="659"/>
        <v>44.355462868560096</v>
      </c>
    </row>
    <row r="3860" spans="2:22" x14ac:dyDescent="0.25">
      <c r="B3860" s="9">
        <f t="shared" ca="1" si="661"/>
        <v>29.773808643191312</v>
      </c>
      <c r="C3860" s="9">
        <f t="shared" ca="1" si="662"/>
        <v>12.420700117654276</v>
      </c>
      <c r="D3860" s="9">
        <f t="shared" ca="1" si="662"/>
        <v>6.0524794624716654</v>
      </c>
      <c r="E3860" s="9">
        <f t="shared" ca="1" si="662"/>
        <v>11.409167385412429</v>
      </c>
      <c r="F3860" s="9">
        <f t="shared" ca="1" si="662"/>
        <v>5.0962391162180989</v>
      </c>
      <c r="G3860" s="9">
        <f t="shared" ca="1" si="662"/>
        <v>6.3051515542277956</v>
      </c>
      <c r="H3860" s="9">
        <f t="shared" ca="1" si="662"/>
        <v>2.427766860167996</v>
      </c>
      <c r="I3860" s="9">
        <f t="shared" ca="1" si="662"/>
        <v>12.504756804582748</v>
      </c>
      <c r="J3860" s="9">
        <f t="shared" ca="1" si="662"/>
        <v>5.7892828160838068</v>
      </c>
      <c r="K3860" s="9">
        <f t="shared" ca="1" si="662"/>
        <v>6.5368485457586765</v>
      </c>
      <c r="L3860" s="9">
        <f t="shared" ca="1" si="662"/>
        <v>10.07335131119166</v>
      </c>
      <c r="M3860" s="9">
        <f t="shared" ca="1" si="662"/>
        <v>11.790951345506434</v>
      </c>
      <c r="N3860" s="9">
        <f t="shared" ca="1" si="662"/>
        <v>3.0447580143795263</v>
      </c>
      <c r="P3860" s="9">
        <f t="shared" ca="1" si="653"/>
        <v>29.773808643191312</v>
      </c>
      <c r="Q3860" s="9">
        <f t="shared" ca="1" si="654"/>
        <v>42.737259644721696</v>
      </c>
      <c r="R3860" s="9">
        <f t="shared" ca="1" si="655"/>
        <v>37.171897105202234</v>
      </c>
      <c r="S3860" s="9">
        <f t="shared" ca="1" si="656"/>
        <v>34.440355748197319</v>
      </c>
      <c r="T3860" s="9">
        <f t="shared" ca="1" si="657"/>
        <v>37.980497146853395</v>
      </c>
      <c r="U3860" s="9">
        <f t="shared" ca="1" si="658"/>
        <v>36.653339166788641</v>
      </c>
      <c r="V3860" s="43">
        <f t="shared" ca="1" si="659"/>
        <v>42.737259644721696</v>
      </c>
    </row>
    <row r="3861" spans="2:22" x14ac:dyDescent="0.25">
      <c r="B3861" s="9">
        <f t="shared" ca="1" si="661"/>
        <v>27.130256095940567</v>
      </c>
      <c r="C3861" s="9">
        <f t="shared" ca="1" si="662"/>
        <v>10.737743408339654</v>
      </c>
      <c r="D3861" s="9">
        <f t="shared" ca="1" si="662"/>
        <v>10.011711896179762</v>
      </c>
      <c r="E3861" s="9">
        <f t="shared" ref="C3861:N3882" ca="1" si="663">_xlfn.BETA.INV(RAND(),E$20,E$21,E$15,E$17)</f>
        <v>10.203741716009981</v>
      </c>
      <c r="F3861" s="9">
        <f t="shared" ca="1" si="663"/>
        <v>4.9442525818022167</v>
      </c>
      <c r="G3861" s="9">
        <f t="shared" ca="1" si="663"/>
        <v>7.5472704654101204</v>
      </c>
      <c r="H3861" s="9">
        <f t="shared" ca="1" si="663"/>
        <v>1.8608329280666223</v>
      </c>
      <c r="I3861" s="9">
        <f t="shared" ca="1" si="663"/>
        <v>14.039687840327863</v>
      </c>
      <c r="J3861" s="9">
        <f t="shared" ca="1" si="663"/>
        <v>7.4972731629331912</v>
      </c>
      <c r="K3861" s="9">
        <f t="shared" ca="1" si="663"/>
        <v>6.5047477408045067</v>
      </c>
      <c r="L3861" s="9">
        <f t="shared" ca="1" si="663"/>
        <v>11.130691852987932</v>
      </c>
      <c r="M3861" s="9">
        <f t="shared" ca="1" si="663"/>
        <v>13.298855590793439</v>
      </c>
      <c r="N3861" s="9">
        <f t="shared" ca="1" si="663"/>
        <v>3.757292019001683</v>
      </c>
      <c r="P3861" s="9">
        <f t="shared" ca="1" si="653"/>
        <v>27.130256095940567</v>
      </c>
      <c r="Q3861" s="9">
        <f t="shared" ca="1" si="654"/>
        <v>43.326742159272435</v>
      </c>
      <c r="R3861" s="9">
        <f t="shared" ca="1" si="655"/>
        <v>37.074727602935994</v>
      </c>
      <c r="S3861" s="9">
        <f t="shared" ca="1" si="656"/>
        <v>40.812546902450627</v>
      </c>
      <c r="T3861" s="9">
        <f t="shared" ca="1" si="657"/>
        <v>46.48665407390736</v>
      </c>
      <c r="U3861" s="9">
        <f t="shared" ca="1" si="658"/>
        <v>44.897525792711185</v>
      </c>
      <c r="V3861" s="43">
        <f t="shared" ca="1" si="659"/>
        <v>46.48665407390736</v>
      </c>
    </row>
    <row r="3862" spans="2:22" x14ac:dyDescent="0.25">
      <c r="B3862" s="9">
        <f t="shared" ca="1" si="661"/>
        <v>26.282434851429134</v>
      </c>
      <c r="C3862" s="9">
        <f t="shared" ca="1" si="663"/>
        <v>11.327908646813846</v>
      </c>
      <c r="D3862" s="9">
        <f t="shared" ca="1" si="663"/>
        <v>8.1415894317938129</v>
      </c>
      <c r="E3862" s="9">
        <f t="shared" ca="1" si="663"/>
        <v>9.6919880616028689</v>
      </c>
      <c r="F3862" s="9">
        <f t="shared" ca="1" si="663"/>
        <v>4.6475561223006165</v>
      </c>
      <c r="G3862" s="9">
        <f t="shared" ca="1" si="663"/>
        <v>6.1327157876851528</v>
      </c>
      <c r="H3862" s="9">
        <f t="shared" ca="1" si="663"/>
        <v>1.8470114930304546</v>
      </c>
      <c r="I3862" s="9">
        <f t="shared" ca="1" si="663"/>
        <v>18.078662566906686</v>
      </c>
      <c r="J3862" s="9">
        <f t="shared" ca="1" si="663"/>
        <v>6.8182595045899461</v>
      </c>
      <c r="K3862" s="9">
        <f t="shared" ca="1" si="663"/>
        <v>7.1005299051582087</v>
      </c>
      <c r="L3862" s="9">
        <f t="shared" ca="1" si="663"/>
        <v>7.8240067652616148</v>
      </c>
      <c r="M3862" s="9">
        <f t="shared" ca="1" si="663"/>
        <v>11.995117863987907</v>
      </c>
      <c r="N3862" s="9">
        <f t="shared" ca="1" si="663"/>
        <v>3.4352300415142096</v>
      </c>
      <c r="P3862" s="9">
        <f t="shared" ca="1" si="653"/>
        <v>26.282434851429134</v>
      </c>
      <c r="Q3862" s="9">
        <f t="shared" ca="1" si="654"/>
        <v>39.097393019782487</v>
      </c>
      <c r="R3862" s="9">
        <f t="shared" ca="1" si="655"/>
        <v>34.335231481048496</v>
      </c>
      <c r="S3862" s="9">
        <f t="shared" ca="1" si="656"/>
        <v>34.481083424443455</v>
      </c>
      <c r="T3862" s="9">
        <f t="shared" ca="1" si="657"/>
        <v>43.612204593161472</v>
      </c>
      <c r="U3862" s="9">
        <f t="shared" ca="1" si="658"/>
        <v>44.348085650373555</v>
      </c>
      <c r="V3862" s="43">
        <f t="shared" ca="1" si="659"/>
        <v>44.348085650373555</v>
      </c>
    </row>
    <row r="3863" spans="2:22" x14ac:dyDescent="0.25">
      <c r="B3863" s="9">
        <f t="shared" ca="1" si="661"/>
        <v>39.283757724481418</v>
      </c>
      <c r="C3863" s="9">
        <f t="shared" ca="1" si="663"/>
        <v>11.456499988627762</v>
      </c>
      <c r="D3863" s="9">
        <f t="shared" ca="1" si="663"/>
        <v>10.64243606811867</v>
      </c>
      <c r="E3863" s="9">
        <f t="shared" ca="1" si="663"/>
        <v>14.222116310110557</v>
      </c>
      <c r="F3863" s="9">
        <f t="shared" ca="1" si="663"/>
        <v>4.1635613588333014</v>
      </c>
      <c r="G3863" s="9">
        <f t="shared" ca="1" si="663"/>
        <v>5.2989326095176308</v>
      </c>
      <c r="H3863" s="9">
        <f t="shared" ca="1" si="663"/>
        <v>2.0904804943147584</v>
      </c>
      <c r="I3863" s="9">
        <f t="shared" ca="1" si="663"/>
        <v>16.990801045256926</v>
      </c>
      <c r="J3863" s="9">
        <f t="shared" ca="1" si="663"/>
        <v>4.9295760452631274</v>
      </c>
      <c r="K3863" s="9">
        <f t="shared" ca="1" si="663"/>
        <v>5.7962572685761327</v>
      </c>
      <c r="L3863" s="9">
        <f t="shared" ca="1" si="663"/>
        <v>9.0082949765918698</v>
      </c>
      <c r="M3863" s="9">
        <f t="shared" ca="1" si="663"/>
        <v>13.234898711333312</v>
      </c>
      <c r="N3863" s="9">
        <f t="shared" ca="1" si="663"/>
        <v>4.5096980169941618</v>
      </c>
      <c r="P3863" s="9">
        <f t="shared" ca="1" si="653"/>
        <v>39.283757724481418</v>
      </c>
      <c r="Q3863" s="9">
        <f t="shared" ca="1" si="654"/>
        <v>44.126185337587479</v>
      </c>
      <c r="R3863" s="9">
        <f t="shared" ca="1" si="655"/>
        <v>34.934311609623229</v>
      </c>
      <c r="S3863" s="9">
        <f t="shared" ca="1" si="656"/>
        <v>37.346099434113228</v>
      </c>
      <c r="T3863" s="9">
        <f t="shared" ca="1" si="657"/>
        <v>46.450162716479262</v>
      </c>
      <c r="U3863" s="9">
        <f t="shared" ca="1" si="658"/>
        <v>46.167068434226536</v>
      </c>
      <c r="V3863" s="43">
        <f t="shared" ca="1" si="659"/>
        <v>46.450162716479262</v>
      </c>
    </row>
    <row r="3864" spans="2:22" x14ac:dyDescent="0.25">
      <c r="B3864" s="9">
        <f t="shared" ca="1" si="661"/>
        <v>27.066290995171521</v>
      </c>
      <c r="C3864" s="9">
        <f t="shared" ca="1" si="663"/>
        <v>14.265496244593216</v>
      </c>
      <c r="D3864" s="9">
        <f t="shared" ca="1" si="663"/>
        <v>5.866332175148413</v>
      </c>
      <c r="E3864" s="9">
        <f t="shared" ca="1" si="663"/>
        <v>11.647614375366162</v>
      </c>
      <c r="F3864" s="9">
        <f t="shared" ca="1" si="663"/>
        <v>5.6283422432365846</v>
      </c>
      <c r="G3864" s="9">
        <f t="shared" ca="1" si="663"/>
        <v>11.487463337476104</v>
      </c>
      <c r="H3864" s="9">
        <f t="shared" ca="1" si="663"/>
        <v>2.7372192293621351</v>
      </c>
      <c r="I3864" s="9">
        <f t="shared" ca="1" si="663"/>
        <v>10.330735428688719</v>
      </c>
      <c r="J3864" s="9">
        <f t="shared" ca="1" si="663"/>
        <v>4.574820381695659</v>
      </c>
      <c r="K3864" s="9">
        <f t="shared" ca="1" si="663"/>
        <v>5.5181485161306014</v>
      </c>
      <c r="L3864" s="9">
        <f t="shared" ca="1" si="663"/>
        <v>8.0863642202851977</v>
      </c>
      <c r="M3864" s="9">
        <f t="shared" ca="1" si="663"/>
        <v>11.067899919867987</v>
      </c>
      <c r="N3864" s="9">
        <f t="shared" ca="1" si="663"/>
        <v>2.9253096275892805</v>
      </c>
      <c r="P3864" s="9">
        <f t="shared" ref="P3864:P3927" ca="1" si="664">B3864</f>
        <v>27.066290995171521</v>
      </c>
      <c r="Q3864" s="9">
        <f t="shared" ref="Q3864:Q3927" ca="1" si="665">C3864+E3864+J3864+L3864+N3864</f>
        <v>41.499604849529511</v>
      </c>
      <c r="R3864" s="9">
        <f t="shared" ref="R3864:R3927" ca="1" si="666">C3864+F3864+K3864+L3864+N3864</f>
        <v>36.423660851834875</v>
      </c>
      <c r="S3864" s="9">
        <f t="shared" ref="S3864:S3927" ca="1" si="667">D3864+G3864+H3864+K3864+L3864+N3864</f>
        <v>36.620837105991733</v>
      </c>
      <c r="T3864" s="9">
        <f t="shared" ref="T3864:T3927" ca="1" si="668">D3864+G3864+I3864+L3864+N3864</f>
        <v>38.696204789187711</v>
      </c>
      <c r="U3864" s="9">
        <f t="shared" ref="U3864:U3927" ca="1" si="669">D3864+G3864+I3864+M3864</f>
        <v>38.752430861181224</v>
      </c>
      <c r="V3864" s="43">
        <f t="shared" ref="V3864:V3927" ca="1" si="670">MAX(P3864:U3864)</f>
        <v>41.499604849529511</v>
      </c>
    </row>
    <row r="3865" spans="2:22" x14ac:dyDescent="0.25">
      <c r="B3865" s="9">
        <f t="shared" ca="1" si="661"/>
        <v>37.111187928047123</v>
      </c>
      <c r="C3865" s="9">
        <f t="shared" ca="1" si="663"/>
        <v>11.263205210523044</v>
      </c>
      <c r="D3865" s="9">
        <f t="shared" ca="1" si="663"/>
        <v>10.07743445259624</v>
      </c>
      <c r="E3865" s="9">
        <f t="shared" ca="1" si="663"/>
        <v>11.779317596538224</v>
      </c>
      <c r="F3865" s="9">
        <f t="shared" ca="1" si="663"/>
        <v>5.1526748334212211</v>
      </c>
      <c r="G3865" s="9">
        <f t="shared" ca="1" si="663"/>
        <v>11.050630626030046</v>
      </c>
      <c r="H3865" s="9">
        <f t="shared" ca="1" si="663"/>
        <v>1.6737695965334214</v>
      </c>
      <c r="I3865" s="9">
        <f t="shared" ca="1" si="663"/>
        <v>9.4652981068295219</v>
      </c>
      <c r="J3865" s="9">
        <f t="shared" ca="1" si="663"/>
        <v>5.3599298982023935</v>
      </c>
      <c r="K3865" s="9">
        <f t="shared" ca="1" si="663"/>
        <v>6.5009067586059057</v>
      </c>
      <c r="L3865" s="9">
        <f t="shared" ca="1" si="663"/>
        <v>11.274417014180806</v>
      </c>
      <c r="M3865" s="9">
        <f t="shared" ca="1" si="663"/>
        <v>13.623999582171329</v>
      </c>
      <c r="N3865" s="9">
        <f t="shared" ca="1" si="663"/>
        <v>3.3191628377269584</v>
      </c>
      <c r="P3865" s="9">
        <f t="shared" ca="1" si="664"/>
        <v>37.111187928047123</v>
      </c>
      <c r="Q3865" s="9">
        <f t="shared" ca="1" si="665"/>
        <v>42.996032557171425</v>
      </c>
      <c r="R3865" s="9">
        <f t="shared" ca="1" si="666"/>
        <v>37.510366654457933</v>
      </c>
      <c r="S3865" s="9">
        <f t="shared" ca="1" si="667"/>
        <v>43.896321285673373</v>
      </c>
      <c r="T3865" s="9">
        <f t="shared" ca="1" si="668"/>
        <v>45.186943037363569</v>
      </c>
      <c r="U3865" s="9">
        <f t="shared" ca="1" si="669"/>
        <v>44.217362767627137</v>
      </c>
      <c r="V3865" s="43">
        <f t="shared" ca="1" si="670"/>
        <v>45.186943037363569</v>
      </c>
    </row>
    <row r="3866" spans="2:22" x14ac:dyDescent="0.25">
      <c r="B3866" s="9">
        <f t="shared" ca="1" si="661"/>
        <v>31.461611382526488</v>
      </c>
      <c r="C3866" s="9">
        <f t="shared" ca="1" si="663"/>
        <v>8.776774808864598</v>
      </c>
      <c r="D3866" s="9">
        <f t="shared" ca="1" si="663"/>
        <v>8.0434241260243251</v>
      </c>
      <c r="E3866" s="9">
        <f t="shared" ca="1" si="663"/>
        <v>12.583588976034914</v>
      </c>
      <c r="F3866" s="9">
        <f t="shared" ca="1" si="663"/>
        <v>5.942906621126582</v>
      </c>
      <c r="G3866" s="9">
        <f t="shared" ca="1" si="663"/>
        <v>5.7359285866681118</v>
      </c>
      <c r="H3866" s="9">
        <f t="shared" ca="1" si="663"/>
        <v>1.8995550755927548</v>
      </c>
      <c r="I3866" s="9">
        <f t="shared" ca="1" si="663"/>
        <v>11.84646629890119</v>
      </c>
      <c r="J3866" s="9">
        <f t="shared" ca="1" si="663"/>
        <v>4.6644953759495955</v>
      </c>
      <c r="K3866" s="9">
        <f t="shared" ca="1" si="663"/>
        <v>5.4166167583607931</v>
      </c>
      <c r="L3866" s="9">
        <f t="shared" ca="1" si="663"/>
        <v>10.455680778149688</v>
      </c>
      <c r="M3866" s="9">
        <f t="shared" ca="1" si="663"/>
        <v>12.660512128112002</v>
      </c>
      <c r="N3866" s="9">
        <f t="shared" ca="1" si="663"/>
        <v>2.9672393587819679</v>
      </c>
      <c r="P3866" s="9">
        <f t="shared" ca="1" si="664"/>
        <v>31.461611382526488</v>
      </c>
      <c r="Q3866" s="9">
        <f t="shared" ca="1" si="665"/>
        <v>39.447779297780762</v>
      </c>
      <c r="R3866" s="9">
        <f t="shared" ca="1" si="666"/>
        <v>33.559218325283631</v>
      </c>
      <c r="S3866" s="9">
        <f t="shared" ca="1" si="667"/>
        <v>34.518444683577641</v>
      </c>
      <c r="T3866" s="9">
        <f t="shared" ca="1" si="668"/>
        <v>39.048739148525286</v>
      </c>
      <c r="U3866" s="9">
        <f t="shared" ca="1" si="669"/>
        <v>38.286331139705631</v>
      </c>
      <c r="V3866" s="43">
        <f t="shared" ca="1" si="670"/>
        <v>39.447779297780762</v>
      </c>
    </row>
    <row r="3867" spans="2:22" x14ac:dyDescent="0.25">
      <c r="B3867" s="9">
        <f t="shared" ca="1" si="661"/>
        <v>36.882769593823369</v>
      </c>
      <c r="C3867" s="9">
        <f t="shared" ca="1" si="663"/>
        <v>9.0983127445127323</v>
      </c>
      <c r="D3867" s="9">
        <f t="shared" ca="1" si="663"/>
        <v>5.8300734108606322</v>
      </c>
      <c r="E3867" s="9">
        <f t="shared" ca="1" si="663"/>
        <v>11.544544061971463</v>
      </c>
      <c r="F3867" s="9">
        <f t="shared" ca="1" si="663"/>
        <v>5.9603960264561149</v>
      </c>
      <c r="G3867" s="9">
        <f t="shared" ca="1" si="663"/>
        <v>5.7907701765220763</v>
      </c>
      <c r="H3867" s="9">
        <f t="shared" ca="1" si="663"/>
        <v>2.1783487522878029</v>
      </c>
      <c r="I3867" s="9">
        <f t="shared" ca="1" si="663"/>
        <v>12.938916779532327</v>
      </c>
      <c r="J3867" s="9">
        <f t="shared" ca="1" si="663"/>
        <v>4.709114204796613</v>
      </c>
      <c r="K3867" s="9">
        <f t="shared" ca="1" si="663"/>
        <v>6.421957690375379</v>
      </c>
      <c r="L3867" s="9">
        <f t="shared" ca="1" si="663"/>
        <v>11.168730131505662</v>
      </c>
      <c r="M3867" s="9">
        <f t="shared" ca="1" si="663"/>
        <v>13.625799856125109</v>
      </c>
      <c r="N3867" s="9">
        <f t="shared" ca="1" si="663"/>
        <v>3.9853774411630938</v>
      </c>
      <c r="P3867" s="9">
        <f t="shared" ca="1" si="664"/>
        <v>36.882769593823369</v>
      </c>
      <c r="Q3867" s="9">
        <f t="shared" ca="1" si="665"/>
        <v>40.506078583949567</v>
      </c>
      <c r="R3867" s="9">
        <f t="shared" ca="1" si="666"/>
        <v>36.634774034012985</v>
      </c>
      <c r="S3867" s="9">
        <f t="shared" ca="1" si="667"/>
        <v>35.375257602714647</v>
      </c>
      <c r="T3867" s="9">
        <f t="shared" ca="1" si="668"/>
        <v>39.713867939583793</v>
      </c>
      <c r="U3867" s="9">
        <f t="shared" ca="1" si="669"/>
        <v>38.185560223040142</v>
      </c>
      <c r="V3867" s="43">
        <f t="shared" ca="1" si="670"/>
        <v>40.506078583949567</v>
      </c>
    </row>
    <row r="3868" spans="2:22" x14ac:dyDescent="0.25">
      <c r="B3868" s="9">
        <f t="shared" ca="1" si="661"/>
        <v>27.757675179462154</v>
      </c>
      <c r="C3868" s="9">
        <f t="shared" ca="1" si="663"/>
        <v>10.826752653964473</v>
      </c>
      <c r="D3868" s="9">
        <f t="shared" ca="1" si="663"/>
        <v>6.1374020045922872</v>
      </c>
      <c r="E3868" s="9">
        <f t="shared" ca="1" si="663"/>
        <v>11.621202935019031</v>
      </c>
      <c r="F3868" s="9">
        <f t="shared" ca="1" si="663"/>
        <v>5.9795714655413645</v>
      </c>
      <c r="G3868" s="9">
        <f t="shared" ca="1" si="663"/>
        <v>11.991633993334643</v>
      </c>
      <c r="H3868" s="9">
        <f t="shared" ca="1" si="663"/>
        <v>3.8223812350555426</v>
      </c>
      <c r="I3868" s="9">
        <f t="shared" ca="1" si="663"/>
        <v>13.246910463438789</v>
      </c>
      <c r="J3868" s="9">
        <f t="shared" ca="1" si="663"/>
        <v>6.4728494301739268</v>
      </c>
      <c r="K3868" s="9">
        <f t="shared" ca="1" si="663"/>
        <v>6.2294060509045783</v>
      </c>
      <c r="L3868" s="9">
        <f t="shared" ca="1" si="663"/>
        <v>10.942310245799456</v>
      </c>
      <c r="M3868" s="9">
        <f t="shared" ca="1" si="663"/>
        <v>11.799547046011135</v>
      </c>
      <c r="N3868" s="9">
        <f t="shared" ca="1" si="663"/>
        <v>3.7843505461016216</v>
      </c>
      <c r="P3868" s="9">
        <f t="shared" ca="1" si="664"/>
        <v>27.757675179462154</v>
      </c>
      <c r="Q3868" s="9">
        <f t="shared" ca="1" si="665"/>
        <v>43.64746581105851</v>
      </c>
      <c r="R3868" s="9">
        <f t="shared" ca="1" si="666"/>
        <v>37.762390962311493</v>
      </c>
      <c r="S3868" s="9">
        <f t="shared" ca="1" si="667"/>
        <v>42.907484075788126</v>
      </c>
      <c r="T3868" s="9">
        <f t="shared" ca="1" si="668"/>
        <v>46.102607253266797</v>
      </c>
      <c r="U3868" s="9">
        <f t="shared" ca="1" si="669"/>
        <v>43.175493507376856</v>
      </c>
      <c r="V3868" s="43">
        <f t="shared" ca="1" si="670"/>
        <v>46.102607253266797</v>
      </c>
    </row>
    <row r="3869" spans="2:22" x14ac:dyDescent="0.25">
      <c r="B3869" s="9">
        <f t="shared" ca="1" si="661"/>
        <v>32.54617084017103</v>
      </c>
      <c r="C3869" s="9">
        <f t="shared" ca="1" si="663"/>
        <v>11.215088527691027</v>
      </c>
      <c r="D3869" s="9">
        <f t="shared" ca="1" si="663"/>
        <v>10.339514592080707</v>
      </c>
      <c r="E3869" s="9">
        <f t="shared" ca="1" si="663"/>
        <v>11.341820953399466</v>
      </c>
      <c r="F3869" s="9">
        <f t="shared" ca="1" si="663"/>
        <v>4.7237459572932021</v>
      </c>
      <c r="G3869" s="9">
        <f t="shared" ca="1" si="663"/>
        <v>7.1730453297570005</v>
      </c>
      <c r="H3869" s="9">
        <f t="shared" ca="1" si="663"/>
        <v>2.262886282756837</v>
      </c>
      <c r="I3869" s="9">
        <f t="shared" ca="1" si="663"/>
        <v>11.384683008504588</v>
      </c>
      <c r="J3869" s="9">
        <f t="shared" ca="1" si="663"/>
        <v>5.3869345372326753</v>
      </c>
      <c r="K3869" s="9">
        <f t="shared" ca="1" si="663"/>
        <v>6.1537040310073339</v>
      </c>
      <c r="L3869" s="9">
        <f t="shared" ca="1" si="663"/>
        <v>9.0200612411479888</v>
      </c>
      <c r="M3869" s="9">
        <f t="shared" ca="1" si="663"/>
        <v>13.508759486074243</v>
      </c>
      <c r="N3869" s="9">
        <f t="shared" ca="1" si="663"/>
        <v>4.2790607898194724</v>
      </c>
      <c r="P3869" s="9">
        <f t="shared" ca="1" si="664"/>
        <v>32.54617084017103</v>
      </c>
      <c r="Q3869" s="9">
        <f t="shared" ca="1" si="665"/>
        <v>41.242966049290636</v>
      </c>
      <c r="R3869" s="9">
        <f t="shared" ca="1" si="666"/>
        <v>35.391660546959024</v>
      </c>
      <c r="S3869" s="9">
        <f t="shared" ca="1" si="667"/>
        <v>39.228272266569341</v>
      </c>
      <c r="T3869" s="9">
        <f t="shared" ca="1" si="668"/>
        <v>42.196364961309762</v>
      </c>
      <c r="U3869" s="9">
        <f t="shared" ca="1" si="669"/>
        <v>42.406002416416541</v>
      </c>
      <c r="V3869" s="43">
        <f t="shared" ca="1" si="670"/>
        <v>42.406002416416541</v>
      </c>
    </row>
    <row r="3870" spans="2:22" x14ac:dyDescent="0.25">
      <c r="B3870" s="9">
        <f t="shared" ca="1" si="661"/>
        <v>27.667601438421183</v>
      </c>
      <c r="C3870" s="9">
        <f t="shared" ca="1" si="663"/>
        <v>11.021055044948579</v>
      </c>
      <c r="D3870" s="9">
        <f t="shared" ca="1" si="663"/>
        <v>7.34483135861562</v>
      </c>
      <c r="E3870" s="9">
        <f t="shared" ca="1" si="663"/>
        <v>11.650178851325986</v>
      </c>
      <c r="F3870" s="9">
        <f t="shared" ca="1" si="663"/>
        <v>5.8452041448114942</v>
      </c>
      <c r="G3870" s="9">
        <f t="shared" ca="1" si="663"/>
        <v>9.1629016145975086</v>
      </c>
      <c r="H3870" s="9">
        <f t="shared" ca="1" si="663"/>
        <v>2.5121182388719667</v>
      </c>
      <c r="I3870" s="9">
        <f t="shared" ca="1" si="663"/>
        <v>11.754367878210209</v>
      </c>
      <c r="J3870" s="9">
        <f t="shared" ca="1" si="663"/>
        <v>4.9674065446984716</v>
      </c>
      <c r="K3870" s="9">
        <f t="shared" ca="1" si="663"/>
        <v>6.6758235265177417</v>
      </c>
      <c r="L3870" s="9">
        <f t="shared" ca="1" si="663"/>
        <v>8.7934697230951109</v>
      </c>
      <c r="M3870" s="9">
        <f t="shared" ca="1" si="663"/>
        <v>12.396579945030808</v>
      </c>
      <c r="N3870" s="9">
        <f t="shared" ca="1" si="663"/>
        <v>3.617868252140068</v>
      </c>
      <c r="P3870" s="9">
        <f t="shared" ca="1" si="664"/>
        <v>27.667601438421183</v>
      </c>
      <c r="Q3870" s="9">
        <f t="shared" ca="1" si="665"/>
        <v>40.049978416208219</v>
      </c>
      <c r="R3870" s="9">
        <f t="shared" ca="1" si="666"/>
        <v>35.953420691512996</v>
      </c>
      <c r="S3870" s="9">
        <f t="shared" ca="1" si="667"/>
        <v>38.107012713838017</v>
      </c>
      <c r="T3870" s="9">
        <f t="shared" ca="1" si="668"/>
        <v>40.673438826658526</v>
      </c>
      <c r="U3870" s="9">
        <f t="shared" ca="1" si="669"/>
        <v>40.658680796454149</v>
      </c>
      <c r="V3870" s="43">
        <f t="shared" ca="1" si="670"/>
        <v>40.673438826658526</v>
      </c>
    </row>
    <row r="3871" spans="2:22" x14ac:dyDescent="0.25">
      <c r="B3871" s="9">
        <f t="shared" ca="1" si="661"/>
        <v>30.050906065706684</v>
      </c>
      <c r="C3871" s="9">
        <f t="shared" ca="1" si="663"/>
        <v>13.420633540152345</v>
      </c>
      <c r="D3871" s="9">
        <f t="shared" ca="1" si="663"/>
        <v>6.1156619470184985</v>
      </c>
      <c r="E3871" s="9">
        <f t="shared" ca="1" si="663"/>
        <v>13.1119745761708</v>
      </c>
      <c r="F3871" s="9">
        <f t="shared" ca="1" si="663"/>
        <v>5.7529267336367678</v>
      </c>
      <c r="G3871" s="9">
        <f t="shared" ca="1" si="663"/>
        <v>7.2520871120667731</v>
      </c>
      <c r="H3871" s="9">
        <f t="shared" ca="1" si="663"/>
        <v>2.6495265805153503</v>
      </c>
      <c r="I3871" s="9">
        <f t="shared" ca="1" si="663"/>
        <v>9.6386671099452137</v>
      </c>
      <c r="J3871" s="9">
        <f t="shared" ca="1" si="663"/>
        <v>4.3888813992646796</v>
      </c>
      <c r="K3871" s="9">
        <f t="shared" ca="1" si="663"/>
        <v>6.88727461932538</v>
      </c>
      <c r="L3871" s="9">
        <f t="shared" ca="1" si="663"/>
        <v>10.728560842798625</v>
      </c>
      <c r="M3871" s="9">
        <f t="shared" ca="1" si="663"/>
        <v>12.258815680861167</v>
      </c>
      <c r="N3871" s="9">
        <f t="shared" ca="1" si="663"/>
        <v>3.5336824643696336</v>
      </c>
      <c r="P3871" s="9">
        <f t="shared" ca="1" si="664"/>
        <v>30.050906065706684</v>
      </c>
      <c r="Q3871" s="9">
        <f t="shared" ca="1" si="665"/>
        <v>45.183732822756085</v>
      </c>
      <c r="R3871" s="9">
        <f t="shared" ca="1" si="666"/>
        <v>40.323078200282751</v>
      </c>
      <c r="S3871" s="9">
        <f t="shared" ca="1" si="667"/>
        <v>37.166793566094256</v>
      </c>
      <c r="T3871" s="9">
        <f t="shared" ca="1" si="668"/>
        <v>37.268659476198749</v>
      </c>
      <c r="U3871" s="9">
        <f t="shared" ca="1" si="669"/>
        <v>35.265231849891656</v>
      </c>
      <c r="V3871" s="43">
        <f t="shared" ca="1" si="670"/>
        <v>45.183732822756085</v>
      </c>
    </row>
    <row r="3872" spans="2:22" x14ac:dyDescent="0.25">
      <c r="B3872" s="9">
        <f t="shared" ca="1" si="661"/>
        <v>30.25643587866923</v>
      </c>
      <c r="C3872" s="9">
        <f t="shared" ca="1" si="663"/>
        <v>10.743200229808652</v>
      </c>
      <c r="D3872" s="9">
        <f t="shared" ca="1" si="663"/>
        <v>9.4956216428349798</v>
      </c>
      <c r="E3872" s="9">
        <f t="shared" ca="1" si="663"/>
        <v>12.035651922342794</v>
      </c>
      <c r="F3872" s="9">
        <f t="shared" ca="1" si="663"/>
        <v>4.4231879248489259</v>
      </c>
      <c r="G3872" s="9">
        <f t="shared" ca="1" si="663"/>
        <v>7.3382984790803896</v>
      </c>
      <c r="H3872" s="9">
        <f t="shared" ca="1" si="663"/>
        <v>1.9107290710239044</v>
      </c>
      <c r="I3872" s="9">
        <f t="shared" ca="1" si="663"/>
        <v>12.850130519671163</v>
      </c>
      <c r="J3872" s="9">
        <f t="shared" ca="1" si="663"/>
        <v>5.9573612741761792</v>
      </c>
      <c r="K3872" s="9">
        <f t="shared" ca="1" si="663"/>
        <v>6.0859537764364422</v>
      </c>
      <c r="L3872" s="9">
        <f t="shared" ca="1" si="663"/>
        <v>10.563936836016055</v>
      </c>
      <c r="M3872" s="9">
        <f t="shared" ca="1" si="663"/>
        <v>13.127570664095725</v>
      </c>
      <c r="N3872" s="9">
        <f t="shared" ca="1" si="663"/>
        <v>3.3259324829103134</v>
      </c>
      <c r="P3872" s="9">
        <f t="shared" ca="1" si="664"/>
        <v>30.25643587866923</v>
      </c>
      <c r="Q3872" s="9">
        <f t="shared" ca="1" si="665"/>
        <v>42.626082745253989</v>
      </c>
      <c r="R3872" s="9">
        <f t="shared" ca="1" si="666"/>
        <v>35.142211250020388</v>
      </c>
      <c r="S3872" s="9">
        <f t="shared" ca="1" si="667"/>
        <v>38.720472288302084</v>
      </c>
      <c r="T3872" s="9">
        <f t="shared" ca="1" si="668"/>
        <v>43.573919960512896</v>
      </c>
      <c r="U3872" s="9">
        <f t="shared" ca="1" si="669"/>
        <v>42.811621305682252</v>
      </c>
      <c r="V3872" s="43">
        <f t="shared" ca="1" si="670"/>
        <v>43.573919960512896</v>
      </c>
    </row>
    <row r="3873" spans="2:22" x14ac:dyDescent="0.25">
      <c r="B3873" s="9">
        <f t="shared" ca="1" si="661"/>
        <v>36.889287927432719</v>
      </c>
      <c r="C3873" s="9">
        <f t="shared" ca="1" si="663"/>
        <v>9.0474157575325691</v>
      </c>
      <c r="D3873" s="9">
        <f t="shared" ca="1" si="663"/>
        <v>6.4393803385373056</v>
      </c>
      <c r="E3873" s="9">
        <f t="shared" ca="1" si="663"/>
        <v>13.102174877517086</v>
      </c>
      <c r="F3873" s="9">
        <f t="shared" ca="1" si="663"/>
        <v>4.7454411902499372</v>
      </c>
      <c r="G3873" s="9">
        <f t="shared" ca="1" si="663"/>
        <v>5.9114247133949664</v>
      </c>
      <c r="H3873" s="9">
        <f t="shared" ca="1" si="663"/>
        <v>3.1499540854502976</v>
      </c>
      <c r="I3873" s="9">
        <f t="shared" ca="1" si="663"/>
        <v>13.679870134062794</v>
      </c>
      <c r="J3873" s="9">
        <f t="shared" ca="1" si="663"/>
        <v>4.9801155667534482</v>
      </c>
      <c r="K3873" s="9">
        <f t="shared" ca="1" si="663"/>
        <v>5.9412829654491421</v>
      </c>
      <c r="L3873" s="9">
        <f t="shared" ca="1" si="663"/>
        <v>10.718923175434572</v>
      </c>
      <c r="M3873" s="9">
        <f t="shared" ca="1" si="663"/>
        <v>13.816413264403593</v>
      </c>
      <c r="N3873" s="9">
        <f t="shared" ca="1" si="663"/>
        <v>3.5131944618336339</v>
      </c>
      <c r="P3873" s="9">
        <f t="shared" ca="1" si="664"/>
        <v>36.889287927432719</v>
      </c>
      <c r="Q3873" s="9">
        <f t="shared" ca="1" si="665"/>
        <v>41.361823839071306</v>
      </c>
      <c r="R3873" s="9">
        <f t="shared" ca="1" si="666"/>
        <v>33.966257550499854</v>
      </c>
      <c r="S3873" s="9">
        <f t="shared" ca="1" si="667"/>
        <v>35.674159740099924</v>
      </c>
      <c r="T3873" s="9">
        <f t="shared" ca="1" si="668"/>
        <v>40.262792823263268</v>
      </c>
      <c r="U3873" s="9">
        <f t="shared" ca="1" si="669"/>
        <v>39.847088450398658</v>
      </c>
      <c r="V3873" s="43">
        <f t="shared" ca="1" si="670"/>
        <v>41.361823839071306</v>
      </c>
    </row>
    <row r="3874" spans="2:22" x14ac:dyDescent="0.25">
      <c r="B3874" s="9">
        <f t="shared" ca="1" si="661"/>
        <v>37.957461960025597</v>
      </c>
      <c r="C3874" s="9">
        <f t="shared" ca="1" si="663"/>
        <v>11.45152465660713</v>
      </c>
      <c r="D3874" s="9">
        <f t="shared" ca="1" si="663"/>
        <v>8.4154581112620939</v>
      </c>
      <c r="E3874" s="9">
        <f t="shared" ca="1" si="663"/>
        <v>9.480856416251612</v>
      </c>
      <c r="F3874" s="9">
        <f t="shared" ca="1" si="663"/>
        <v>5.0195478690336026</v>
      </c>
      <c r="G3874" s="9">
        <f t="shared" ca="1" si="663"/>
        <v>8.4169736591649471</v>
      </c>
      <c r="H3874" s="9">
        <f t="shared" ca="1" si="663"/>
        <v>2.4460744836836601</v>
      </c>
      <c r="I3874" s="9">
        <f t="shared" ca="1" si="663"/>
        <v>17.152075626099169</v>
      </c>
      <c r="J3874" s="9">
        <f t="shared" ca="1" si="663"/>
        <v>5.3637077165632903</v>
      </c>
      <c r="K3874" s="9">
        <f t="shared" ca="1" si="663"/>
        <v>6.9078734921978517</v>
      </c>
      <c r="L3874" s="9">
        <f t="shared" ca="1" si="663"/>
        <v>9.6709794706524903</v>
      </c>
      <c r="M3874" s="9">
        <f t="shared" ca="1" si="663"/>
        <v>11.806792330221093</v>
      </c>
      <c r="N3874" s="9">
        <f t="shared" ca="1" si="663"/>
        <v>5.3453776208328119</v>
      </c>
      <c r="P3874" s="9">
        <f t="shared" ca="1" si="664"/>
        <v>37.957461960025597</v>
      </c>
      <c r="Q3874" s="9">
        <f t="shared" ca="1" si="665"/>
        <v>41.31244588090734</v>
      </c>
      <c r="R3874" s="9">
        <f t="shared" ca="1" si="666"/>
        <v>38.395303109323883</v>
      </c>
      <c r="S3874" s="9">
        <f t="shared" ca="1" si="667"/>
        <v>41.202736837793857</v>
      </c>
      <c r="T3874" s="9">
        <f t="shared" ca="1" si="668"/>
        <v>49.000864488011516</v>
      </c>
      <c r="U3874" s="9">
        <f t="shared" ca="1" si="669"/>
        <v>45.791299726747305</v>
      </c>
      <c r="V3874" s="43">
        <f t="shared" ca="1" si="670"/>
        <v>49.000864488011516</v>
      </c>
    </row>
    <row r="3875" spans="2:22" x14ac:dyDescent="0.25">
      <c r="B3875" s="9">
        <f t="shared" ca="1" si="661"/>
        <v>30.951289973158875</v>
      </c>
      <c r="C3875" s="9">
        <f t="shared" ca="1" si="663"/>
        <v>13.117173594373547</v>
      </c>
      <c r="D3875" s="9">
        <f t="shared" ca="1" si="663"/>
        <v>8.8011946918252058</v>
      </c>
      <c r="E3875" s="9">
        <f t="shared" ca="1" si="663"/>
        <v>12.101385505553672</v>
      </c>
      <c r="F3875" s="9">
        <f t="shared" ca="1" si="663"/>
        <v>5.6441724718410056</v>
      </c>
      <c r="G3875" s="9">
        <f t="shared" ca="1" si="663"/>
        <v>10.717379128664856</v>
      </c>
      <c r="H3875" s="9">
        <f t="shared" ca="1" si="663"/>
        <v>1.7333465539887962</v>
      </c>
      <c r="I3875" s="9">
        <f t="shared" ca="1" si="663"/>
        <v>11.304174202239935</v>
      </c>
      <c r="J3875" s="9">
        <f t="shared" ca="1" si="663"/>
        <v>4.8155998545521177</v>
      </c>
      <c r="K3875" s="9">
        <f t="shared" ca="1" si="663"/>
        <v>5.4151069416982658</v>
      </c>
      <c r="L3875" s="9">
        <f t="shared" ca="1" si="663"/>
        <v>9.5809694389782933</v>
      </c>
      <c r="M3875" s="9">
        <f t="shared" ca="1" si="663"/>
        <v>12.601298050902383</v>
      </c>
      <c r="N3875" s="9">
        <f t="shared" ca="1" si="663"/>
        <v>2.9570327541413279</v>
      </c>
      <c r="P3875" s="9">
        <f t="shared" ca="1" si="664"/>
        <v>30.951289973158875</v>
      </c>
      <c r="Q3875" s="9">
        <f t="shared" ca="1" si="665"/>
        <v>42.572161147598962</v>
      </c>
      <c r="R3875" s="9">
        <f t="shared" ca="1" si="666"/>
        <v>36.714455201032443</v>
      </c>
      <c r="S3875" s="9">
        <f t="shared" ca="1" si="667"/>
        <v>39.205029509296743</v>
      </c>
      <c r="T3875" s="9">
        <f t="shared" ca="1" si="668"/>
        <v>43.36075021584962</v>
      </c>
      <c r="U3875" s="9">
        <f t="shared" ca="1" si="669"/>
        <v>43.424046073632383</v>
      </c>
      <c r="V3875" s="43">
        <f t="shared" ca="1" si="670"/>
        <v>43.424046073632383</v>
      </c>
    </row>
    <row r="3876" spans="2:22" x14ac:dyDescent="0.25">
      <c r="B3876" s="9">
        <f t="shared" ca="1" si="661"/>
        <v>34.964482973684106</v>
      </c>
      <c r="C3876" s="9">
        <f t="shared" ca="1" si="663"/>
        <v>10.059807465324978</v>
      </c>
      <c r="D3876" s="9">
        <f t="shared" ca="1" si="663"/>
        <v>5.3717239637172316</v>
      </c>
      <c r="E3876" s="9">
        <f t="shared" ca="1" si="663"/>
        <v>12.569147984693233</v>
      </c>
      <c r="F3876" s="9">
        <f t="shared" ca="1" si="663"/>
        <v>4.7805085305415789</v>
      </c>
      <c r="G3876" s="9">
        <f t="shared" ca="1" si="663"/>
        <v>8.3045617585234748</v>
      </c>
      <c r="H3876" s="9">
        <f t="shared" ca="1" si="663"/>
        <v>1.7041595670769036</v>
      </c>
      <c r="I3876" s="9">
        <f t="shared" ca="1" si="663"/>
        <v>8.7953493522701578</v>
      </c>
      <c r="J3876" s="9">
        <f t="shared" ca="1" si="663"/>
        <v>4.5628444929349952</v>
      </c>
      <c r="K3876" s="9">
        <f t="shared" ca="1" si="663"/>
        <v>6.0298073421722833</v>
      </c>
      <c r="L3876" s="9">
        <f t="shared" ca="1" si="663"/>
        <v>9.9112987291100421</v>
      </c>
      <c r="M3876" s="9">
        <f t="shared" ca="1" si="663"/>
        <v>12.228756324541106</v>
      </c>
      <c r="N3876" s="9">
        <f t="shared" ca="1" si="663"/>
        <v>3.2829171064068881</v>
      </c>
      <c r="P3876" s="9">
        <f t="shared" ca="1" si="664"/>
        <v>34.964482973684106</v>
      </c>
      <c r="Q3876" s="9">
        <f t="shared" ca="1" si="665"/>
        <v>40.386015778470139</v>
      </c>
      <c r="R3876" s="9">
        <f t="shared" ca="1" si="666"/>
        <v>34.064339173555766</v>
      </c>
      <c r="S3876" s="9">
        <f t="shared" ca="1" si="667"/>
        <v>34.604468467006825</v>
      </c>
      <c r="T3876" s="9">
        <f t="shared" ca="1" si="668"/>
        <v>35.6658509100278</v>
      </c>
      <c r="U3876" s="9">
        <f t="shared" ca="1" si="669"/>
        <v>34.700391399051966</v>
      </c>
      <c r="V3876" s="43">
        <f t="shared" ca="1" si="670"/>
        <v>40.386015778470139</v>
      </c>
    </row>
    <row r="3877" spans="2:22" x14ac:dyDescent="0.25">
      <c r="B3877" s="9">
        <f t="shared" ca="1" si="661"/>
        <v>37.819716195089867</v>
      </c>
      <c r="C3877" s="9">
        <f t="shared" ca="1" si="663"/>
        <v>10.363805929736589</v>
      </c>
      <c r="D3877" s="9">
        <f t="shared" ca="1" si="663"/>
        <v>7.1216101732329333</v>
      </c>
      <c r="E3877" s="9">
        <f t="shared" ca="1" si="663"/>
        <v>10.925028122147593</v>
      </c>
      <c r="F3877" s="9">
        <f t="shared" ca="1" si="663"/>
        <v>5.0152825109181922</v>
      </c>
      <c r="G3877" s="9">
        <f t="shared" ca="1" si="663"/>
        <v>7.6083765846607925</v>
      </c>
      <c r="H3877" s="9">
        <f t="shared" ca="1" si="663"/>
        <v>2.5574192546417271</v>
      </c>
      <c r="I3877" s="9">
        <f t="shared" ca="1" si="663"/>
        <v>10.38795363591019</v>
      </c>
      <c r="J3877" s="9">
        <f t="shared" ca="1" si="663"/>
        <v>6.3680607431551524</v>
      </c>
      <c r="K3877" s="9">
        <f t="shared" ca="1" si="663"/>
        <v>5.8308785451795337</v>
      </c>
      <c r="L3877" s="9">
        <f t="shared" ca="1" si="663"/>
        <v>10.047639852733006</v>
      </c>
      <c r="M3877" s="9">
        <f t="shared" ca="1" si="663"/>
        <v>11.914891150793373</v>
      </c>
      <c r="N3877" s="9">
        <f t="shared" ca="1" si="663"/>
        <v>3.4819512151585243</v>
      </c>
      <c r="P3877" s="9">
        <f t="shared" ca="1" si="664"/>
        <v>37.819716195089867</v>
      </c>
      <c r="Q3877" s="9">
        <f t="shared" ca="1" si="665"/>
        <v>41.186485862930859</v>
      </c>
      <c r="R3877" s="9">
        <f t="shared" ca="1" si="666"/>
        <v>34.739558053725844</v>
      </c>
      <c r="S3877" s="9">
        <f t="shared" ca="1" si="667"/>
        <v>36.647875625606517</v>
      </c>
      <c r="T3877" s="9">
        <f t="shared" ca="1" si="668"/>
        <v>38.647531461695444</v>
      </c>
      <c r="U3877" s="9">
        <f t="shared" ca="1" si="669"/>
        <v>37.032831544597286</v>
      </c>
      <c r="V3877" s="43">
        <f t="shared" ca="1" si="670"/>
        <v>41.186485862930859</v>
      </c>
    </row>
    <row r="3878" spans="2:22" x14ac:dyDescent="0.25">
      <c r="B3878" s="9">
        <f t="shared" ca="1" si="661"/>
        <v>30.276674837387461</v>
      </c>
      <c r="C3878" s="9">
        <f t="shared" ca="1" si="663"/>
        <v>8.2278708864607584</v>
      </c>
      <c r="D3878" s="9">
        <f t="shared" ca="1" si="663"/>
        <v>9.7603942196825546</v>
      </c>
      <c r="E3878" s="9">
        <f t="shared" ca="1" si="663"/>
        <v>11.415328841973725</v>
      </c>
      <c r="F3878" s="9">
        <f t="shared" ca="1" si="663"/>
        <v>4.7609126523910898</v>
      </c>
      <c r="G3878" s="9">
        <f t="shared" ca="1" si="663"/>
        <v>5.4323512847331035</v>
      </c>
      <c r="H3878" s="9">
        <f t="shared" ca="1" si="663"/>
        <v>1.806147214124455</v>
      </c>
      <c r="I3878" s="9">
        <f t="shared" ca="1" si="663"/>
        <v>16.587133938194771</v>
      </c>
      <c r="J3878" s="9">
        <f t="shared" ca="1" si="663"/>
        <v>5.5680209682493844</v>
      </c>
      <c r="K3878" s="9">
        <f t="shared" ca="1" si="663"/>
        <v>6.4910646418008922</v>
      </c>
      <c r="L3878" s="9">
        <f t="shared" ca="1" si="663"/>
        <v>10.356129570359869</v>
      </c>
      <c r="M3878" s="9">
        <f t="shared" ca="1" si="663"/>
        <v>13.432045320586141</v>
      </c>
      <c r="N3878" s="9">
        <f t="shared" ca="1" si="663"/>
        <v>3.9862733685810348</v>
      </c>
      <c r="P3878" s="9">
        <f t="shared" ca="1" si="664"/>
        <v>30.276674837387461</v>
      </c>
      <c r="Q3878" s="9">
        <f t="shared" ca="1" si="665"/>
        <v>39.553623635624774</v>
      </c>
      <c r="R3878" s="9">
        <f t="shared" ca="1" si="666"/>
        <v>33.822251119593645</v>
      </c>
      <c r="S3878" s="9">
        <f t="shared" ca="1" si="667"/>
        <v>37.832360299281916</v>
      </c>
      <c r="T3878" s="9">
        <f t="shared" ca="1" si="668"/>
        <v>46.122282381551329</v>
      </c>
      <c r="U3878" s="9">
        <f t="shared" ca="1" si="669"/>
        <v>45.211924763196571</v>
      </c>
      <c r="V3878" s="43">
        <f t="shared" ca="1" si="670"/>
        <v>46.122282381551329</v>
      </c>
    </row>
    <row r="3879" spans="2:22" x14ac:dyDescent="0.25">
      <c r="B3879" s="9">
        <f t="shared" ca="1" si="661"/>
        <v>33.657881513249336</v>
      </c>
      <c r="C3879" s="9">
        <f t="shared" ca="1" si="663"/>
        <v>10.061813341056936</v>
      </c>
      <c r="D3879" s="9">
        <f t="shared" ca="1" si="663"/>
        <v>6.6379676431355916</v>
      </c>
      <c r="E3879" s="9">
        <f t="shared" ca="1" si="663"/>
        <v>11.416761574798624</v>
      </c>
      <c r="F3879" s="9">
        <f t="shared" ca="1" si="663"/>
        <v>6.223797179913146</v>
      </c>
      <c r="G3879" s="9">
        <f t="shared" ca="1" si="663"/>
        <v>5.4864002246847994</v>
      </c>
      <c r="H3879" s="9">
        <f t="shared" ca="1" si="663"/>
        <v>2.5165257299696235</v>
      </c>
      <c r="I3879" s="9">
        <f t="shared" ca="1" si="663"/>
        <v>8.9608972645216038</v>
      </c>
      <c r="J3879" s="9">
        <f t="shared" ca="1" si="663"/>
        <v>5.4933832413300028</v>
      </c>
      <c r="K3879" s="9">
        <f t="shared" ca="1" si="663"/>
        <v>6.7569548355859919</v>
      </c>
      <c r="L3879" s="9">
        <f t="shared" ca="1" si="663"/>
        <v>10.090835367418119</v>
      </c>
      <c r="M3879" s="9">
        <f t="shared" ca="1" si="663"/>
        <v>11.447451650159767</v>
      </c>
      <c r="N3879" s="9">
        <f t="shared" ca="1" si="663"/>
        <v>2.727195283476973</v>
      </c>
      <c r="P3879" s="9">
        <f t="shared" ca="1" si="664"/>
        <v>33.657881513249336</v>
      </c>
      <c r="Q3879" s="9">
        <f t="shared" ca="1" si="665"/>
        <v>39.789988808080651</v>
      </c>
      <c r="R3879" s="9">
        <f t="shared" ca="1" si="666"/>
        <v>35.860596007451164</v>
      </c>
      <c r="S3879" s="9">
        <f t="shared" ca="1" si="667"/>
        <v>34.215879084271094</v>
      </c>
      <c r="T3879" s="9">
        <f t="shared" ca="1" si="668"/>
        <v>33.903295783237084</v>
      </c>
      <c r="U3879" s="9">
        <f t="shared" ca="1" si="669"/>
        <v>32.532716782501765</v>
      </c>
      <c r="V3879" s="43">
        <f t="shared" ca="1" si="670"/>
        <v>39.789988808080651</v>
      </c>
    </row>
    <row r="3880" spans="2:22" x14ac:dyDescent="0.25">
      <c r="B3880" s="9">
        <f t="shared" ca="1" si="661"/>
        <v>31.783694863104362</v>
      </c>
      <c r="C3880" s="9">
        <f t="shared" ca="1" si="663"/>
        <v>9.2588575788573326</v>
      </c>
      <c r="D3880" s="9">
        <f t="shared" ca="1" si="663"/>
        <v>8.3560016205754621</v>
      </c>
      <c r="E3880" s="9">
        <f t="shared" ca="1" si="663"/>
        <v>11.285153509236656</v>
      </c>
      <c r="F3880" s="9">
        <f t="shared" ca="1" si="663"/>
        <v>4.6277761313849304</v>
      </c>
      <c r="G3880" s="9">
        <f t="shared" ca="1" si="663"/>
        <v>6.6430627648651637</v>
      </c>
      <c r="H3880" s="9">
        <f t="shared" ca="1" si="663"/>
        <v>2.2684172314640199</v>
      </c>
      <c r="I3880" s="9">
        <f t="shared" ca="1" si="663"/>
        <v>9.8152358104358317</v>
      </c>
      <c r="J3880" s="9">
        <f t="shared" ca="1" si="663"/>
        <v>5.002123489583318</v>
      </c>
      <c r="K3880" s="9">
        <f t="shared" ca="1" si="663"/>
        <v>6.401385803992075</v>
      </c>
      <c r="L3880" s="9">
        <f t="shared" ca="1" si="663"/>
        <v>10.687993916153138</v>
      </c>
      <c r="M3880" s="9">
        <f t="shared" ca="1" si="663"/>
        <v>11.365972242699485</v>
      </c>
      <c r="N3880" s="9">
        <f t="shared" ca="1" si="663"/>
        <v>2.5477910658485157</v>
      </c>
      <c r="P3880" s="9">
        <f t="shared" ca="1" si="664"/>
        <v>31.783694863104362</v>
      </c>
      <c r="Q3880" s="9">
        <f t="shared" ca="1" si="665"/>
        <v>38.781919559678961</v>
      </c>
      <c r="R3880" s="9">
        <f t="shared" ca="1" si="666"/>
        <v>33.523804496235989</v>
      </c>
      <c r="S3880" s="9">
        <f t="shared" ca="1" si="667"/>
        <v>36.904652402898371</v>
      </c>
      <c r="T3880" s="9">
        <f t="shared" ca="1" si="668"/>
        <v>38.05008517787811</v>
      </c>
      <c r="U3880" s="9">
        <f t="shared" ca="1" si="669"/>
        <v>36.18027243857594</v>
      </c>
      <c r="V3880" s="43">
        <f t="shared" ca="1" si="670"/>
        <v>38.781919559678961</v>
      </c>
    </row>
    <row r="3881" spans="2:22" x14ac:dyDescent="0.25">
      <c r="B3881" s="9">
        <f t="shared" ca="1" si="661"/>
        <v>26.851710949436026</v>
      </c>
      <c r="C3881" s="9">
        <f t="shared" ca="1" si="663"/>
        <v>10.364535786536676</v>
      </c>
      <c r="D3881" s="9">
        <f t="shared" ca="1" si="663"/>
        <v>7.3131450703696625</v>
      </c>
      <c r="E3881" s="9">
        <f t="shared" ca="1" si="663"/>
        <v>12.891716135622051</v>
      </c>
      <c r="F3881" s="9">
        <f t="shared" ca="1" si="663"/>
        <v>5.1752834588325065</v>
      </c>
      <c r="G3881" s="9">
        <f t="shared" ca="1" si="663"/>
        <v>8.6849236066352944</v>
      </c>
      <c r="H3881" s="9">
        <f t="shared" ca="1" si="663"/>
        <v>1.9204991752908234</v>
      </c>
      <c r="I3881" s="9">
        <f t="shared" ca="1" si="663"/>
        <v>14.967086275338856</v>
      </c>
      <c r="J3881" s="9">
        <f t="shared" ca="1" si="663"/>
        <v>5.1318647535826845</v>
      </c>
      <c r="K3881" s="9">
        <f t="shared" ca="1" si="663"/>
        <v>6.1123116283926544</v>
      </c>
      <c r="L3881" s="9">
        <f t="shared" ca="1" si="663"/>
        <v>9.0223682663555316</v>
      </c>
      <c r="M3881" s="9">
        <f t="shared" ca="1" si="663"/>
        <v>10.787866302035551</v>
      </c>
      <c r="N3881" s="9">
        <f t="shared" ca="1" si="663"/>
        <v>4.0876335437687992</v>
      </c>
      <c r="P3881" s="9">
        <f t="shared" ca="1" si="664"/>
        <v>26.851710949436026</v>
      </c>
      <c r="Q3881" s="9">
        <f t="shared" ca="1" si="665"/>
        <v>41.498118485865746</v>
      </c>
      <c r="R3881" s="9">
        <f t="shared" ca="1" si="666"/>
        <v>34.762132683886165</v>
      </c>
      <c r="S3881" s="9">
        <f t="shared" ca="1" si="667"/>
        <v>37.140881290812771</v>
      </c>
      <c r="T3881" s="9">
        <f t="shared" ca="1" si="668"/>
        <v>44.07515676246814</v>
      </c>
      <c r="U3881" s="9">
        <f t="shared" ca="1" si="669"/>
        <v>41.753021254379362</v>
      </c>
      <c r="V3881" s="43">
        <f t="shared" ca="1" si="670"/>
        <v>44.07515676246814</v>
      </c>
    </row>
    <row r="3882" spans="2:22" x14ac:dyDescent="0.25">
      <c r="B3882" s="9">
        <f t="shared" ca="1" si="661"/>
        <v>32.933892459033359</v>
      </c>
      <c r="C3882" s="9">
        <f t="shared" ca="1" si="663"/>
        <v>12.250356846982669</v>
      </c>
      <c r="D3882" s="9">
        <f t="shared" ca="1" si="663"/>
        <v>12.402944431313024</v>
      </c>
      <c r="E3882" s="9">
        <f t="shared" ca="1" si="663"/>
        <v>12.095454852397715</v>
      </c>
      <c r="F3882" s="9">
        <f t="shared" ca="1" si="663"/>
        <v>4.3293127234043141</v>
      </c>
      <c r="G3882" s="9">
        <f t="shared" ca="1" si="663"/>
        <v>8.8269960841432269</v>
      </c>
      <c r="H3882" s="9">
        <f t="shared" ref="C3882:N3903" ca="1" si="671">_xlfn.BETA.INV(RAND(),H$20,H$21,H$15,H$17)</f>
        <v>1.8568335196811199</v>
      </c>
      <c r="I3882" s="9">
        <f t="shared" ca="1" si="671"/>
        <v>17.073280451129843</v>
      </c>
      <c r="J3882" s="9">
        <f t="shared" ca="1" si="671"/>
        <v>4.3627486366037331</v>
      </c>
      <c r="K3882" s="9">
        <f t="shared" ca="1" si="671"/>
        <v>5.9676804518419075</v>
      </c>
      <c r="L3882" s="9">
        <f t="shared" ca="1" si="671"/>
        <v>9.7508448991532806</v>
      </c>
      <c r="M3882" s="9">
        <f t="shared" ca="1" si="671"/>
        <v>11.163625814556781</v>
      </c>
      <c r="N3882" s="9">
        <f t="shared" ca="1" si="671"/>
        <v>2.7924137384895698</v>
      </c>
      <c r="P3882" s="9">
        <f t="shared" ca="1" si="664"/>
        <v>32.933892459033359</v>
      </c>
      <c r="Q3882" s="9">
        <f t="shared" ca="1" si="665"/>
        <v>41.251818973626968</v>
      </c>
      <c r="R3882" s="9">
        <f t="shared" ca="1" si="666"/>
        <v>35.090608659871741</v>
      </c>
      <c r="S3882" s="9">
        <f t="shared" ca="1" si="667"/>
        <v>41.597713124622132</v>
      </c>
      <c r="T3882" s="9">
        <f t="shared" ca="1" si="668"/>
        <v>50.846479604228946</v>
      </c>
      <c r="U3882" s="9">
        <f t="shared" ca="1" si="669"/>
        <v>49.466846781142877</v>
      </c>
      <c r="V3882" s="43">
        <f t="shared" ca="1" si="670"/>
        <v>50.846479604228946</v>
      </c>
    </row>
    <row r="3883" spans="2:22" x14ac:dyDescent="0.25">
      <c r="B3883" s="9">
        <f t="shared" ca="1" si="661"/>
        <v>31.925995727253675</v>
      </c>
      <c r="C3883" s="9">
        <f t="shared" ca="1" si="671"/>
        <v>12.527330827801324</v>
      </c>
      <c r="D3883" s="9">
        <f t="shared" ca="1" si="671"/>
        <v>6.8553893093100751</v>
      </c>
      <c r="E3883" s="9">
        <f t="shared" ca="1" si="671"/>
        <v>13.564333899458143</v>
      </c>
      <c r="F3883" s="9">
        <f t="shared" ca="1" si="671"/>
        <v>5.9697333551115239</v>
      </c>
      <c r="G3883" s="9">
        <f t="shared" ca="1" si="671"/>
        <v>7.2073844229030399</v>
      </c>
      <c r="H3883" s="9">
        <f t="shared" ca="1" si="671"/>
        <v>2.7388922047989106</v>
      </c>
      <c r="I3883" s="9">
        <f t="shared" ca="1" si="671"/>
        <v>9.4158614480057459</v>
      </c>
      <c r="J3883" s="9">
        <f t="shared" ca="1" si="671"/>
        <v>4.5049171257169682</v>
      </c>
      <c r="K3883" s="9">
        <f t="shared" ca="1" si="671"/>
        <v>5.8274676498337783</v>
      </c>
      <c r="L3883" s="9">
        <f t="shared" ca="1" si="671"/>
        <v>8.7181996304605285</v>
      </c>
      <c r="M3883" s="9">
        <f t="shared" ca="1" si="671"/>
        <v>14.319649516809296</v>
      </c>
      <c r="N3883" s="9">
        <f t="shared" ca="1" si="671"/>
        <v>3.7477988422971027</v>
      </c>
      <c r="P3883" s="9">
        <f t="shared" ca="1" si="664"/>
        <v>31.925995727253675</v>
      </c>
      <c r="Q3883" s="9">
        <f t="shared" ca="1" si="665"/>
        <v>43.062580325734061</v>
      </c>
      <c r="R3883" s="9">
        <f t="shared" ca="1" si="666"/>
        <v>36.790530305504255</v>
      </c>
      <c r="S3883" s="9">
        <f t="shared" ca="1" si="667"/>
        <v>35.095132059603436</v>
      </c>
      <c r="T3883" s="9">
        <f t="shared" ca="1" si="668"/>
        <v>35.944633652976492</v>
      </c>
      <c r="U3883" s="9">
        <f t="shared" ca="1" si="669"/>
        <v>37.798284697028151</v>
      </c>
      <c r="V3883" s="43">
        <f t="shared" ca="1" si="670"/>
        <v>43.062580325734061</v>
      </c>
    </row>
    <row r="3884" spans="2:22" x14ac:dyDescent="0.25">
      <c r="B3884" s="9">
        <f t="shared" ca="1" si="661"/>
        <v>29.804312540735605</v>
      </c>
      <c r="C3884" s="9">
        <f t="shared" ca="1" si="671"/>
        <v>9.6708306977967435</v>
      </c>
      <c r="D3884" s="9">
        <f t="shared" ca="1" si="671"/>
        <v>6.3148670696465921</v>
      </c>
      <c r="E3884" s="9">
        <f t="shared" ca="1" si="671"/>
        <v>12.205116981472276</v>
      </c>
      <c r="F3884" s="9">
        <f t="shared" ca="1" si="671"/>
        <v>4.8625991531950286</v>
      </c>
      <c r="G3884" s="9">
        <f t="shared" ca="1" si="671"/>
        <v>8.5823396602062161</v>
      </c>
      <c r="H3884" s="9">
        <f t="shared" ca="1" si="671"/>
        <v>1.7303064661662813</v>
      </c>
      <c r="I3884" s="9">
        <f t="shared" ca="1" si="671"/>
        <v>9.8777054878910828</v>
      </c>
      <c r="J3884" s="9">
        <f t="shared" ca="1" si="671"/>
        <v>4.6851926613709427</v>
      </c>
      <c r="K3884" s="9">
        <f t="shared" ca="1" si="671"/>
        <v>5.8131205451159431</v>
      </c>
      <c r="L3884" s="9">
        <f t="shared" ca="1" si="671"/>
        <v>9.3754818667867745</v>
      </c>
      <c r="M3884" s="9">
        <f t="shared" ca="1" si="671"/>
        <v>12.412743293558583</v>
      </c>
      <c r="N3884" s="9">
        <f t="shared" ca="1" si="671"/>
        <v>2.2030127642529651</v>
      </c>
      <c r="P3884" s="9">
        <f t="shared" ca="1" si="664"/>
        <v>29.804312540735605</v>
      </c>
      <c r="Q3884" s="9">
        <f t="shared" ca="1" si="665"/>
        <v>38.139634971679705</v>
      </c>
      <c r="R3884" s="9">
        <f t="shared" ca="1" si="666"/>
        <v>31.925045027147455</v>
      </c>
      <c r="S3884" s="9">
        <f t="shared" ca="1" si="667"/>
        <v>34.019128372174769</v>
      </c>
      <c r="T3884" s="9">
        <f t="shared" ca="1" si="668"/>
        <v>36.353406848783628</v>
      </c>
      <c r="U3884" s="9">
        <f t="shared" ca="1" si="669"/>
        <v>37.187655511302474</v>
      </c>
      <c r="V3884" s="43">
        <f t="shared" ca="1" si="670"/>
        <v>38.139634971679705</v>
      </c>
    </row>
    <row r="3885" spans="2:22" x14ac:dyDescent="0.25">
      <c r="B3885" s="9">
        <f t="shared" ca="1" si="661"/>
        <v>29.674410286778741</v>
      </c>
      <c r="C3885" s="9">
        <f t="shared" ca="1" si="671"/>
        <v>13.231194140491002</v>
      </c>
      <c r="D3885" s="9">
        <f t="shared" ca="1" si="671"/>
        <v>5.5497437999278825</v>
      </c>
      <c r="E3885" s="9">
        <f t="shared" ca="1" si="671"/>
        <v>12.734147251965096</v>
      </c>
      <c r="F3885" s="9">
        <f t="shared" ca="1" si="671"/>
        <v>5.2691244111399218</v>
      </c>
      <c r="G3885" s="9">
        <f t="shared" ca="1" si="671"/>
        <v>12.50951407634345</v>
      </c>
      <c r="H3885" s="9">
        <f t="shared" ca="1" si="671"/>
        <v>2.2512557276558902</v>
      </c>
      <c r="I3885" s="9">
        <f t="shared" ca="1" si="671"/>
        <v>9.6499261857153211</v>
      </c>
      <c r="J3885" s="9">
        <f t="shared" ca="1" si="671"/>
        <v>6.5666244484979881</v>
      </c>
      <c r="K3885" s="9">
        <f t="shared" ca="1" si="671"/>
        <v>6.0406080124577404</v>
      </c>
      <c r="L3885" s="9">
        <f t="shared" ca="1" si="671"/>
        <v>11.886931263244097</v>
      </c>
      <c r="M3885" s="9">
        <f t="shared" ca="1" si="671"/>
        <v>11.203665212255101</v>
      </c>
      <c r="N3885" s="9">
        <f t="shared" ca="1" si="671"/>
        <v>3.6115000510738078</v>
      </c>
      <c r="P3885" s="9">
        <f t="shared" ca="1" si="664"/>
        <v>29.674410286778741</v>
      </c>
      <c r="Q3885" s="9">
        <f t="shared" ca="1" si="665"/>
        <v>48.030397155271984</v>
      </c>
      <c r="R3885" s="9">
        <f t="shared" ca="1" si="666"/>
        <v>40.039357878406562</v>
      </c>
      <c r="S3885" s="9">
        <f t="shared" ca="1" si="667"/>
        <v>41.84955293070287</v>
      </c>
      <c r="T3885" s="9">
        <f t="shared" ca="1" si="668"/>
        <v>43.20761537630456</v>
      </c>
      <c r="U3885" s="9">
        <f t="shared" ca="1" si="669"/>
        <v>38.912849274241758</v>
      </c>
      <c r="V3885" s="43">
        <f t="shared" ca="1" si="670"/>
        <v>48.030397155271984</v>
      </c>
    </row>
    <row r="3886" spans="2:22" x14ac:dyDescent="0.25">
      <c r="B3886" s="9">
        <f t="shared" ca="1" si="661"/>
        <v>41.361620064648072</v>
      </c>
      <c r="C3886" s="9">
        <f t="shared" ca="1" si="671"/>
        <v>9.9598438162622731</v>
      </c>
      <c r="D3886" s="9">
        <f t="shared" ca="1" si="671"/>
        <v>9.8952783337759911</v>
      </c>
      <c r="E3886" s="9">
        <f t="shared" ca="1" si="671"/>
        <v>11.362763307256746</v>
      </c>
      <c r="F3886" s="9">
        <f t="shared" ca="1" si="671"/>
        <v>4.8927153592701842</v>
      </c>
      <c r="G3886" s="9">
        <f t="shared" ca="1" si="671"/>
        <v>5.90543528138417</v>
      </c>
      <c r="H3886" s="9">
        <f t="shared" ca="1" si="671"/>
        <v>2.5519094077445086</v>
      </c>
      <c r="I3886" s="9">
        <f t="shared" ca="1" si="671"/>
        <v>12.419344349894192</v>
      </c>
      <c r="J3886" s="9">
        <f t="shared" ca="1" si="671"/>
        <v>4.2825315594827753</v>
      </c>
      <c r="K3886" s="9">
        <f t="shared" ca="1" si="671"/>
        <v>6.19607918359669</v>
      </c>
      <c r="L3886" s="9">
        <f t="shared" ca="1" si="671"/>
        <v>11.976767403438833</v>
      </c>
      <c r="M3886" s="9">
        <f t="shared" ca="1" si="671"/>
        <v>13.828108910528389</v>
      </c>
      <c r="N3886" s="9">
        <f t="shared" ca="1" si="671"/>
        <v>2.427009741486621</v>
      </c>
      <c r="P3886" s="9">
        <f t="shared" ca="1" si="664"/>
        <v>41.361620064648072</v>
      </c>
      <c r="Q3886" s="9">
        <f t="shared" ca="1" si="665"/>
        <v>40.008915827927254</v>
      </c>
      <c r="R3886" s="9">
        <f t="shared" ca="1" si="666"/>
        <v>35.452415504054599</v>
      </c>
      <c r="S3886" s="9">
        <f t="shared" ca="1" si="667"/>
        <v>38.952479351426817</v>
      </c>
      <c r="T3886" s="9">
        <f t="shared" ca="1" si="668"/>
        <v>42.623835109979808</v>
      </c>
      <c r="U3886" s="9">
        <f t="shared" ca="1" si="669"/>
        <v>42.048166875582737</v>
      </c>
      <c r="V3886" s="43">
        <f t="shared" ca="1" si="670"/>
        <v>42.623835109979808</v>
      </c>
    </row>
    <row r="3887" spans="2:22" x14ac:dyDescent="0.25">
      <c r="B3887" s="9">
        <f t="shared" ca="1" si="661"/>
        <v>32.428424360427094</v>
      </c>
      <c r="C3887" s="9">
        <f t="shared" ca="1" si="671"/>
        <v>12.153260640777431</v>
      </c>
      <c r="D3887" s="9">
        <f t="shared" ca="1" si="671"/>
        <v>5.6572609365587212</v>
      </c>
      <c r="E3887" s="9">
        <f t="shared" ca="1" si="671"/>
        <v>11.368567498313315</v>
      </c>
      <c r="F3887" s="9">
        <f t="shared" ca="1" si="671"/>
        <v>5.4911895434469677</v>
      </c>
      <c r="G3887" s="9">
        <f t="shared" ca="1" si="671"/>
        <v>8.2461098646560735</v>
      </c>
      <c r="H3887" s="9">
        <f t="shared" ca="1" si="671"/>
        <v>2.0471636313608697</v>
      </c>
      <c r="I3887" s="9">
        <f t="shared" ca="1" si="671"/>
        <v>19.211852278445949</v>
      </c>
      <c r="J3887" s="9">
        <f t="shared" ca="1" si="671"/>
        <v>4.0716900785021224</v>
      </c>
      <c r="K3887" s="9">
        <f t="shared" ca="1" si="671"/>
        <v>6.6135470419913336</v>
      </c>
      <c r="L3887" s="9">
        <f t="shared" ca="1" si="671"/>
        <v>10.076417464612515</v>
      </c>
      <c r="M3887" s="9">
        <f t="shared" ca="1" si="671"/>
        <v>11.78430658594095</v>
      </c>
      <c r="N3887" s="9">
        <f t="shared" ca="1" si="671"/>
        <v>3.2721852113156071</v>
      </c>
      <c r="P3887" s="9">
        <f t="shared" ca="1" si="664"/>
        <v>32.428424360427094</v>
      </c>
      <c r="Q3887" s="9">
        <f t="shared" ca="1" si="665"/>
        <v>40.942120893520986</v>
      </c>
      <c r="R3887" s="9">
        <f t="shared" ca="1" si="666"/>
        <v>37.606599902143849</v>
      </c>
      <c r="S3887" s="9">
        <f t="shared" ca="1" si="667"/>
        <v>35.912684150495117</v>
      </c>
      <c r="T3887" s="9">
        <f t="shared" ca="1" si="668"/>
        <v>46.463825755588864</v>
      </c>
      <c r="U3887" s="9">
        <f t="shared" ca="1" si="669"/>
        <v>44.89952966560169</v>
      </c>
      <c r="V3887" s="43">
        <f t="shared" ca="1" si="670"/>
        <v>46.463825755588864</v>
      </c>
    </row>
    <row r="3888" spans="2:22" x14ac:dyDescent="0.25">
      <c r="B3888" s="9">
        <f t="shared" ca="1" si="661"/>
        <v>28.458478128849144</v>
      </c>
      <c r="C3888" s="9">
        <f t="shared" ca="1" si="671"/>
        <v>9.5911333596094046</v>
      </c>
      <c r="D3888" s="9">
        <f t="shared" ca="1" si="671"/>
        <v>5.2298155481045168</v>
      </c>
      <c r="E3888" s="9">
        <f t="shared" ca="1" si="671"/>
        <v>12.517955045308787</v>
      </c>
      <c r="F3888" s="9">
        <f t="shared" ca="1" si="671"/>
        <v>6.285650839872738</v>
      </c>
      <c r="G3888" s="9">
        <f t="shared" ca="1" si="671"/>
        <v>12.94454530261787</v>
      </c>
      <c r="H3888" s="9">
        <f t="shared" ca="1" si="671"/>
        <v>1.5750728684760538</v>
      </c>
      <c r="I3888" s="9">
        <f t="shared" ca="1" si="671"/>
        <v>15.863916401459278</v>
      </c>
      <c r="J3888" s="9">
        <f t="shared" ca="1" si="671"/>
        <v>6.661082220858729</v>
      </c>
      <c r="K3888" s="9">
        <f t="shared" ca="1" si="671"/>
        <v>6.7209771476078686</v>
      </c>
      <c r="L3888" s="9">
        <f t="shared" ca="1" si="671"/>
        <v>12.001763669549952</v>
      </c>
      <c r="M3888" s="9">
        <f t="shared" ca="1" si="671"/>
        <v>10.49947138983981</v>
      </c>
      <c r="N3888" s="9">
        <f t="shared" ca="1" si="671"/>
        <v>4.0417867913863823</v>
      </c>
      <c r="P3888" s="9">
        <f t="shared" ca="1" si="664"/>
        <v>28.458478128849144</v>
      </c>
      <c r="Q3888" s="9">
        <f t="shared" ca="1" si="665"/>
        <v>44.813721086713258</v>
      </c>
      <c r="R3888" s="9">
        <f t="shared" ca="1" si="666"/>
        <v>38.641311808026344</v>
      </c>
      <c r="S3888" s="9">
        <f t="shared" ca="1" si="667"/>
        <v>42.513961327742649</v>
      </c>
      <c r="T3888" s="9">
        <f t="shared" ca="1" si="668"/>
        <v>50.081827713118003</v>
      </c>
      <c r="U3888" s="9">
        <f t="shared" ca="1" si="669"/>
        <v>44.537748642021477</v>
      </c>
      <c r="V3888" s="43">
        <f t="shared" ca="1" si="670"/>
        <v>50.081827713118003</v>
      </c>
    </row>
    <row r="3889" spans="2:22" x14ac:dyDescent="0.25">
      <c r="B3889" s="9">
        <f t="shared" ca="1" si="661"/>
        <v>41.684238298753883</v>
      </c>
      <c r="C3889" s="9">
        <f t="shared" ca="1" si="671"/>
        <v>12.124675619396044</v>
      </c>
      <c r="D3889" s="9">
        <f t="shared" ca="1" si="671"/>
        <v>9.2742217958346451</v>
      </c>
      <c r="E3889" s="9">
        <f t="shared" ca="1" si="671"/>
        <v>12.977478036094144</v>
      </c>
      <c r="F3889" s="9">
        <f t="shared" ca="1" si="671"/>
        <v>4.5940290109531094</v>
      </c>
      <c r="G3889" s="9">
        <f t="shared" ca="1" si="671"/>
        <v>6.8729478194652511</v>
      </c>
      <c r="H3889" s="9">
        <f t="shared" ca="1" si="671"/>
        <v>1.837631982674665</v>
      </c>
      <c r="I3889" s="9">
        <f t="shared" ca="1" si="671"/>
        <v>12.934810144655753</v>
      </c>
      <c r="J3889" s="9">
        <f t="shared" ca="1" si="671"/>
        <v>6.6807463792589594</v>
      </c>
      <c r="K3889" s="9">
        <f t="shared" ca="1" si="671"/>
        <v>6.7593915689404547</v>
      </c>
      <c r="L3889" s="9">
        <f t="shared" ca="1" si="671"/>
        <v>9.4341824802159788</v>
      </c>
      <c r="M3889" s="9">
        <f t="shared" ca="1" si="671"/>
        <v>12.44944322301906</v>
      </c>
      <c r="N3889" s="9">
        <f t="shared" ca="1" si="671"/>
        <v>2.7561415571419268</v>
      </c>
      <c r="P3889" s="9">
        <f t="shared" ca="1" si="664"/>
        <v>41.684238298753883</v>
      </c>
      <c r="Q3889" s="9">
        <f t="shared" ca="1" si="665"/>
        <v>43.973224072107058</v>
      </c>
      <c r="R3889" s="9">
        <f t="shared" ca="1" si="666"/>
        <v>35.668420236647506</v>
      </c>
      <c r="S3889" s="9">
        <f t="shared" ca="1" si="667"/>
        <v>36.934517204272922</v>
      </c>
      <c r="T3889" s="9">
        <f t="shared" ca="1" si="668"/>
        <v>41.272303797313555</v>
      </c>
      <c r="U3889" s="9">
        <f t="shared" ca="1" si="669"/>
        <v>41.531422982974703</v>
      </c>
      <c r="V3889" s="43">
        <f t="shared" ca="1" si="670"/>
        <v>43.973224072107058</v>
      </c>
    </row>
    <row r="3890" spans="2:22" x14ac:dyDescent="0.25">
      <c r="B3890" s="9">
        <f t="shared" ca="1" si="661"/>
        <v>34.640585923275303</v>
      </c>
      <c r="C3890" s="9">
        <f t="shared" ca="1" si="671"/>
        <v>12.297712839114402</v>
      </c>
      <c r="D3890" s="9">
        <f t="shared" ca="1" si="671"/>
        <v>12.068583606181633</v>
      </c>
      <c r="E3890" s="9">
        <f t="shared" ca="1" si="671"/>
        <v>10.528355391428976</v>
      </c>
      <c r="F3890" s="9">
        <f t="shared" ca="1" si="671"/>
        <v>5.3795819640069773</v>
      </c>
      <c r="G3890" s="9">
        <f t="shared" ca="1" si="671"/>
        <v>7.9181856506011599</v>
      </c>
      <c r="H3890" s="9">
        <f t="shared" ca="1" si="671"/>
        <v>2.6240833616935317</v>
      </c>
      <c r="I3890" s="9">
        <f t="shared" ca="1" si="671"/>
        <v>12.233294763195214</v>
      </c>
      <c r="J3890" s="9">
        <f t="shared" ca="1" si="671"/>
        <v>5.1996018499114749</v>
      </c>
      <c r="K3890" s="9">
        <f t="shared" ca="1" si="671"/>
        <v>6.2337016533786835</v>
      </c>
      <c r="L3890" s="9">
        <f t="shared" ca="1" si="671"/>
        <v>9.5500530142982818</v>
      </c>
      <c r="M3890" s="9">
        <f t="shared" ca="1" si="671"/>
        <v>11.073695237982434</v>
      </c>
      <c r="N3890" s="9">
        <f t="shared" ca="1" si="671"/>
        <v>2.9754796075301031</v>
      </c>
      <c r="P3890" s="9">
        <f t="shared" ca="1" si="664"/>
        <v>34.640585923275303</v>
      </c>
      <c r="Q3890" s="9">
        <f t="shared" ca="1" si="665"/>
        <v>40.551202702283234</v>
      </c>
      <c r="R3890" s="9">
        <f t="shared" ca="1" si="666"/>
        <v>36.436529078328448</v>
      </c>
      <c r="S3890" s="9">
        <f t="shared" ca="1" si="667"/>
        <v>41.370086893683393</v>
      </c>
      <c r="T3890" s="9">
        <f t="shared" ca="1" si="668"/>
        <v>44.745596641806401</v>
      </c>
      <c r="U3890" s="9">
        <f t="shared" ca="1" si="669"/>
        <v>43.293759257960446</v>
      </c>
      <c r="V3890" s="43">
        <f t="shared" ca="1" si="670"/>
        <v>44.745596641806401</v>
      </c>
    </row>
    <row r="3891" spans="2:22" x14ac:dyDescent="0.25">
      <c r="B3891" s="9">
        <f t="shared" ca="1" si="661"/>
        <v>38.784833602315985</v>
      </c>
      <c r="C3891" s="9">
        <f t="shared" ca="1" si="671"/>
        <v>10.192312362079013</v>
      </c>
      <c r="D3891" s="9">
        <f t="shared" ca="1" si="671"/>
        <v>9.1140835740170196</v>
      </c>
      <c r="E3891" s="9">
        <f t="shared" ca="1" si="671"/>
        <v>12.463924448384038</v>
      </c>
      <c r="F3891" s="9">
        <f t="shared" ca="1" si="671"/>
        <v>6.2101049456334803</v>
      </c>
      <c r="G3891" s="9">
        <f t="shared" ca="1" si="671"/>
        <v>8.3568078674193096</v>
      </c>
      <c r="H3891" s="9">
        <f t="shared" ca="1" si="671"/>
        <v>2.3026922314141189</v>
      </c>
      <c r="I3891" s="9">
        <f t="shared" ca="1" si="671"/>
        <v>11.756158287457428</v>
      </c>
      <c r="J3891" s="9">
        <f t="shared" ca="1" si="671"/>
        <v>4.868338278906255</v>
      </c>
      <c r="K3891" s="9">
        <f t="shared" ca="1" si="671"/>
        <v>5.6849827269775872</v>
      </c>
      <c r="L3891" s="9">
        <f t="shared" ca="1" si="671"/>
        <v>10.051805379380992</v>
      </c>
      <c r="M3891" s="9">
        <f t="shared" ca="1" si="671"/>
        <v>10.921473199139777</v>
      </c>
      <c r="N3891" s="9">
        <f t="shared" ca="1" si="671"/>
        <v>2.5025655226791925</v>
      </c>
      <c r="P3891" s="9">
        <f t="shared" ca="1" si="664"/>
        <v>38.784833602315985</v>
      </c>
      <c r="Q3891" s="9">
        <f t="shared" ca="1" si="665"/>
        <v>40.078945991429485</v>
      </c>
      <c r="R3891" s="9">
        <f t="shared" ca="1" si="666"/>
        <v>34.641770936750262</v>
      </c>
      <c r="S3891" s="9">
        <f t="shared" ca="1" si="667"/>
        <v>38.012937301888222</v>
      </c>
      <c r="T3891" s="9">
        <f t="shared" ca="1" si="668"/>
        <v>41.781420630953939</v>
      </c>
      <c r="U3891" s="9">
        <f t="shared" ca="1" si="669"/>
        <v>40.148522928033536</v>
      </c>
      <c r="V3891" s="43">
        <f t="shared" ca="1" si="670"/>
        <v>41.781420630953939</v>
      </c>
    </row>
    <row r="3892" spans="2:22" x14ac:dyDescent="0.25">
      <c r="B3892" s="9">
        <f t="shared" ca="1" si="661"/>
        <v>34.273317657158827</v>
      </c>
      <c r="C3892" s="9">
        <f t="shared" ca="1" si="671"/>
        <v>11.07981502338478</v>
      </c>
      <c r="D3892" s="9">
        <f t="shared" ca="1" si="671"/>
        <v>8.5919519132188604</v>
      </c>
      <c r="E3892" s="9">
        <f t="shared" ca="1" si="671"/>
        <v>12.31692787774276</v>
      </c>
      <c r="F3892" s="9">
        <f t="shared" ca="1" si="671"/>
        <v>6.0773536500663301</v>
      </c>
      <c r="G3892" s="9">
        <f t="shared" ca="1" si="671"/>
        <v>8.2391977306591588</v>
      </c>
      <c r="H3892" s="9">
        <f t="shared" ca="1" si="671"/>
        <v>3.2879950127919386</v>
      </c>
      <c r="I3892" s="9">
        <f t="shared" ca="1" si="671"/>
        <v>12.472151056761145</v>
      </c>
      <c r="J3892" s="9">
        <f t="shared" ca="1" si="671"/>
        <v>4.9722457996112528</v>
      </c>
      <c r="K3892" s="9">
        <f t="shared" ca="1" si="671"/>
        <v>6.212731082121266</v>
      </c>
      <c r="L3892" s="9">
        <f t="shared" ca="1" si="671"/>
        <v>9.6657117854832411</v>
      </c>
      <c r="M3892" s="9">
        <f t="shared" ca="1" si="671"/>
        <v>12.224465288700451</v>
      </c>
      <c r="N3892" s="9">
        <f t="shared" ca="1" si="671"/>
        <v>4.9374014937908637</v>
      </c>
      <c r="P3892" s="9">
        <f t="shared" ca="1" si="664"/>
        <v>34.273317657158827</v>
      </c>
      <c r="Q3892" s="9">
        <f t="shared" ca="1" si="665"/>
        <v>42.972101980012894</v>
      </c>
      <c r="R3892" s="9">
        <f t="shared" ca="1" si="666"/>
        <v>37.973013034846481</v>
      </c>
      <c r="S3892" s="9">
        <f t="shared" ca="1" si="667"/>
        <v>40.93498901806533</v>
      </c>
      <c r="T3892" s="9">
        <f t="shared" ca="1" si="668"/>
        <v>43.906413979913275</v>
      </c>
      <c r="U3892" s="9">
        <f t="shared" ca="1" si="669"/>
        <v>41.527765989339613</v>
      </c>
      <c r="V3892" s="43">
        <f t="shared" ca="1" si="670"/>
        <v>43.906413979913275</v>
      </c>
    </row>
    <row r="3893" spans="2:22" x14ac:dyDescent="0.25">
      <c r="B3893" s="9">
        <f t="shared" ca="1" si="661"/>
        <v>28.806328059783908</v>
      </c>
      <c r="C3893" s="9">
        <f t="shared" ca="1" si="671"/>
        <v>9.1304462730763252</v>
      </c>
      <c r="D3893" s="9">
        <f t="shared" ca="1" si="671"/>
        <v>8.7045846979507697</v>
      </c>
      <c r="E3893" s="9">
        <f t="shared" ca="1" si="671"/>
        <v>12.127446048939303</v>
      </c>
      <c r="F3893" s="9">
        <f t="shared" ca="1" si="671"/>
        <v>5.4954596870423451</v>
      </c>
      <c r="G3893" s="9">
        <f t="shared" ca="1" si="671"/>
        <v>15.363491177018034</v>
      </c>
      <c r="H3893" s="9">
        <f t="shared" ca="1" si="671"/>
        <v>1.7854158528232764</v>
      </c>
      <c r="I3893" s="9">
        <f t="shared" ca="1" si="671"/>
        <v>11.57124640004942</v>
      </c>
      <c r="J3893" s="9">
        <f t="shared" ca="1" si="671"/>
        <v>5.3505389459120245</v>
      </c>
      <c r="K3893" s="9">
        <f t="shared" ca="1" si="671"/>
        <v>5.4367287024909112</v>
      </c>
      <c r="L3893" s="9">
        <f t="shared" ca="1" si="671"/>
        <v>11.941741963756449</v>
      </c>
      <c r="M3893" s="9">
        <f t="shared" ca="1" si="671"/>
        <v>13.445119987358336</v>
      </c>
      <c r="N3893" s="9">
        <f t="shared" ca="1" si="671"/>
        <v>3.0991735695299703</v>
      </c>
      <c r="P3893" s="9">
        <f t="shared" ca="1" si="664"/>
        <v>28.806328059783908</v>
      </c>
      <c r="Q3893" s="9">
        <f t="shared" ca="1" si="665"/>
        <v>41.649346801214065</v>
      </c>
      <c r="R3893" s="9">
        <f t="shared" ca="1" si="666"/>
        <v>35.103550195896005</v>
      </c>
      <c r="S3893" s="9">
        <f t="shared" ca="1" si="667"/>
        <v>46.331135963569409</v>
      </c>
      <c r="T3893" s="9">
        <f t="shared" ca="1" si="668"/>
        <v>50.680237808304639</v>
      </c>
      <c r="U3893" s="9">
        <f t="shared" ca="1" si="669"/>
        <v>49.084442262376555</v>
      </c>
      <c r="V3893" s="43">
        <f t="shared" ca="1" si="670"/>
        <v>50.680237808304639</v>
      </c>
    </row>
    <row r="3894" spans="2:22" x14ac:dyDescent="0.25">
      <c r="B3894" s="9">
        <f t="shared" ca="1" si="661"/>
        <v>27.040375413031136</v>
      </c>
      <c r="C3894" s="9">
        <f t="shared" ca="1" si="671"/>
        <v>10.155079519398344</v>
      </c>
      <c r="D3894" s="9">
        <f t="shared" ca="1" si="671"/>
        <v>11.302304222993364</v>
      </c>
      <c r="E3894" s="9">
        <f t="shared" ca="1" si="671"/>
        <v>11.468168295798334</v>
      </c>
      <c r="F3894" s="9">
        <f t="shared" ca="1" si="671"/>
        <v>6.5739113302411551</v>
      </c>
      <c r="G3894" s="9">
        <f t="shared" ca="1" si="671"/>
        <v>11.004148415327952</v>
      </c>
      <c r="H3894" s="9">
        <f t="shared" ca="1" si="671"/>
        <v>2.4476257928957099</v>
      </c>
      <c r="I3894" s="9">
        <f t="shared" ca="1" si="671"/>
        <v>11.395593653749637</v>
      </c>
      <c r="J3894" s="9">
        <f t="shared" ca="1" si="671"/>
        <v>6.7669944541563556</v>
      </c>
      <c r="K3894" s="9">
        <f t="shared" ca="1" si="671"/>
        <v>5.3980000713485428</v>
      </c>
      <c r="L3894" s="9">
        <f t="shared" ca="1" si="671"/>
        <v>10.729864563212693</v>
      </c>
      <c r="M3894" s="9">
        <f t="shared" ca="1" si="671"/>
        <v>10.851879887507256</v>
      </c>
      <c r="N3894" s="9">
        <f t="shared" ca="1" si="671"/>
        <v>2.1989255041946394</v>
      </c>
      <c r="P3894" s="9">
        <f t="shared" ca="1" si="664"/>
        <v>27.040375413031136</v>
      </c>
      <c r="Q3894" s="9">
        <f t="shared" ca="1" si="665"/>
        <v>41.319032336760365</v>
      </c>
      <c r="R3894" s="9">
        <f t="shared" ca="1" si="666"/>
        <v>35.055780988395377</v>
      </c>
      <c r="S3894" s="9">
        <f t="shared" ca="1" si="667"/>
        <v>43.080868569972907</v>
      </c>
      <c r="T3894" s="9">
        <f t="shared" ca="1" si="668"/>
        <v>46.630836359478288</v>
      </c>
      <c r="U3894" s="9">
        <f t="shared" ca="1" si="669"/>
        <v>44.553926179578212</v>
      </c>
      <c r="V3894" s="43">
        <f t="shared" ca="1" si="670"/>
        <v>46.630836359478288</v>
      </c>
    </row>
    <row r="3895" spans="2:22" x14ac:dyDescent="0.25">
      <c r="B3895" s="9">
        <f t="shared" ca="1" si="661"/>
        <v>32.565747549045845</v>
      </c>
      <c r="C3895" s="9">
        <f t="shared" ca="1" si="671"/>
        <v>10.060628080892986</v>
      </c>
      <c r="D3895" s="9">
        <f t="shared" ca="1" si="671"/>
        <v>8.0019546911158148</v>
      </c>
      <c r="E3895" s="9">
        <f t="shared" ca="1" si="671"/>
        <v>11.242848837846562</v>
      </c>
      <c r="F3895" s="9">
        <f t="shared" ca="1" si="671"/>
        <v>5.6239984433267951</v>
      </c>
      <c r="G3895" s="9">
        <f t="shared" ca="1" si="671"/>
        <v>11.255876018838286</v>
      </c>
      <c r="H3895" s="9">
        <f t="shared" ca="1" si="671"/>
        <v>1.5980410380279013</v>
      </c>
      <c r="I3895" s="9">
        <f t="shared" ca="1" si="671"/>
        <v>9.2850565546461681</v>
      </c>
      <c r="J3895" s="9">
        <f t="shared" ca="1" si="671"/>
        <v>5.9233402574633436</v>
      </c>
      <c r="K3895" s="9">
        <f t="shared" ca="1" si="671"/>
        <v>6.3551817253203176</v>
      </c>
      <c r="L3895" s="9">
        <f t="shared" ca="1" si="671"/>
        <v>8.6981032268465199</v>
      </c>
      <c r="M3895" s="9">
        <f t="shared" ca="1" si="671"/>
        <v>10.975523343925225</v>
      </c>
      <c r="N3895" s="9">
        <f t="shared" ca="1" si="671"/>
        <v>3.8178776705937718</v>
      </c>
      <c r="P3895" s="9">
        <f t="shared" ca="1" si="664"/>
        <v>32.565747549045845</v>
      </c>
      <c r="Q3895" s="9">
        <f t="shared" ca="1" si="665"/>
        <v>39.742798073643186</v>
      </c>
      <c r="R3895" s="9">
        <f t="shared" ca="1" si="666"/>
        <v>34.555789146980388</v>
      </c>
      <c r="S3895" s="9">
        <f t="shared" ca="1" si="667"/>
        <v>39.727034370742615</v>
      </c>
      <c r="T3895" s="9">
        <f t="shared" ca="1" si="668"/>
        <v>41.058868162040561</v>
      </c>
      <c r="U3895" s="9">
        <f t="shared" ca="1" si="669"/>
        <v>39.518410608525492</v>
      </c>
      <c r="V3895" s="43">
        <f t="shared" ca="1" si="670"/>
        <v>41.058868162040561</v>
      </c>
    </row>
    <row r="3896" spans="2:22" x14ac:dyDescent="0.25">
      <c r="B3896" s="9">
        <f t="shared" ca="1" si="661"/>
        <v>34.446080273108407</v>
      </c>
      <c r="C3896" s="9">
        <f t="shared" ca="1" si="671"/>
        <v>9.5950850617752863</v>
      </c>
      <c r="D3896" s="9">
        <f t="shared" ca="1" si="671"/>
        <v>9.2025216166279922</v>
      </c>
      <c r="E3896" s="9">
        <f t="shared" ca="1" si="671"/>
        <v>12.459474675162006</v>
      </c>
      <c r="F3896" s="9">
        <f t="shared" ca="1" si="671"/>
        <v>5.6035943510591313</v>
      </c>
      <c r="G3896" s="9">
        <f t="shared" ca="1" si="671"/>
        <v>10.809304137282385</v>
      </c>
      <c r="H3896" s="9">
        <f t="shared" ca="1" si="671"/>
        <v>2.4469520380487024</v>
      </c>
      <c r="I3896" s="9">
        <f t="shared" ca="1" si="671"/>
        <v>14.631693221918304</v>
      </c>
      <c r="J3896" s="9">
        <f t="shared" ca="1" si="671"/>
        <v>5.783189559396984</v>
      </c>
      <c r="K3896" s="9">
        <f t="shared" ca="1" si="671"/>
        <v>5.3370774670436134</v>
      </c>
      <c r="L3896" s="9">
        <f t="shared" ca="1" si="671"/>
        <v>11.364039074385413</v>
      </c>
      <c r="M3896" s="9">
        <f t="shared" ca="1" si="671"/>
        <v>11.204752664882443</v>
      </c>
      <c r="N3896" s="9">
        <f t="shared" ca="1" si="671"/>
        <v>4.398244372450411</v>
      </c>
      <c r="P3896" s="9">
        <f t="shared" ca="1" si="664"/>
        <v>34.446080273108407</v>
      </c>
      <c r="Q3896" s="9">
        <f t="shared" ca="1" si="665"/>
        <v>43.600032743170104</v>
      </c>
      <c r="R3896" s="9">
        <f t="shared" ca="1" si="666"/>
        <v>36.298040326713853</v>
      </c>
      <c r="S3896" s="9">
        <f t="shared" ca="1" si="667"/>
        <v>43.558138705838523</v>
      </c>
      <c r="T3896" s="9">
        <f t="shared" ca="1" si="668"/>
        <v>50.405802422664514</v>
      </c>
      <c r="U3896" s="9">
        <f t="shared" ca="1" si="669"/>
        <v>45.848271640711125</v>
      </c>
      <c r="V3896" s="43">
        <f t="shared" ca="1" si="670"/>
        <v>50.405802422664514</v>
      </c>
    </row>
    <row r="3897" spans="2:22" x14ac:dyDescent="0.25">
      <c r="B3897" s="9">
        <f t="shared" ca="1" si="661"/>
        <v>29.114528959537061</v>
      </c>
      <c r="C3897" s="9">
        <f t="shared" ca="1" si="671"/>
        <v>8.5825181149186367</v>
      </c>
      <c r="D3897" s="9">
        <f t="shared" ca="1" si="671"/>
        <v>10.990583389678239</v>
      </c>
      <c r="E3897" s="9">
        <f t="shared" ca="1" si="671"/>
        <v>11.19217548477136</v>
      </c>
      <c r="F3897" s="9">
        <f t="shared" ca="1" si="671"/>
        <v>4.3269014543469702</v>
      </c>
      <c r="G3897" s="9">
        <f t="shared" ca="1" si="671"/>
        <v>5.0588727340870978</v>
      </c>
      <c r="H3897" s="9">
        <f t="shared" ca="1" si="671"/>
        <v>2.3370971509512755</v>
      </c>
      <c r="I3897" s="9">
        <f t="shared" ca="1" si="671"/>
        <v>14.782074402406943</v>
      </c>
      <c r="J3897" s="9">
        <f t="shared" ca="1" si="671"/>
        <v>4.4614811940941941</v>
      </c>
      <c r="K3897" s="9">
        <f t="shared" ca="1" si="671"/>
        <v>6.6687703712410595</v>
      </c>
      <c r="L3897" s="9">
        <f t="shared" ca="1" si="671"/>
        <v>10.085666363564236</v>
      </c>
      <c r="M3897" s="9">
        <f t="shared" ca="1" si="671"/>
        <v>11.111831699480332</v>
      </c>
      <c r="N3897" s="9">
        <f t="shared" ca="1" si="671"/>
        <v>3.5495009483426636</v>
      </c>
      <c r="P3897" s="9">
        <f t="shared" ca="1" si="664"/>
        <v>29.114528959537061</v>
      </c>
      <c r="Q3897" s="9">
        <f t="shared" ca="1" si="665"/>
        <v>37.871342105691092</v>
      </c>
      <c r="R3897" s="9">
        <f t="shared" ca="1" si="666"/>
        <v>33.213357252413566</v>
      </c>
      <c r="S3897" s="9">
        <f t="shared" ca="1" si="667"/>
        <v>38.690490957864576</v>
      </c>
      <c r="T3897" s="9">
        <f t="shared" ca="1" si="668"/>
        <v>44.466697838079178</v>
      </c>
      <c r="U3897" s="9">
        <f t="shared" ca="1" si="669"/>
        <v>41.943362225652614</v>
      </c>
      <c r="V3897" s="43">
        <f t="shared" ca="1" si="670"/>
        <v>44.466697838079178</v>
      </c>
    </row>
    <row r="3898" spans="2:22" x14ac:dyDescent="0.25">
      <c r="B3898" s="9">
        <f t="shared" ref="B3898:B3961" ca="1" si="672">_xlfn.BETA.INV(RAND(),B$20,B$21,B$15,B$17)</f>
        <v>34.577304521219077</v>
      </c>
      <c r="C3898" s="9">
        <f t="shared" ca="1" si="671"/>
        <v>10.417767659679818</v>
      </c>
      <c r="D3898" s="9">
        <f t="shared" ca="1" si="671"/>
        <v>7.5336226636559385</v>
      </c>
      <c r="E3898" s="9">
        <f t="shared" ca="1" si="671"/>
        <v>11.37928308230136</v>
      </c>
      <c r="F3898" s="9">
        <f t="shared" ca="1" si="671"/>
        <v>5.0213845130082078</v>
      </c>
      <c r="G3898" s="9">
        <f t="shared" ca="1" si="671"/>
        <v>7.167578815590316</v>
      </c>
      <c r="H3898" s="9">
        <f t="shared" ca="1" si="671"/>
        <v>2.3964771309018023</v>
      </c>
      <c r="I3898" s="9">
        <f t="shared" ca="1" si="671"/>
        <v>9.6889631869868058</v>
      </c>
      <c r="J3898" s="9">
        <f t="shared" ca="1" si="671"/>
        <v>6.951803643207036</v>
      </c>
      <c r="K3898" s="9">
        <f t="shared" ca="1" si="671"/>
        <v>6.3502664598180658</v>
      </c>
      <c r="L3898" s="9">
        <f t="shared" ca="1" si="671"/>
        <v>8.6944370135186695</v>
      </c>
      <c r="M3898" s="9">
        <f t="shared" ca="1" si="671"/>
        <v>13.289749914497326</v>
      </c>
      <c r="N3898" s="9">
        <f t="shared" ca="1" si="671"/>
        <v>2.514272939512038</v>
      </c>
      <c r="P3898" s="9">
        <f t="shared" ca="1" si="664"/>
        <v>34.577304521219077</v>
      </c>
      <c r="Q3898" s="9">
        <f t="shared" ca="1" si="665"/>
        <v>39.957564338218923</v>
      </c>
      <c r="R3898" s="9">
        <f t="shared" ca="1" si="666"/>
        <v>32.998128585536797</v>
      </c>
      <c r="S3898" s="9">
        <f t="shared" ca="1" si="667"/>
        <v>34.65665502299683</v>
      </c>
      <c r="T3898" s="9">
        <f t="shared" ca="1" si="668"/>
        <v>35.598874619263768</v>
      </c>
      <c r="U3898" s="9">
        <f t="shared" ca="1" si="669"/>
        <v>37.67991458073039</v>
      </c>
      <c r="V3898" s="43">
        <f t="shared" ca="1" si="670"/>
        <v>39.957564338218923</v>
      </c>
    </row>
    <row r="3899" spans="2:22" x14ac:dyDescent="0.25">
      <c r="B3899" s="9">
        <f t="shared" ca="1" si="672"/>
        <v>32.466779497857992</v>
      </c>
      <c r="C3899" s="9">
        <f t="shared" ca="1" si="671"/>
        <v>8.7369185160269858</v>
      </c>
      <c r="D3899" s="9">
        <f t="shared" ca="1" si="671"/>
        <v>14.873986196458116</v>
      </c>
      <c r="E3899" s="9">
        <f t="shared" ca="1" si="671"/>
        <v>12.097280087352265</v>
      </c>
      <c r="F3899" s="9">
        <f t="shared" ca="1" si="671"/>
        <v>4.8860705927651322</v>
      </c>
      <c r="G3899" s="9">
        <f t="shared" ca="1" si="671"/>
        <v>8.0338296821533923</v>
      </c>
      <c r="H3899" s="9">
        <f t="shared" ca="1" si="671"/>
        <v>2.2241495378763778</v>
      </c>
      <c r="I3899" s="9">
        <f t="shared" ca="1" si="671"/>
        <v>14.99932184437556</v>
      </c>
      <c r="J3899" s="9">
        <f t="shared" ca="1" si="671"/>
        <v>5.3145107618450123</v>
      </c>
      <c r="K3899" s="9">
        <f t="shared" ca="1" si="671"/>
        <v>6.2403883656677941</v>
      </c>
      <c r="L3899" s="9">
        <f t="shared" ca="1" si="671"/>
        <v>10.09717659702857</v>
      </c>
      <c r="M3899" s="9">
        <f t="shared" ca="1" si="671"/>
        <v>11.778274884819211</v>
      </c>
      <c r="N3899" s="9">
        <f t="shared" ca="1" si="671"/>
        <v>2.4675502234951603</v>
      </c>
      <c r="P3899" s="9">
        <f t="shared" ca="1" si="664"/>
        <v>32.466779497857992</v>
      </c>
      <c r="Q3899" s="9">
        <f t="shared" ca="1" si="665"/>
        <v>38.713436185747995</v>
      </c>
      <c r="R3899" s="9">
        <f t="shared" ca="1" si="666"/>
        <v>32.42810429498364</v>
      </c>
      <c r="S3899" s="9">
        <f t="shared" ca="1" si="667"/>
        <v>43.937080602679409</v>
      </c>
      <c r="T3899" s="9">
        <f t="shared" ca="1" si="668"/>
        <v>50.471864543510797</v>
      </c>
      <c r="U3899" s="9">
        <f t="shared" ca="1" si="669"/>
        <v>49.685412607806278</v>
      </c>
      <c r="V3899" s="43">
        <f t="shared" ca="1" si="670"/>
        <v>50.471864543510797</v>
      </c>
    </row>
    <row r="3900" spans="2:22" x14ac:dyDescent="0.25">
      <c r="B3900" s="9">
        <f t="shared" ca="1" si="672"/>
        <v>30.760230114029127</v>
      </c>
      <c r="C3900" s="9">
        <f t="shared" ca="1" si="671"/>
        <v>13.685932375418055</v>
      </c>
      <c r="D3900" s="9">
        <f t="shared" ca="1" si="671"/>
        <v>5.4182284592771444</v>
      </c>
      <c r="E3900" s="9">
        <f t="shared" ca="1" si="671"/>
        <v>13.455304145865664</v>
      </c>
      <c r="F3900" s="9">
        <f t="shared" ca="1" si="671"/>
        <v>4.7395503844735636</v>
      </c>
      <c r="G3900" s="9">
        <f t="shared" ca="1" si="671"/>
        <v>5.1111869666554783</v>
      </c>
      <c r="H3900" s="9">
        <f t="shared" ca="1" si="671"/>
        <v>2.3013709017937556</v>
      </c>
      <c r="I3900" s="9">
        <f t="shared" ca="1" si="671"/>
        <v>12.681733095884349</v>
      </c>
      <c r="J3900" s="9">
        <f t="shared" ca="1" si="671"/>
        <v>5.4978681966540357</v>
      </c>
      <c r="K3900" s="9">
        <f t="shared" ca="1" si="671"/>
        <v>6.3339120078923106</v>
      </c>
      <c r="L3900" s="9">
        <f t="shared" ca="1" si="671"/>
        <v>12.21929802089978</v>
      </c>
      <c r="M3900" s="9">
        <f t="shared" ca="1" si="671"/>
        <v>14.634469932487864</v>
      </c>
      <c r="N3900" s="9">
        <f t="shared" ca="1" si="671"/>
        <v>3.3242973269531975</v>
      </c>
      <c r="P3900" s="9">
        <f t="shared" ca="1" si="664"/>
        <v>30.760230114029127</v>
      </c>
      <c r="Q3900" s="9">
        <f t="shared" ca="1" si="665"/>
        <v>48.182700065790733</v>
      </c>
      <c r="R3900" s="9">
        <f t="shared" ca="1" si="666"/>
        <v>40.302990115636909</v>
      </c>
      <c r="S3900" s="9">
        <f t="shared" ca="1" si="667"/>
        <v>34.708293683471666</v>
      </c>
      <c r="T3900" s="9">
        <f t="shared" ca="1" si="668"/>
        <v>38.754743869669952</v>
      </c>
      <c r="U3900" s="9">
        <f t="shared" ca="1" si="669"/>
        <v>37.845618454304841</v>
      </c>
      <c r="V3900" s="43">
        <f t="shared" ca="1" si="670"/>
        <v>48.182700065790733</v>
      </c>
    </row>
    <row r="3901" spans="2:22" x14ac:dyDescent="0.25">
      <c r="B3901" s="9">
        <f t="shared" ca="1" si="672"/>
        <v>26.677937965740202</v>
      </c>
      <c r="C3901" s="9">
        <f t="shared" ca="1" si="671"/>
        <v>8.8302601034033366</v>
      </c>
      <c r="D3901" s="9">
        <f t="shared" ca="1" si="671"/>
        <v>9.3688140556319937</v>
      </c>
      <c r="E3901" s="9">
        <f t="shared" ca="1" si="671"/>
        <v>11.049714701339084</v>
      </c>
      <c r="F3901" s="9">
        <f t="shared" ca="1" si="671"/>
        <v>5.8025655332391821</v>
      </c>
      <c r="G3901" s="9">
        <f t="shared" ca="1" si="671"/>
        <v>5.4224768213063319</v>
      </c>
      <c r="H3901" s="9">
        <f t="shared" ca="1" si="671"/>
        <v>2.4098897429893138</v>
      </c>
      <c r="I3901" s="9">
        <f t="shared" ca="1" si="671"/>
        <v>9.7500222828752694</v>
      </c>
      <c r="J3901" s="9">
        <f t="shared" ca="1" si="671"/>
        <v>7.4380169398959914</v>
      </c>
      <c r="K3901" s="9">
        <f t="shared" ca="1" si="671"/>
        <v>6.038677808500621</v>
      </c>
      <c r="L3901" s="9">
        <f t="shared" ca="1" si="671"/>
        <v>10.360470335470275</v>
      </c>
      <c r="M3901" s="9">
        <f t="shared" ca="1" si="671"/>
        <v>11.101544051547215</v>
      </c>
      <c r="N3901" s="9">
        <f t="shared" ca="1" si="671"/>
        <v>4.2670643323917243</v>
      </c>
      <c r="P3901" s="9">
        <f t="shared" ca="1" si="664"/>
        <v>26.677937965740202</v>
      </c>
      <c r="Q3901" s="9">
        <f t="shared" ca="1" si="665"/>
        <v>41.945526412500413</v>
      </c>
      <c r="R3901" s="9">
        <f t="shared" ca="1" si="666"/>
        <v>35.299038113005139</v>
      </c>
      <c r="S3901" s="9">
        <f t="shared" ca="1" si="667"/>
        <v>37.867393096290265</v>
      </c>
      <c r="T3901" s="9">
        <f t="shared" ca="1" si="668"/>
        <v>39.168847827675599</v>
      </c>
      <c r="U3901" s="9">
        <f t="shared" ca="1" si="669"/>
        <v>35.642857211360813</v>
      </c>
      <c r="V3901" s="43">
        <f t="shared" ca="1" si="670"/>
        <v>41.945526412500413</v>
      </c>
    </row>
    <row r="3902" spans="2:22" x14ac:dyDescent="0.25">
      <c r="B3902" s="9">
        <f t="shared" ca="1" si="672"/>
        <v>33.275683500782662</v>
      </c>
      <c r="C3902" s="9">
        <f t="shared" ca="1" si="671"/>
        <v>8.8446041410021312</v>
      </c>
      <c r="D3902" s="9">
        <f t="shared" ca="1" si="671"/>
        <v>6.6293781289177192</v>
      </c>
      <c r="E3902" s="9">
        <f t="shared" ca="1" si="671"/>
        <v>11.13256983575727</v>
      </c>
      <c r="F3902" s="9">
        <f t="shared" ca="1" si="671"/>
        <v>5.7055426357052497</v>
      </c>
      <c r="G3902" s="9">
        <f t="shared" ca="1" si="671"/>
        <v>6.371470797259815</v>
      </c>
      <c r="H3902" s="9">
        <f t="shared" ca="1" si="671"/>
        <v>2.0971511493667876</v>
      </c>
      <c r="I3902" s="9">
        <f t="shared" ca="1" si="671"/>
        <v>12.404558009254039</v>
      </c>
      <c r="J3902" s="9">
        <f t="shared" ca="1" si="671"/>
        <v>4.8942894028251747</v>
      </c>
      <c r="K3902" s="9">
        <f t="shared" ca="1" si="671"/>
        <v>6.1899320042077184</v>
      </c>
      <c r="L3902" s="9">
        <f t="shared" ca="1" si="671"/>
        <v>11.78337017538195</v>
      </c>
      <c r="M3902" s="9">
        <f t="shared" ca="1" si="671"/>
        <v>12.374400590120743</v>
      </c>
      <c r="N3902" s="9">
        <f t="shared" ca="1" si="671"/>
        <v>2.6784882741135401</v>
      </c>
      <c r="P3902" s="9">
        <f t="shared" ca="1" si="664"/>
        <v>33.275683500782662</v>
      </c>
      <c r="Q3902" s="9">
        <f t="shared" ca="1" si="665"/>
        <v>39.33332182908007</v>
      </c>
      <c r="R3902" s="9">
        <f t="shared" ca="1" si="666"/>
        <v>35.201937230410586</v>
      </c>
      <c r="S3902" s="9">
        <f t="shared" ca="1" si="667"/>
        <v>35.749790529247527</v>
      </c>
      <c r="T3902" s="9">
        <f t="shared" ca="1" si="668"/>
        <v>39.867265384927059</v>
      </c>
      <c r="U3902" s="9">
        <f t="shared" ca="1" si="669"/>
        <v>37.779807525552314</v>
      </c>
      <c r="V3902" s="43">
        <f t="shared" ca="1" si="670"/>
        <v>39.867265384927059</v>
      </c>
    </row>
    <row r="3903" spans="2:22" x14ac:dyDescent="0.25">
      <c r="B3903" s="9">
        <f t="shared" ca="1" si="672"/>
        <v>25.832386138942486</v>
      </c>
      <c r="C3903" s="9">
        <f t="shared" ca="1" si="671"/>
        <v>9.925612109772759</v>
      </c>
      <c r="D3903" s="9">
        <f t="shared" ca="1" si="671"/>
        <v>9.8588564012745117</v>
      </c>
      <c r="E3903" s="9">
        <f t="shared" ca="1" si="671"/>
        <v>14.122039963458672</v>
      </c>
      <c r="F3903" s="9">
        <f t="shared" ca="1" si="671"/>
        <v>4.7145795736537899</v>
      </c>
      <c r="G3903" s="9">
        <f t="shared" ca="1" si="671"/>
        <v>7.4594978459010708</v>
      </c>
      <c r="H3903" s="9">
        <f t="shared" ca="1" si="671"/>
        <v>2.3526480183904948</v>
      </c>
      <c r="I3903" s="9">
        <f t="shared" ca="1" si="671"/>
        <v>12.335815385933483</v>
      </c>
      <c r="J3903" s="9">
        <f t="shared" ca="1" si="671"/>
        <v>4.961489167251143</v>
      </c>
      <c r="K3903" s="9">
        <f t="shared" ref="C3903:N3924" ca="1" si="673">_xlfn.BETA.INV(RAND(),K$20,K$21,K$15,K$17)</f>
        <v>6.3463886912571752</v>
      </c>
      <c r="L3903" s="9">
        <f t="shared" ca="1" si="673"/>
        <v>9.6504623372142309</v>
      </c>
      <c r="M3903" s="9">
        <f t="shared" ca="1" si="673"/>
        <v>12.056314586472547</v>
      </c>
      <c r="N3903" s="9">
        <f t="shared" ca="1" si="673"/>
        <v>2.4524473346256306</v>
      </c>
      <c r="P3903" s="9">
        <f t="shared" ca="1" si="664"/>
        <v>25.832386138942486</v>
      </c>
      <c r="Q3903" s="9">
        <f t="shared" ca="1" si="665"/>
        <v>41.112050912322438</v>
      </c>
      <c r="R3903" s="9">
        <f t="shared" ca="1" si="666"/>
        <v>33.089490046523586</v>
      </c>
      <c r="S3903" s="9">
        <f t="shared" ca="1" si="667"/>
        <v>38.120300628663117</v>
      </c>
      <c r="T3903" s="9">
        <f t="shared" ca="1" si="668"/>
        <v>41.757079304948931</v>
      </c>
      <c r="U3903" s="9">
        <f t="shared" ca="1" si="669"/>
        <v>41.710484219581616</v>
      </c>
      <c r="V3903" s="43">
        <f t="shared" ca="1" si="670"/>
        <v>41.757079304948931</v>
      </c>
    </row>
    <row r="3904" spans="2:22" x14ac:dyDescent="0.25">
      <c r="B3904" s="9">
        <f t="shared" ca="1" si="672"/>
        <v>31.02832808027653</v>
      </c>
      <c r="C3904" s="9">
        <f t="shared" ca="1" si="673"/>
        <v>10.394098738492501</v>
      </c>
      <c r="D3904" s="9">
        <f t="shared" ca="1" si="673"/>
        <v>12.284762853525235</v>
      </c>
      <c r="E3904" s="9">
        <f t="shared" ca="1" si="673"/>
        <v>12.110810815638304</v>
      </c>
      <c r="F3904" s="9">
        <f t="shared" ca="1" si="673"/>
        <v>6.0397481086964229</v>
      </c>
      <c r="G3904" s="9">
        <f t="shared" ca="1" si="673"/>
        <v>6.5988336238913812</v>
      </c>
      <c r="H3904" s="9">
        <f t="shared" ca="1" si="673"/>
        <v>2.9589737585676108</v>
      </c>
      <c r="I3904" s="9">
        <f t="shared" ca="1" si="673"/>
        <v>15.38768478045454</v>
      </c>
      <c r="J3904" s="9">
        <f t="shared" ca="1" si="673"/>
        <v>5.917874032795547</v>
      </c>
      <c r="K3904" s="9">
        <f t="shared" ca="1" si="673"/>
        <v>6.5543053928663859</v>
      </c>
      <c r="L3904" s="9">
        <f t="shared" ca="1" si="673"/>
        <v>9.3369078216485129</v>
      </c>
      <c r="M3904" s="9">
        <f t="shared" ca="1" si="673"/>
        <v>12.406000352159591</v>
      </c>
      <c r="N3904" s="9">
        <f t="shared" ca="1" si="673"/>
        <v>4.1280512181162026</v>
      </c>
      <c r="P3904" s="9">
        <f t="shared" ca="1" si="664"/>
        <v>31.02832808027653</v>
      </c>
      <c r="Q3904" s="9">
        <f t="shared" ca="1" si="665"/>
        <v>41.887742626691072</v>
      </c>
      <c r="R3904" s="9">
        <f t="shared" ca="1" si="666"/>
        <v>36.453111279820028</v>
      </c>
      <c r="S3904" s="9">
        <f t="shared" ca="1" si="667"/>
        <v>41.86183466861533</v>
      </c>
      <c r="T3904" s="9">
        <f t="shared" ca="1" si="668"/>
        <v>47.736240297635881</v>
      </c>
      <c r="U3904" s="9">
        <f t="shared" ca="1" si="669"/>
        <v>46.677281610030747</v>
      </c>
      <c r="V3904" s="43">
        <f t="shared" ca="1" si="670"/>
        <v>47.736240297635881</v>
      </c>
    </row>
    <row r="3905" spans="2:22" x14ac:dyDescent="0.25">
      <c r="B3905" s="9">
        <f t="shared" ca="1" si="672"/>
        <v>31.830183399607456</v>
      </c>
      <c r="C3905" s="9">
        <f t="shared" ca="1" si="673"/>
        <v>10.552351959388853</v>
      </c>
      <c r="D3905" s="9">
        <f t="shared" ca="1" si="673"/>
        <v>8.0686356407988917</v>
      </c>
      <c r="E3905" s="9">
        <f t="shared" ca="1" si="673"/>
        <v>11.423012373544061</v>
      </c>
      <c r="F3905" s="9">
        <f t="shared" ca="1" si="673"/>
        <v>5.2259277458733155</v>
      </c>
      <c r="G3905" s="9">
        <f t="shared" ca="1" si="673"/>
        <v>6.0785914568648796</v>
      </c>
      <c r="H3905" s="9">
        <f t="shared" ca="1" si="673"/>
        <v>3.084327400434876</v>
      </c>
      <c r="I3905" s="9">
        <f t="shared" ca="1" si="673"/>
        <v>11.996010822167793</v>
      </c>
      <c r="J3905" s="9">
        <f t="shared" ca="1" si="673"/>
        <v>6.1970498648253773</v>
      </c>
      <c r="K3905" s="9">
        <f t="shared" ca="1" si="673"/>
        <v>5.8703350285561857</v>
      </c>
      <c r="L3905" s="9">
        <f t="shared" ca="1" si="673"/>
        <v>8.3956774912372545</v>
      </c>
      <c r="M3905" s="9">
        <f t="shared" ca="1" si="673"/>
        <v>12.996129813842531</v>
      </c>
      <c r="N3905" s="9">
        <f t="shared" ca="1" si="673"/>
        <v>3.2064610209303197</v>
      </c>
      <c r="P3905" s="9">
        <f t="shared" ca="1" si="664"/>
        <v>31.830183399607456</v>
      </c>
      <c r="Q3905" s="9">
        <f t="shared" ca="1" si="665"/>
        <v>39.774552709925864</v>
      </c>
      <c r="R3905" s="9">
        <f t="shared" ca="1" si="666"/>
        <v>33.250753245985933</v>
      </c>
      <c r="S3905" s="9">
        <f t="shared" ca="1" si="667"/>
        <v>34.704028038822401</v>
      </c>
      <c r="T3905" s="9">
        <f t="shared" ca="1" si="668"/>
        <v>37.745376431999134</v>
      </c>
      <c r="U3905" s="9">
        <f t="shared" ca="1" si="669"/>
        <v>39.139367733674092</v>
      </c>
      <c r="V3905" s="43">
        <f t="shared" ca="1" si="670"/>
        <v>39.774552709925864</v>
      </c>
    </row>
    <row r="3906" spans="2:22" x14ac:dyDescent="0.25">
      <c r="B3906" s="9">
        <f t="shared" ca="1" si="672"/>
        <v>42.077420994805905</v>
      </c>
      <c r="C3906" s="9">
        <f t="shared" ca="1" si="673"/>
        <v>12.212033419626195</v>
      </c>
      <c r="D3906" s="9">
        <f t="shared" ca="1" si="673"/>
        <v>8.0126880721290767</v>
      </c>
      <c r="E3906" s="9">
        <f t="shared" ca="1" si="673"/>
        <v>12.373340446061718</v>
      </c>
      <c r="F3906" s="9">
        <f t="shared" ca="1" si="673"/>
        <v>4.6815084874617083</v>
      </c>
      <c r="G3906" s="9">
        <f t="shared" ca="1" si="673"/>
        <v>5.9498505255888734</v>
      </c>
      <c r="H3906" s="9">
        <f t="shared" ca="1" si="673"/>
        <v>1.6832962005400003</v>
      </c>
      <c r="I3906" s="9">
        <f t="shared" ca="1" si="673"/>
        <v>10.776679388130855</v>
      </c>
      <c r="J3906" s="9">
        <f t="shared" ca="1" si="673"/>
        <v>5.9532748900935779</v>
      </c>
      <c r="K3906" s="9">
        <f t="shared" ca="1" si="673"/>
        <v>5.1797185342200862</v>
      </c>
      <c r="L3906" s="9">
        <f t="shared" ca="1" si="673"/>
        <v>11.722216716845484</v>
      </c>
      <c r="M3906" s="9">
        <f t="shared" ca="1" si="673"/>
        <v>11.484759350389275</v>
      </c>
      <c r="N3906" s="9">
        <f t="shared" ca="1" si="673"/>
        <v>2.4295473752560626</v>
      </c>
      <c r="P3906" s="9">
        <f t="shared" ca="1" si="664"/>
        <v>42.077420994805905</v>
      </c>
      <c r="Q3906" s="9">
        <f t="shared" ca="1" si="665"/>
        <v>44.690412847883039</v>
      </c>
      <c r="R3906" s="9">
        <f t="shared" ca="1" si="666"/>
        <v>36.225024533409538</v>
      </c>
      <c r="S3906" s="9">
        <f t="shared" ca="1" si="667"/>
        <v>34.977317424579581</v>
      </c>
      <c r="T3906" s="9">
        <f t="shared" ca="1" si="668"/>
        <v>38.890982077950355</v>
      </c>
      <c r="U3906" s="9">
        <f t="shared" ca="1" si="669"/>
        <v>36.223977336238079</v>
      </c>
      <c r="V3906" s="43">
        <f t="shared" ca="1" si="670"/>
        <v>44.690412847883039</v>
      </c>
    </row>
    <row r="3907" spans="2:22" x14ac:dyDescent="0.25">
      <c r="B3907" s="9">
        <f t="shared" ca="1" si="672"/>
        <v>30.915031526550095</v>
      </c>
      <c r="C3907" s="9">
        <f t="shared" ca="1" si="673"/>
        <v>9.7060703668327069</v>
      </c>
      <c r="D3907" s="9">
        <f t="shared" ca="1" si="673"/>
        <v>7.6011044285484122</v>
      </c>
      <c r="E3907" s="9">
        <f t="shared" ca="1" si="673"/>
        <v>10.618706690560796</v>
      </c>
      <c r="F3907" s="9">
        <f t="shared" ca="1" si="673"/>
        <v>5.9279353054422241</v>
      </c>
      <c r="G3907" s="9">
        <f t="shared" ca="1" si="673"/>
        <v>10.361420502103842</v>
      </c>
      <c r="H3907" s="9">
        <f t="shared" ca="1" si="673"/>
        <v>2.0591317519314707</v>
      </c>
      <c r="I3907" s="9">
        <f t="shared" ca="1" si="673"/>
        <v>16.867835254290899</v>
      </c>
      <c r="J3907" s="9">
        <f t="shared" ca="1" si="673"/>
        <v>5.131947311950368</v>
      </c>
      <c r="K3907" s="9">
        <f t="shared" ca="1" si="673"/>
        <v>6.6936624823416082</v>
      </c>
      <c r="L3907" s="9">
        <f t="shared" ca="1" si="673"/>
        <v>9.1778304457949336</v>
      </c>
      <c r="M3907" s="9">
        <f t="shared" ca="1" si="673"/>
        <v>13.604002340950629</v>
      </c>
      <c r="N3907" s="9">
        <f t="shared" ca="1" si="673"/>
        <v>2.5590561956711504</v>
      </c>
      <c r="P3907" s="9">
        <f t="shared" ca="1" si="664"/>
        <v>30.915031526550095</v>
      </c>
      <c r="Q3907" s="9">
        <f t="shared" ca="1" si="665"/>
        <v>37.19361101080996</v>
      </c>
      <c r="R3907" s="9">
        <f t="shared" ca="1" si="666"/>
        <v>34.064554796082618</v>
      </c>
      <c r="S3907" s="9">
        <f t="shared" ca="1" si="667"/>
        <v>38.452205806391419</v>
      </c>
      <c r="T3907" s="9">
        <f t="shared" ca="1" si="668"/>
        <v>46.567246826409232</v>
      </c>
      <c r="U3907" s="9">
        <f t="shared" ca="1" si="669"/>
        <v>48.434362525893782</v>
      </c>
      <c r="V3907" s="43">
        <f t="shared" ca="1" si="670"/>
        <v>48.434362525893782</v>
      </c>
    </row>
    <row r="3908" spans="2:22" x14ac:dyDescent="0.25">
      <c r="B3908" s="9">
        <f t="shared" ca="1" si="672"/>
        <v>34.422025685665886</v>
      </c>
      <c r="C3908" s="9">
        <f t="shared" ca="1" si="673"/>
        <v>10.128982675547661</v>
      </c>
      <c r="D3908" s="9">
        <f t="shared" ca="1" si="673"/>
        <v>6.2213474964144373</v>
      </c>
      <c r="E3908" s="9">
        <f t="shared" ca="1" si="673"/>
        <v>11.647093422292897</v>
      </c>
      <c r="F3908" s="9">
        <f t="shared" ca="1" si="673"/>
        <v>6.0964085582799958</v>
      </c>
      <c r="G3908" s="9">
        <f t="shared" ca="1" si="673"/>
        <v>5.5872834454917575</v>
      </c>
      <c r="H3908" s="9">
        <f t="shared" ca="1" si="673"/>
        <v>2.915163522115253</v>
      </c>
      <c r="I3908" s="9">
        <f t="shared" ca="1" si="673"/>
        <v>11.087699262873393</v>
      </c>
      <c r="J3908" s="9">
        <f t="shared" ca="1" si="673"/>
        <v>5.5263717942237527</v>
      </c>
      <c r="K3908" s="9">
        <f t="shared" ca="1" si="673"/>
        <v>6.0349026544245081</v>
      </c>
      <c r="L3908" s="9">
        <f t="shared" ca="1" si="673"/>
        <v>8.4410773300186772</v>
      </c>
      <c r="M3908" s="9">
        <f t="shared" ca="1" si="673"/>
        <v>13.417359779915934</v>
      </c>
      <c r="N3908" s="9">
        <f t="shared" ca="1" si="673"/>
        <v>3.3547113949237191</v>
      </c>
      <c r="P3908" s="9">
        <f t="shared" ca="1" si="664"/>
        <v>34.422025685665886</v>
      </c>
      <c r="Q3908" s="9">
        <f t="shared" ca="1" si="665"/>
        <v>39.098236617006705</v>
      </c>
      <c r="R3908" s="9">
        <f t="shared" ca="1" si="666"/>
        <v>34.056082613194562</v>
      </c>
      <c r="S3908" s="9">
        <f t="shared" ca="1" si="667"/>
        <v>32.554485843388356</v>
      </c>
      <c r="T3908" s="9">
        <f t="shared" ca="1" si="668"/>
        <v>34.692118929721985</v>
      </c>
      <c r="U3908" s="9">
        <f t="shared" ca="1" si="669"/>
        <v>36.313689984695522</v>
      </c>
      <c r="V3908" s="43">
        <f t="shared" ca="1" si="670"/>
        <v>39.098236617006705</v>
      </c>
    </row>
    <row r="3909" spans="2:22" x14ac:dyDescent="0.25">
      <c r="B3909" s="9">
        <f t="shared" ca="1" si="672"/>
        <v>30.865924095614169</v>
      </c>
      <c r="C3909" s="9">
        <f t="shared" ca="1" si="673"/>
        <v>11.129444239509205</v>
      </c>
      <c r="D3909" s="9">
        <f t="shared" ca="1" si="673"/>
        <v>7.3574565972329946</v>
      </c>
      <c r="E3909" s="9">
        <f t="shared" ca="1" si="673"/>
        <v>12.92768910878983</v>
      </c>
      <c r="F3909" s="9">
        <f t="shared" ca="1" si="673"/>
        <v>5.5289008797451853</v>
      </c>
      <c r="G3909" s="9">
        <f t="shared" ca="1" si="673"/>
        <v>8.2412079623732417</v>
      </c>
      <c r="H3909" s="9">
        <f t="shared" ca="1" si="673"/>
        <v>2.1706727733883562</v>
      </c>
      <c r="I3909" s="9">
        <f t="shared" ca="1" si="673"/>
        <v>19.05308409533701</v>
      </c>
      <c r="J3909" s="9">
        <f t="shared" ca="1" si="673"/>
        <v>5.1414263433475913</v>
      </c>
      <c r="K3909" s="9">
        <f t="shared" ca="1" si="673"/>
        <v>6.8645422441764206</v>
      </c>
      <c r="L3909" s="9">
        <f t="shared" ca="1" si="673"/>
        <v>10.197776626019458</v>
      </c>
      <c r="M3909" s="9">
        <f t="shared" ca="1" si="673"/>
        <v>10.59725483278368</v>
      </c>
      <c r="N3909" s="9">
        <f t="shared" ca="1" si="673"/>
        <v>2.4439005394117181</v>
      </c>
      <c r="P3909" s="9">
        <f t="shared" ca="1" si="664"/>
        <v>30.865924095614169</v>
      </c>
      <c r="Q3909" s="9">
        <f t="shared" ca="1" si="665"/>
        <v>41.840236857077798</v>
      </c>
      <c r="R3909" s="9">
        <f t="shared" ca="1" si="666"/>
        <v>36.164564528861987</v>
      </c>
      <c r="S3909" s="9">
        <f t="shared" ca="1" si="667"/>
        <v>37.275556742602191</v>
      </c>
      <c r="T3909" s="9">
        <f t="shared" ca="1" si="668"/>
        <v>47.293425820374424</v>
      </c>
      <c r="U3909" s="9">
        <f t="shared" ca="1" si="669"/>
        <v>45.249003487726924</v>
      </c>
      <c r="V3909" s="43">
        <f t="shared" ca="1" si="670"/>
        <v>47.293425820374424</v>
      </c>
    </row>
    <row r="3910" spans="2:22" x14ac:dyDescent="0.25">
      <c r="B3910" s="9">
        <f t="shared" ca="1" si="672"/>
        <v>33.633497719339424</v>
      </c>
      <c r="C3910" s="9">
        <f t="shared" ca="1" si="673"/>
        <v>11.812678487319271</v>
      </c>
      <c r="D3910" s="9">
        <f t="shared" ca="1" si="673"/>
        <v>8.5931525305217527</v>
      </c>
      <c r="E3910" s="9">
        <f t="shared" ca="1" si="673"/>
        <v>9.5692421933009442</v>
      </c>
      <c r="F3910" s="9">
        <f t="shared" ca="1" si="673"/>
        <v>4.8975362459449832</v>
      </c>
      <c r="G3910" s="9">
        <f t="shared" ca="1" si="673"/>
        <v>6.6795072115980991</v>
      </c>
      <c r="H3910" s="9">
        <f t="shared" ca="1" si="673"/>
        <v>3.6830691975186727</v>
      </c>
      <c r="I3910" s="9">
        <f t="shared" ca="1" si="673"/>
        <v>10.564461091990172</v>
      </c>
      <c r="J3910" s="9">
        <f t="shared" ca="1" si="673"/>
        <v>5.508682788168386</v>
      </c>
      <c r="K3910" s="9">
        <f t="shared" ca="1" si="673"/>
        <v>5.7091319048694666</v>
      </c>
      <c r="L3910" s="9">
        <f t="shared" ca="1" si="673"/>
        <v>12.503100358932729</v>
      </c>
      <c r="M3910" s="9">
        <f t="shared" ca="1" si="673"/>
        <v>13.134452175094609</v>
      </c>
      <c r="N3910" s="9">
        <f t="shared" ca="1" si="673"/>
        <v>3.1906104729957727</v>
      </c>
      <c r="P3910" s="9">
        <f t="shared" ca="1" si="664"/>
        <v>33.633497719339424</v>
      </c>
      <c r="Q3910" s="9">
        <f t="shared" ca="1" si="665"/>
        <v>42.584314300717104</v>
      </c>
      <c r="R3910" s="9">
        <f t="shared" ca="1" si="666"/>
        <v>38.113057470062223</v>
      </c>
      <c r="S3910" s="9">
        <f t="shared" ca="1" si="667"/>
        <v>40.35857167643649</v>
      </c>
      <c r="T3910" s="9">
        <f t="shared" ca="1" si="668"/>
        <v>41.530831666038523</v>
      </c>
      <c r="U3910" s="9">
        <f t="shared" ca="1" si="669"/>
        <v>38.971573009204633</v>
      </c>
      <c r="V3910" s="43">
        <f t="shared" ca="1" si="670"/>
        <v>42.584314300717104</v>
      </c>
    </row>
    <row r="3911" spans="2:22" x14ac:dyDescent="0.25">
      <c r="B3911" s="9">
        <f t="shared" ca="1" si="672"/>
        <v>32.620889079620788</v>
      </c>
      <c r="C3911" s="9">
        <f t="shared" ca="1" si="673"/>
        <v>11.616853168230339</v>
      </c>
      <c r="D3911" s="9">
        <f t="shared" ca="1" si="673"/>
        <v>13.046859167859015</v>
      </c>
      <c r="E3911" s="9">
        <f t="shared" ca="1" si="673"/>
        <v>11.108670263814531</v>
      </c>
      <c r="F3911" s="9">
        <f t="shared" ca="1" si="673"/>
        <v>5.798582063191704</v>
      </c>
      <c r="G3911" s="9">
        <f t="shared" ca="1" si="673"/>
        <v>10.545966588547333</v>
      </c>
      <c r="H3911" s="9">
        <f t="shared" ca="1" si="673"/>
        <v>2.458997558895053</v>
      </c>
      <c r="I3911" s="9">
        <f t="shared" ca="1" si="673"/>
        <v>11.485659633309465</v>
      </c>
      <c r="J3911" s="9">
        <f t="shared" ca="1" si="673"/>
        <v>5.1035821709375604</v>
      </c>
      <c r="K3911" s="9">
        <f t="shared" ca="1" si="673"/>
        <v>6.7084135771151203</v>
      </c>
      <c r="L3911" s="9">
        <f t="shared" ca="1" si="673"/>
        <v>8.340034569998636</v>
      </c>
      <c r="M3911" s="9">
        <f t="shared" ca="1" si="673"/>
        <v>10.387259307177695</v>
      </c>
      <c r="N3911" s="9">
        <f t="shared" ca="1" si="673"/>
        <v>3.0843983164515034</v>
      </c>
      <c r="P3911" s="9">
        <f t="shared" ca="1" si="664"/>
        <v>32.620889079620788</v>
      </c>
      <c r="Q3911" s="9">
        <f t="shared" ca="1" si="665"/>
        <v>39.253538489432572</v>
      </c>
      <c r="R3911" s="9">
        <f t="shared" ca="1" si="666"/>
        <v>35.548281694987303</v>
      </c>
      <c r="S3911" s="9">
        <f t="shared" ca="1" si="667"/>
        <v>44.184669778866663</v>
      </c>
      <c r="T3911" s="9">
        <f t="shared" ca="1" si="668"/>
        <v>46.502918276165957</v>
      </c>
      <c r="U3911" s="9">
        <f t="shared" ca="1" si="669"/>
        <v>45.465744696893509</v>
      </c>
      <c r="V3911" s="43">
        <f t="shared" ca="1" si="670"/>
        <v>46.502918276165957</v>
      </c>
    </row>
    <row r="3912" spans="2:22" x14ac:dyDescent="0.25">
      <c r="B3912" s="9">
        <f t="shared" ca="1" si="672"/>
        <v>35.829508546025295</v>
      </c>
      <c r="C3912" s="9">
        <f t="shared" ca="1" si="673"/>
        <v>9.8712343121916177</v>
      </c>
      <c r="D3912" s="9">
        <f t="shared" ca="1" si="673"/>
        <v>9.4387836273788288</v>
      </c>
      <c r="E3912" s="9">
        <f t="shared" ca="1" si="673"/>
        <v>11.743254732238103</v>
      </c>
      <c r="F3912" s="9">
        <f t="shared" ca="1" si="673"/>
        <v>5.4610629605204535</v>
      </c>
      <c r="G3912" s="9">
        <f t="shared" ca="1" si="673"/>
        <v>5.0846274972910015</v>
      </c>
      <c r="H3912" s="9">
        <f t="shared" ca="1" si="673"/>
        <v>2.5973455676505655</v>
      </c>
      <c r="I3912" s="9">
        <f t="shared" ca="1" si="673"/>
        <v>11.305846583386868</v>
      </c>
      <c r="J3912" s="9">
        <f t="shared" ca="1" si="673"/>
        <v>5.3250024443151531</v>
      </c>
      <c r="K3912" s="9">
        <f t="shared" ca="1" si="673"/>
        <v>6.0185556952463379</v>
      </c>
      <c r="L3912" s="9">
        <f t="shared" ca="1" si="673"/>
        <v>10.553949677107408</v>
      </c>
      <c r="M3912" s="9">
        <f t="shared" ca="1" si="673"/>
        <v>11.824335232678191</v>
      </c>
      <c r="N3912" s="9">
        <f t="shared" ca="1" si="673"/>
        <v>2.1722753330439359</v>
      </c>
      <c r="P3912" s="9">
        <f t="shared" ca="1" si="664"/>
        <v>35.829508546025295</v>
      </c>
      <c r="Q3912" s="9">
        <f t="shared" ca="1" si="665"/>
        <v>39.665716498896217</v>
      </c>
      <c r="R3912" s="9">
        <f t="shared" ca="1" si="666"/>
        <v>34.077077978109756</v>
      </c>
      <c r="S3912" s="9">
        <f t="shared" ca="1" si="667"/>
        <v>35.865537397718079</v>
      </c>
      <c r="T3912" s="9">
        <f t="shared" ca="1" si="668"/>
        <v>38.555482718208047</v>
      </c>
      <c r="U3912" s="9">
        <f t="shared" ca="1" si="669"/>
        <v>37.653592940734896</v>
      </c>
      <c r="V3912" s="43">
        <f t="shared" ca="1" si="670"/>
        <v>39.665716498896217</v>
      </c>
    </row>
    <row r="3913" spans="2:22" x14ac:dyDescent="0.25">
      <c r="B3913" s="9">
        <f t="shared" ca="1" si="672"/>
        <v>37.56457344730007</v>
      </c>
      <c r="C3913" s="9">
        <f t="shared" ca="1" si="673"/>
        <v>9.2273976616545887</v>
      </c>
      <c r="D3913" s="9">
        <f t="shared" ca="1" si="673"/>
        <v>8.4194033401534529</v>
      </c>
      <c r="E3913" s="9">
        <f t="shared" ca="1" si="673"/>
        <v>10.557888627534771</v>
      </c>
      <c r="F3913" s="9">
        <f t="shared" ca="1" si="673"/>
        <v>5.1922623230780927</v>
      </c>
      <c r="G3913" s="9">
        <f t="shared" ca="1" si="673"/>
        <v>5.1469648344643284</v>
      </c>
      <c r="H3913" s="9">
        <f t="shared" ca="1" si="673"/>
        <v>2.7618612305859109</v>
      </c>
      <c r="I3913" s="9">
        <f t="shared" ca="1" si="673"/>
        <v>13.736043516489801</v>
      </c>
      <c r="J3913" s="9">
        <f t="shared" ca="1" si="673"/>
        <v>6.3745520151615453</v>
      </c>
      <c r="K3913" s="9">
        <f t="shared" ca="1" si="673"/>
        <v>6.4104428199055805</v>
      </c>
      <c r="L3913" s="9">
        <f t="shared" ca="1" si="673"/>
        <v>9.4431398127398918</v>
      </c>
      <c r="M3913" s="9">
        <f t="shared" ca="1" si="673"/>
        <v>11.667497935063251</v>
      </c>
      <c r="N3913" s="9">
        <f t="shared" ca="1" si="673"/>
        <v>3.1929819569770261</v>
      </c>
      <c r="P3913" s="9">
        <f t="shared" ca="1" si="664"/>
        <v>37.56457344730007</v>
      </c>
      <c r="Q3913" s="9">
        <f t="shared" ca="1" si="665"/>
        <v>38.795960074067821</v>
      </c>
      <c r="R3913" s="9">
        <f t="shared" ca="1" si="666"/>
        <v>33.466224574355181</v>
      </c>
      <c r="S3913" s="9">
        <f t="shared" ca="1" si="667"/>
        <v>35.374793994826192</v>
      </c>
      <c r="T3913" s="9">
        <f t="shared" ca="1" si="668"/>
        <v>39.938533460824502</v>
      </c>
      <c r="U3913" s="9">
        <f t="shared" ca="1" si="669"/>
        <v>38.969909626170832</v>
      </c>
      <c r="V3913" s="43">
        <f t="shared" ca="1" si="670"/>
        <v>39.938533460824502</v>
      </c>
    </row>
    <row r="3914" spans="2:22" x14ac:dyDescent="0.25">
      <c r="B3914" s="9">
        <f t="shared" ca="1" si="672"/>
        <v>30.009077768468888</v>
      </c>
      <c r="C3914" s="9">
        <f t="shared" ca="1" si="673"/>
        <v>10.987477985785544</v>
      </c>
      <c r="D3914" s="9">
        <f t="shared" ca="1" si="673"/>
        <v>6.5980741594287622</v>
      </c>
      <c r="E3914" s="9">
        <f t="shared" ca="1" si="673"/>
        <v>12.428338416065271</v>
      </c>
      <c r="F3914" s="9">
        <f t="shared" ca="1" si="673"/>
        <v>4.696641639137134</v>
      </c>
      <c r="G3914" s="9">
        <f t="shared" ca="1" si="673"/>
        <v>10.187892029494371</v>
      </c>
      <c r="H3914" s="9">
        <f t="shared" ca="1" si="673"/>
        <v>1.7144156304611058</v>
      </c>
      <c r="I3914" s="9">
        <f t="shared" ca="1" si="673"/>
        <v>14.738482844593381</v>
      </c>
      <c r="J3914" s="9">
        <f t="shared" ca="1" si="673"/>
        <v>5.5718094362603843</v>
      </c>
      <c r="K3914" s="9">
        <f t="shared" ca="1" si="673"/>
        <v>5.6410781020836538</v>
      </c>
      <c r="L3914" s="9">
        <f t="shared" ca="1" si="673"/>
        <v>10.544606974101109</v>
      </c>
      <c r="M3914" s="9">
        <f t="shared" ca="1" si="673"/>
        <v>12.287734369143624</v>
      </c>
      <c r="N3914" s="9">
        <f t="shared" ca="1" si="673"/>
        <v>3.5164020854554852</v>
      </c>
      <c r="P3914" s="9">
        <f t="shared" ca="1" si="664"/>
        <v>30.009077768468888</v>
      </c>
      <c r="Q3914" s="9">
        <f t="shared" ca="1" si="665"/>
        <v>43.048634897667789</v>
      </c>
      <c r="R3914" s="9">
        <f t="shared" ca="1" si="666"/>
        <v>35.386206786562923</v>
      </c>
      <c r="S3914" s="9">
        <f t="shared" ca="1" si="667"/>
        <v>38.202468981024481</v>
      </c>
      <c r="T3914" s="9">
        <f t="shared" ca="1" si="668"/>
        <v>45.585458093073107</v>
      </c>
      <c r="U3914" s="9">
        <f t="shared" ca="1" si="669"/>
        <v>43.812183402660139</v>
      </c>
      <c r="V3914" s="43">
        <f t="shared" ca="1" si="670"/>
        <v>45.585458093073107</v>
      </c>
    </row>
    <row r="3915" spans="2:22" x14ac:dyDescent="0.25">
      <c r="B3915" s="9">
        <f t="shared" ca="1" si="672"/>
        <v>33.792215205652631</v>
      </c>
      <c r="C3915" s="9">
        <f t="shared" ca="1" si="673"/>
        <v>12.052073131054376</v>
      </c>
      <c r="D3915" s="9">
        <f t="shared" ca="1" si="673"/>
        <v>9.016330600443478</v>
      </c>
      <c r="E3915" s="9">
        <f t="shared" ca="1" si="673"/>
        <v>12.246488272034519</v>
      </c>
      <c r="F3915" s="9">
        <f t="shared" ca="1" si="673"/>
        <v>4.2060540999634153</v>
      </c>
      <c r="G3915" s="9">
        <f t="shared" ca="1" si="673"/>
        <v>10.45032484060903</v>
      </c>
      <c r="H3915" s="9">
        <f t="shared" ca="1" si="673"/>
        <v>2.4403860064577323</v>
      </c>
      <c r="I3915" s="9">
        <f t="shared" ca="1" si="673"/>
        <v>10.274568724422277</v>
      </c>
      <c r="J3915" s="9">
        <f t="shared" ca="1" si="673"/>
        <v>6.6432506345001663</v>
      </c>
      <c r="K3915" s="9">
        <f t="shared" ca="1" si="673"/>
        <v>6.0069212869294475</v>
      </c>
      <c r="L3915" s="9">
        <f t="shared" ca="1" si="673"/>
        <v>9.7550286903368821</v>
      </c>
      <c r="M3915" s="9">
        <f t="shared" ca="1" si="673"/>
        <v>12.283225512367091</v>
      </c>
      <c r="N3915" s="9">
        <f t="shared" ca="1" si="673"/>
        <v>2.4905631319265553</v>
      </c>
      <c r="P3915" s="9">
        <f t="shared" ca="1" si="664"/>
        <v>33.792215205652631</v>
      </c>
      <c r="Q3915" s="9">
        <f t="shared" ca="1" si="665"/>
        <v>43.187403859852502</v>
      </c>
      <c r="R3915" s="9">
        <f t="shared" ca="1" si="666"/>
        <v>34.510640340210678</v>
      </c>
      <c r="S3915" s="9">
        <f t="shared" ca="1" si="667"/>
        <v>40.159554556703128</v>
      </c>
      <c r="T3915" s="9">
        <f t="shared" ca="1" si="668"/>
        <v>41.986815987738225</v>
      </c>
      <c r="U3915" s="9">
        <f t="shared" ca="1" si="669"/>
        <v>42.024449677841879</v>
      </c>
      <c r="V3915" s="43">
        <f t="shared" ca="1" si="670"/>
        <v>43.187403859852502</v>
      </c>
    </row>
    <row r="3916" spans="2:22" x14ac:dyDescent="0.25">
      <c r="B3916" s="9">
        <f t="shared" ca="1" si="672"/>
        <v>39.845487540611025</v>
      </c>
      <c r="C3916" s="9">
        <f t="shared" ca="1" si="673"/>
        <v>9.9121484930664607</v>
      </c>
      <c r="D3916" s="9">
        <f t="shared" ca="1" si="673"/>
        <v>7.684372709862946</v>
      </c>
      <c r="E3916" s="9">
        <f t="shared" ca="1" si="673"/>
        <v>13.375282566980179</v>
      </c>
      <c r="F3916" s="9">
        <f t="shared" ca="1" si="673"/>
        <v>4.6396611016640446</v>
      </c>
      <c r="G3916" s="9">
        <f t="shared" ca="1" si="673"/>
        <v>9.7590262830104919</v>
      </c>
      <c r="H3916" s="9">
        <f t="shared" ca="1" si="673"/>
        <v>1.5387232113536473</v>
      </c>
      <c r="I3916" s="9">
        <f t="shared" ca="1" si="673"/>
        <v>14.70499104970394</v>
      </c>
      <c r="J3916" s="9">
        <f t="shared" ca="1" si="673"/>
        <v>5.5253602929586103</v>
      </c>
      <c r="K3916" s="9">
        <f t="shared" ca="1" si="673"/>
        <v>6.3957033637647438</v>
      </c>
      <c r="L3916" s="9">
        <f t="shared" ca="1" si="673"/>
        <v>8.9984400539089187</v>
      </c>
      <c r="M3916" s="9">
        <f t="shared" ca="1" si="673"/>
        <v>13.109190423863486</v>
      </c>
      <c r="N3916" s="9">
        <f t="shared" ca="1" si="673"/>
        <v>4.254057261127433</v>
      </c>
      <c r="P3916" s="9">
        <f t="shared" ca="1" si="664"/>
        <v>39.845487540611025</v>
      </c>
      <c r="Q3916" s="9">
        <f t="shared" ca="1" si="665"/>
        <v>42.065288668041603</v>
      </c>
      <c r="R3916" s="9">
        <f t="shared" ca="1" si="666"/>
        <v>34.200010273531603</v>
      </c>
      <c r="S3916" s="9">
        <f t="shared" ca="1" si="667"/>
        <v>38.630322883028178</v>
      </c>
      <c r="T3916" s="9">
        <f t="shared" ca="1" si="668"/>
        <v>45.400887357613733</v>
      </c>
      <c r="U3916" s="9">
        <f t="shared" ca="1" si="669"/>
        <v>45.257580466440864</v>
      </c>
      <c r="V3916" s="43">
        <f t="shared" ca="1" si="670"/>
        <v>45.400887357613733</v>
      </c>
    </row>
    <row r="3917" spans="2:22" x14ac:dyDescent="0.25">
      <c r="B3917" s="9">
        <f t="shared" ca="1" si="672"/>
        <v>30.879037066595938</v>
      </c>
      <c r="C3917" s="9">
        <f t="shared" ca="1" si="673"/>
        <v>11.135785474472858</v>
      </c>
      <c r="D3917" s="9">
        <f t="shared" ca="1" si="673"/>
        <v>9.6142358237630141</v>
      </c>
      <c r="E3917" s="9">
        <f t="shared" ca="1" si="673"/>
        <v>11.251035312720987</v>
      </c>
      <c r="F3917" s="9">
        <f t="shared" ca="1" si="673"/>
        <v>5.3558706486988585</v>
      </c>
      <c r="G3917" s="9">
        <f t="shared" ca="1" si="673"/>
        <v>6.4919358556771263</v>
      </c>
      <c r="H3917" s="9">
        <f t="shared" ca="1" si="673"/>
        <v>2.3847684399569982</v>
      </c>
      <c r="I3917" s="9">
        <f t="shared" ca="1" si="673"/>
        <v>11.855193934789018</v>
      </c>
      <c r="J3917" s="9">
        <f t="shared" ca="1" si="673"/>
        <v>6.4215706655848912</v>
      </c>
      <c r="K3917" s="9">
        <f t="shared" ca="1" si="673"/>
        <v>7.0545842705683528</v>
      </c>
      <c r="L3917" s="9">
        <f t="shared" ca="1" si="673"/>
        <v>11.333240073575311</v>
      </c>
      <c r="M3917" s="9">
        <f t="shared" ca="1" si="673"/>
        <v>12.670616021195174</v>
      </c>
      <c r="N3917" s="9">
        <f t="shared" ca="1" si="673"/>
        <v>3.0295089861537337</v>
      </c>
      <c r="P3917" s="9">
        <f t="shared" ca="1" si="664"/>
        <v>30.879037066595938</v>
      </c>
      <c r="Q3917" s="9">
        <f t="shared" ca="1" si="665"/>
        <v>43.171140512507783</v>
      </c>
      <c r="R3917" s="9">
        <f t="shared" ca="1" si="666"/>
        <v>37.908989453469111</v>
      </c>
      <c r="S3917" s="9">
        <f t="shared" ca="1" si="667"/>
        <v>39.908273449694541</v>
      </c>
      <c r="T3917" s="9">
        <f t="shared" ca="1" si="668"/>
        <v>42.324114673958206</v>
      </c>
      <c r="U3917" s="9">
        <f t="shared" ca="1" si="669"/>
        <v>40.631981635424332</v>
      </c>
      <c r="V3917" s="43">
        <f t="shared" ca="1" si="670"/>
        <v>43.171140512507783</v>
      </c>
    </row>
    <row r="3918" spans="2:22" x14ac:dyDescent="0.25">
      <c r="B3918" s="9">
        <f t="shared" ca="1" si="672"/>
        <v>32.120321619156393</v>
      </c>
      <c r="C3918" s="9">
        <f t="shared" ca="1" si="673"/>
        <v>10.990529609387028</v>
      </c>
      <c r="D3918" s="9">
        <f t="shared" ca="1" si="673"/>
        <v>11.26236823884577</v>
      </c>
      <c r="E3918" s="9">
        <f t="shared" ca="1" si="673"/>
        <v>12.272576669358013</v>
      </c>
      <c r="F3918" s="9">
        <f t="shared" ca="1" si="673"/>
        <v>5.1920447030520469</v>
      </c>
      <c r="G3918" s="9">
        <f t="shared" ca="1" si="673"/>
        <v>9.6954972709475307</v>
      </c>
      <c r="H3918" s="9">
        <f t="shared" ca="1" si="673"/>
        <v>3.2694793624543661</v>
      </c>
      <c r="I3918" s="9">
        <f t="shared" ca="1" si="673"/>
        <v>15.489232628267271</v>
      </c>
      <c r="J3918" s="9">
        <f t="shared" ca="1" si="673"/>
        <v>5.4891151488488799</v>
      </c>
      <c r="K3918" s="9">
        <f t="shared" ca="1" si="673"/>
        <v>6.824251490080484</v>
      </c>
      <c r="L3918" s="9">
        <f t="shared" ca="1" si="673"/>
        <v>7.9027066415348894</v>
      </c>
      <c r="M3918" s="9">
        <f t="shared" ca="1" si="673"/>
        <v>11.633496868710761</v>
      </c>
      <c r="N3918" s="9">
        <f t="shared" ca="1" si="673"/>
        <v>2.5447168307552657</v>
      </c>
      <c r="P3918" s="9">
        <f t="shared" ca="1" si="664"/>
        <v>32.120321619156393</v>
      </c>
      <c r="Q3918" s="9">
        <f t="shared" ca="1" si="665"/>
        <v>39.199644899884078</v>
      </c>
      <c r="R3918" s="9">
        <f t="shared" ca="1" si="666"/>
        <v>33.454249274809712</v>
      </c>
      <c r="S3918" s="9">
        <f t="shared" ca="1" si="667"/>
        <v>41.499019834618302</v>
      </c>
      <c r="T3918" s="9">
        <f t="shared" ca="1" si="668"/>
        <v>46.894521610350722</v>
      </c>
      <c r="U3918" s="9">
        <f t="shared" ca="1" si="669"/>
        <v>48.080595006771333</v>
      </c>
      <c r="V3918" s="43">
        <f t="shared" ca="1" si="670"/>
        <v>48.080595006771333</v>
      </c>
    </row>
    <row r="3919" spans="2:22" x14ac:dyDescent="0.25">
      <c r="B3919" s="9">
        <f t="shared" ca="1" si="672"/>
        <v>34.310208706373444</v>
      </c>
      <c r="C3919" s="9">
        <f t="shared" ca="1" si="673"/>
        <v>11.164330593692785</v>
      </c>
      <c r="D3919" s="9">
        <f t="shared" ca="1" si="673"/>
        <v>6.8006209254442878</v>
      </c>
      <c r="E3919" s="9">
        <f t="shared" ca="1" si="673"/>
        <v>12.729908089333282</v>
      </c>
      <c r="F3919" s="9">
        <f t="shared" ca="1" si="673"/>
        <v>6.4094240590717071</v>
      </c>
      <c r="G3919" s="9">
        <f t="shared" ca="1" si="673"/>
        <v>8.2786977765228578</v>
      </c>
      <c r="H3919" s="9">
        <f t="shared" ca="1" si="673"/>
        <v>3.4386576751520312</v>
      </c>
      <c r="I3919" s="9">
        <f t="shared" ca="1" si="673"/>
        <v>14.910596742391432</v>
      </c>
      <c r="J3919" s="9">
        <f t="shared" ca="1" si="673"/>
        <v>4.5415673171561455</v>
      </c>
      <c r="K3919" s="9">
        <f t="shared" ca="1" si="673"/>
        <v>5.8660351234483192</v>
      </c>
      <c r="L3919" s="9">
        <f t="shared" ca="1" si="673"/>
        <v>10.275952768066031</v>
      </c>
      <c r="M3919" s="9">
        <f t="shared" ca="1" si="673"/>
        <v>12.628438743768701</v>
      </c>
      <c r="N3919" s="9">
        <f t="shared" ca="1" si="673"/>
        <v>4.6295263588662952</v>
      </c>
      <c r="P3919" s="9">
        <f t="shared" ca="1" si="664"/>
        <v>34.310208706373444</v>
      </c>
      <c r="Q3919" s="9">
        <f t="shared" ca="1" si="665"/>
        <v>43.341285127114539</v>
      </c>
      <c r="R3919" s="9">
        <f t="shared" ca="1" si="666"/>
        <v>38.345268903145133</v>
      </c>
      <c r="S3919" s="9">
        <f t="shared" ca="1" si="667"/>
        <v>39.289490627499823</v>
      </c>
      <c r="T3919" s="9">
        <f t="shared" ca="1" si="668"/>
        <v>44.8953945712909</v>
      </c>
      <c r="U3919" s="9">
        <f t="shared" ca="1" si="669"/>
        <v>42.618354188127284</v>
      </c>
      <c r="V3919" s="43">
        <f t="shared" ca="1" si="670"/>
        <v>44.8953945712909</v>
      </c>
    </row>
    <row r="3920" spans="2:22" x14ac:dyDescent="0.25">
      <c r="B3920" s="9">
        <f t="shared" ca="1" si="672"/>
        <v>27.767141824666194</v>
      </c>
      <c r="C3920" s="9">
        <f t="shared" ca="1" si="673"/>
        <v>12.192979011919688</v>
      </c>
      <c r="D3920" s="9">
        <f t="shared" ca="1" si="673"/>
        <v>5.6711402890992284</v>
      </c>
      <c r="E3920" s="9">
        <f t="shared" ca="1" si="673"/>
        <v>12.461118965971583</v>
      </c>
      <c r="F3920" s="9">
        <f t="shared" ca="1" si="673"/>
        <v>5.4799000901269128</v>
      </c>
      <c r="G3920" s="9">
        <f t="shared" ca="1" si="673"/>
        <v>7.4050415459650898</v>
      </c>
      <c r="H3920" s="9">
        <f t="shared" ca="1" si="673"/>
        <v>2.23925971235554</v>
      </c>
      <c r="I3920" s="9">
        <f t="shared" ca="1" si="673"/>
        <v>14.930629552865055</v>
      </c>
      <c r="J3920" s="9">
        <f t="shared" ca="1" si="673"/>
        <v>5.2120896418172133</v>
      </c>
      <c r="K3920" s="9">
        <f t="shared" ca="1" si="673"/>
        <v>6.7094382777915937</v>
      </c>
      <c r="L3920" s="9">
        <f t="shared" ca="1" si="673"/>
        <v>9.1772752049805533</v>
      </c>
      <c r="M3920" s="9">
        <f t="shared" ca="1" si="673"/>
        <v>13.880823009542587</v>
      </c>
      <c r="N3920" s="9">
        <f t="shared" ca="1" si="673"/>
        <v>3.2267760239522385</v>
      </c>
      <c r="P3920" s="9">
        <f t="shared" ca="1" si="664"/>
        <v>27.767141824666194</v>
      </c>
      <c r="Q3920" s="9">
        <f t="shared" ca="1" si="665"/>
        <v>42.270238848641277</v>
      </c>
      <c r="R3920" s="9">
        <f t="shared" ca="1" si="666"/>
        <v>36.786368608770985</v>
      </c>
      <c r="S3920" s="9">
        <f t="shared" ca="1" si="667"/>
        <v>34.428931054144243</v>
      </c>
      <c r="T3920" s="9">
        <f t="shared" ca="1" si="668"/>
        <v>40.410862616862168</v>
      </c>
      <c r="U3920" s="9">
        <f t="shared" ca="1" si="669"/>
        <v>41.887634397471963</v>
      </c>
      <c r="V3920" s="43">
        <f t="shared" ca="1" si="670"/>
        <v>42.270238848641277</v>
      </c>
    </row>
    <row r="3921" spans="2:22" x14ac:dyDescent="0.25">
      <c r="B3921" s="9">
        <f t="shared" ca="1" si="672"/>
        <v>32.101019839694032</v>
      </c>
      <c r="C3921" s="9">
        <f t="shared" ca="1" si="673"/>
        <v>10.282060984644678</v>
      </c>
      <c r="D3921" s="9">
        <f t="shared" ca="1" si="673"/>
        <v>10.672174495326257</v>
      </c>
      <c r="E3921" s="9">
        <f t="shared" ca="1" si="673"/>
        <v>11.756910505475968</v>
      </c>
      <c r="F3921" s="9">
        <f t="shared" ca="1" si="673"/>
        <v>4.9881247508867599</v>
      </c>
      <c r="G3921" s="9">
        <f t="shared" ca="1" si="673"/>
        <v>9.0561849539905968</v>
      </c>
      <c r="H3921" s="9">
        <f t="shared" ca="1" si="673"/>
        <v>3.533754726178219</v>
      </c>
      <c r="I3921" s="9">
        <f t="shared" ca="1" si="673"/>
        <v>10.501900837955679</v>
      </c>
      <c r="J3921" s="9">
        <f t="shared" ca="1" si="673"/>
        <v>4.7451924398158543</v>
      </c>
      <c r="K3921" s="9">
        <f t="shared" ca="1" si="673"/>
        <v>5.8423147973683891</v>
      </c>
      <c r="L3921" s="9">
        <f t="shared" ca="1" si="673"/>
        <v>9.3901126896164602</v>
      </c>
      <c r="M3921" s="9">
        <f t="shared" ca="1" si="673"/>
        <v>11.990258779152207</v>
      </c>
      <c r="N3921" s="9">
        <f t="shared" ca="1" si="673"/>
        <v>4.4372984292554634</v>
      </c>
      <c r="P3921" s="9">
        <f t="shared" ca="1" si="664"/>
        <v>32.101019839694032</v>
      </c>
      <c r="Q3921" s="9">
        <f t="shared" ca="1" si="665"/>
        <v>40.611575048808419</v>
      </c>
      <c r="R3921" s="9">
        <f t="shared" ca="1" si="666"/>
        <v>34.939911651771752</v>
      </c>
      <c r="S3921" s="9">
        <f t="shared" ca="1" si="667"/>
        <v>42.931840091735388</v>
      </c>
      <c r="T3921" s="9">
        <f t="shared" ca="1" si="668"/>
        <v>44.057671406144458</v>
      </c>
      <c r="U3921" s="9">
        <f t="shared" ca="1" si="669"/>
        <v>42.220519066424743</v>
      </c>
      <c r="V3921" s="43">
        <f t="shared" ca="1" si="670"/>
        <v>44.057671406144458</v>
      </c>
    </row>
    <row r="3922" spans="2:22" x14ac:dyDescent="0.25">
      <c r="B3922" s="9">
        <f t="shared" ca="1" si="672"/>
        <v>30.449981689715624</v>
      </c>
      <c r="C3922" s="9">
        <f t="shared" ca="1" si="673"/>
        <v>8.7414518159934254</v>
      </c>
      <c r="D3922" s="9">
        <f t="shared" ca="1" si="673"/>
        <v>11.549267682292285</v>
      </c>
      <c r="E3922" s="9">
        <f t="shared" ca="1" si="673"/>
        <v>11.076515836294494</v>
      </c>
      <c r="F3922" s="9">
        <f t="shared" ca="1" si="673"/>
        <v>5.4261514060245819</v>
      </c>
      <c r="G3922" s="9">
        <f t="shared" ca="1" si="673"/>
        <v>8.3610374023359046</v>
      </c>
      <c r="H3922" s="9">
        <f t="shared" ca="1" si="673"/>
        <v>3.2587894953482541</v>
      </c>
      <c r="I3922" s="9">
        <f t="shared" ca="1" si="673"/>
        <v>11.992607906825578</v>
      </c>
      <c r="J3922" s="9">
        <f t="shared" ca="1" si="673"/>
        <v>7.3129294888071694</v>
      </c>
      <c r="K3922" s="9">
        <f t="shared" ca="1" si="673"/>
        <v>5.9619531613896832</v>
      </c>
      <c r="L3922" s="9">
        <f t="shared" ca="1" si="673"/>
        <v>10.338407071305953</v>
      </c>
      <c r="M3922" s="9">
        <f t="shared" ca="1" si="673"/>
        <v>12.557596350331005</v>
      </c>
      <c r="N3922" s="9">
        <f t="shared" ca="1" si="673"/>
        <v>4.0043924155619743</v>
      </c>
      <c r="P3922" s="9">
        <f t="shared" ca="1" si="664"/>
        <v>30.449981689715624</v>
      </c>
      <c r="Q3922" s="9">
        <f t="shared" ca="1" si="665"/>
        <v>41.473696627963015</v>
      </c>
      <c r="R3922" s="9">
        <f t="shared" ca="1" si="666"/>
        <v>34.472355870275614</v>
      </c>
      <c r="S3922" s="9">
        <f t="shared" ca="1" si="667"/>
        <v>43.473847228234057</v>
      </c>
      <c r="T3922" s="9">
        <f t="shared" ca="1" si="668"/>
        <v>46.245712478321693</v>
      </c>
      <c r="U3922" s="9">
        <f t="shared" ca="1" si="669"/>
        <v>44.460509341784771</v>
      </c>
      <c r="V3922" s="43">
        <f t="shared" ca="1" si="670"/>
        <v>46.245712478321693</v>
      </c>
    </row>
    <row r="3923" spans="2:22" x14ac:dyDescent="0.25">
      <c r="B3923" s="9">
        <f t="shared" ca="1" si="672"/>
        <v>26.832989234093624</v>
      </c>
      <c r="C3923" s="9">
        <f t="shared" ca="1" si="673"/>
        <v>11.197898301572998</v>
      </c>
      <c r="D3923" s="9">
        <f t="shared" ca="1" si="673"/>
        <v>8.4845975440638739</v>
      </c>
      <c r="E3923" s="9">
        <f t="shared" ca="1" si="673"/>
        <v>9.8621190293577587</v>
      </c>
      <c r="F3923" s="9">
        <f t="shared" ca="1" si="673"/>
        <v>5.4968790801543292</v>
      </c>
      <c r="G3923" s="9">
        <f t="shared" ca="1" si="673"/>
        <v>11.958896879858397</v>
      </c>
      <c r="H3923" s="9">
        <f t="shared" ca="1" si="673"/>
        <v>2.6635091588236754</v>
      </c>
      <c r="I3923" s="9">
        <f t="shared" ca="1" si="673"/>
        <v>14.520912981860883</v>
      </c>
      <c r="J3923" s="9">
        <f t="shared" ca="1" si="673"/>
        <v>4.8667113733904079</v>
      </c>
      <c r="K3923" s="9">
        <f t="shared" ca="1" si="673"/>
        <v>5.9856041159109239</v>
      </c>
      <c r="L3923" s="9">
        <f t="shared" ca="1" si="673"/>
        <v>10.855439142003442</v>
      </c>
      <c r="M3923" s="9">
        <f t="shared" ca="1" si="673"/>
        <v>13.534094509794725</v>
      </c>
      <c r="N3923" s="9">
        <f t="shared" ca="1" si="673"/>
        <v>2.6068179664967417</v>
      </c>
      <c r="P3923" s="9">
        <f t="shared" ca="1" si="664"/>
        <v>26.832989234093624</v>
      </c>
      <c r="Q3923" s="9">
        <f t="shared" ca="1" si="665"/>
        <v>39.388985812821346</v>
      </c>
      <c r="R3923" s="9">
        <f t="shared" ca="1" si="666"/>
        <v>36.142638606138433</v>
      </c>
      <c r="S3923" s="9">
        <f t="shared" ca="1" si="667"/>
        <v>42.554864807157053</v>
      </c>
      <c r="T3923" s="9">
        <f t="shared" ca="1" si="668"/>
        <v>48.426664514283338</v>
      </c>
      <c r="U3923" s="9">
        <f t="shared" ca="1" si="669"/>
        <v>48.498501915577883</v>
      </c>
      <c r="V3923" s="43">
        <f t="shared" ca="1" si="670"/>
        <v>48.498501915577883</v>
      </c>
    </row>
    <row r="3924" spans="2:22" x14ac:dyDescent="0.25">
      <c r="B3924" s="9">
        <f t="shared" ca="1" si="672"/>
        <v>29.721944171641571</v>
      </c>
      <c r="C3924" s="9">
        <f t="shared" ca="1" si="673"/>
        <v>11.79408067309069</v>
      </c>
      <c r="D3924" s="9">
        <f t="shared" ca="1" si="673"/>
        <v>6.6276328583135768</v>
      </c>
      <c r="E3924" s="9">
        <f t="shared" ca="1" si="673"/>
        <v>10.30177502702006</v>
      </c>
      <c r="F3924" s="9">
        <f t="shared" ca="1" si="673"/>
        <v>4.4218684581776735</v>
      </c>
      <c r="G3924" s="9">
        <f t="shared" ca="1" si="673"/>
        <v>8.7508449744037904</v>
      </c>
      <c r="H3924" s="9">
        <f t="shared" ca="1" si="673"/>
        <v>3.6875390241047854</v>
      </c>
      <c r="I3924" s="9">
        <f t="shared" ca="1" si="673"/>
        <v>13.377820516865993</v>
      </c>
      <c r="J3924" s="9">
        <f t="shared" ca="1" si="673"/>
        <v>4.9532281741597464</v>
      </c>
      <c r="K3924" s="9">
        <f t="shared" ca="1" si="673"/>
        <v>6.1423423693660908</v>
      </c>
      <c r="L3924" s="9">
        <f t="shared" ca="1" si="673"/>
        <v>12.25339848638078</v>
      </c>
      <c r="M3924" s="9">
        <f t="shared" ca="1" si="673"/>
        <v>11.776095809984277</v>
      </c>
      <c r="N3924" s="9">
        <f t="shared" ref="C3924:N3946" ca="1" si="674">_xlfn.BETA.INV(RAND(),N$20,N$21,N$15,N$17)</f>
        <v>2.825316721480327</v>
      </c>
      <c r="P3924" s="9">
        <f t="shared" ca="1" si="664"/>
        <v>29.721944171641571</v>
      </c>
      <c r="Q3924" s="9">
        <f t="shared" ca="1" si="665"/>
        <v>42.127799082131602</v>
      </c>
      <c r="R3924" s="9">
        <f t="shared" ca="1" si="666"/>
        <v>37.437006708495559</v>
      </c>
      <c r="S3924" s="9">
        <f t="shared" ca="1" si="667"/>
        <v>40.287074434049352</v>
      </c>
      <c r="T3924" s="9">
        <f t="shared" ca="1" si="668"/>
        <v>43.835013557444469</v>
      </c>
      <c r="U3924" s="9">
        <f t="shared" ca="1" si="669"/>
        <v>40.532394159567637</v>
      </c>
      <c r="V3924" s="43">
        <f t="shared" ca="1" si="670"/>
        <v>43.835013557444469</v>
      </c>
    </row>
    <row r="3925" spans="2:22" x14ac:dyDescent="0.25">
      <c r="B3925" s="9">
        <f t="shared" ca="1" si="672"/>
        <v>35.704236134871273</v>
      </c>
      <c r="C3925" s="9">
        <f t="shared" ca="1" si="674"/>
        <v>9.4071901972292746</v>
      </c>
      <c r="D3925" s="9">
        <f t="shared" ca="1" si="674"/>
        <v>12.19843189675904</v>
      </c>
      <c r="E3925" s="9">
        <f t="shared" ca="1" si="674"/>
        <v>11.917791775183666</v>
      </c>
      <c r="F3925" s="9">
        <f t="shared" ca="1" si="674"/>
        <v>5.8211487962942439</v>
      </c>
      <c r="G3925" s="9">
        <f t="shared" ca="1" si="674"/>
        <v>6.0936004454045225</v>
      </c>
      <c r="H3925" s="9">
        <f t="shared" ca="1" si="674"/>
        <v>1.9126697507148476</v>
      </c>
      <c r="I3925" s="9">
        <f t="shared" ca="1" si="674"/>
        <v>10.164539397961597</v>
      </c>
      <c r="J3925" s="9">
        <f t="shared" ca="1" si="674"/>
        <v>6.6014410735925413</v>
      </c>
      <c r="K3925" s="9">
        <f t="shared" ca="1" si="674"/>
        <v>6.047978236872706</v>
      </c>
      <c r="L3925" s="9">
        <f t="shared" ca="1" si="674"/>
        <v>11.947929525819449</v>
      </c>
      <c r="M3925" s="9">
        <f t="shared" ca="1" si="674"/>
        <v>13.016685106693638</v>
      </c>
      <c r="N3925" s="9">
        <f t="shared" ca="1" si="674"/>
        <v>4.2127062825405082</v>
      </c>
      <c r="P3925" s="9">
        <f t="shared" ca="1" si="664"/>
        <v>35.704236134871273</v>
      </c>
      <c r="Q3925" s="9">
        <f t="shared" ca="1" si="665"/>
        <v>44.087058854365438</v>
      </c>
      <c r="R3925" s="9">
        <f t="shared" ca="1" si="666"/>
        <v>37.43695303875618</v>
      </c>
      <c r="S3925" s="9">
        <f t="shared" ca="1" si="667"/>
        <v>42.413316138111071</v>
      </c>
      <c r="T3925" s="9">
        <f t="shared" ca="1" si="668"/>
        <v>44.617207548485119</v>
      </c>
      <c r="U3925" s="9">
        <f t="shared" ca="1" si="669"/>
        <v>41.473256846818799</v>
      </c>
      <c r="V3925" s="43">
        <f t="shared" ca="1" si="670"/>
        <v>44.617207548485119</v>
      </c>
    </row>
    <row r="3926" spans="2:22" x14ac:dyDescent="0.25">
      <c r="B3926" s="9">
        <f t="shared" ca="1" si="672"/>
        <v>25.384074313922387</v>
      </c>
      <c r="C3926" s="9">
        <f t="shared" ca="1" si="674"/>
        <v>10.271999945734022</v>
      </c>
      <c r="D3926" s="9">
        <f t="shared" ca="1" si="674"/>
        <v>11.016979077122118</v>
      </c>
      <c r="E3926" s="9">
        <f t="shared" ca="1" si="674"/>
        <v>11.770028006989047</v>
      </c>
      <c r="F3926" s="9">
        <f t="shared" ca="1" si="674"/>
        <v>4.9181870747769425</v>
      </c>
      <c r="G3926" s="9">
        <f t="shared" ca="1" si="674"/>
        <v>5.4171800917467721</v>
      </c>
      <c r="H3926" s="9">
        <f t="shared" ca="1" si="674"/>
        <v>1.5781123193420723</v>
      </c>
      <c r="I3926" s="9">
        <f t="shared" ca="1" si="674"/>
        <v>16.312251082893901</v>
      </c>
      <c r="J3926" s="9">
        <f t="shared" ca="1" si="674"/>
        <v>6.0584880087483963</v>
      </c>
      <c r="K3926" s="9">
        <f t="shared" ca="1" si="674"/>
        <v>6.4317970865006275</v>
      </c>
      <c r="L3926" s="9">
        <f t="shared" ca="1" si="674"/>
        <v>9.8495653227597302</v>
      </c>
      <c r="M3926" s="9">
        <f t="shared" ca="1" si="674"/>
        <v>10.542075003526465</v>
      </c>
      <c r="N3926" s="9">
        <f t="shared" ca="1" si="674"/>
        <v>2.9689864002319739</v>
      </c>
      <c r="P3926" s="9">
        <f t="shared" ca="1" si="664"/>
        <v>25.384074313922387</v>
      </c>
      <c r="Q3926" s="9">
        <f t="shared" ca="1" si="665"/>
        <v>40.919067684463172</v>
      </c>
      <c r="R3926" s="9">
        <f t="shared" ca="1" si="666"/>
        <v>34.440535830003299</v>
      </c>
      <c r="S3926" s="9">
        <f t="shared" ca="1" si="667"/>
        <v>37.262620297703293</v>
      </c>
      <c r="T3926" s="9">
        <f t="shared" ca="1" si="668"/>
        <v>45.564961974754496</v>
      </c>
      <c r="U3926" s="9">
        <f t="shared" ca="1" si="669"/>
        <v>43.288485255289253</v>
      </c>
      <c r="V3926" s="43">
        <f t="shared" ca="1" si="670"/>
        <v>45.564961974754496</v>
      </c>
    </row>
    <row r="3927" spans="2:22" x14ac:dyDescent="0.25">
      <c r="B3927" s="9">
        <f t="shared" ca="1" si="672"/>
        <v>27.814446930314425</v>
      </c>
      <c r="C3927" s="9">
        <f t="shared" ca="1" si="674"/>
        <v>11.156015190210365</v>
      </c>
      <c r="D3927" s="9">
        <f t="shared" ca="1" si="674"/>
        <v>7.9844413787477198</v>
      </c>
      <c r="E3927" s="9">
        <f t="shared" ca="1" si="674"/>
        <v>10.414925113652675</v>
      </c>
      <c r="F3927" s="9">
        <f t="shared" ca="1" si="674"/>
        <v>4.8224352760576696</v>
      </c>
      <c r="G3927" s="9">
        <f t="shared" ca="1" si="674"/>
        <v>7.4483363604036308</v>
      </c>
      <c r="H3927" s="9">
        <f t="shared" ca="1" si="674"/>
        <v>3.3985570803223366</v>
      </c>
      <c r="I3927" s="9">
        <f t="shared" ca="1" si="674"/>
        <v>12.68317923372925</v>
      </c>
      <c r="J3927" s="9">
        <f t="shared" ca="1" si="674"/>
        <v>5.4556056314449002</v>
      </c>
      <c r="K3927" s="9">
        <f t="shared" ca="1" si="674"/>
        <v>7.3861485595562506</v>
      </c>
      <c r="L3927" s="9">
        <f t="shared" ca="1" si="674"/>
        <v>8.2148539536052674</v>
      </c>
      <c r="M3927" s="9">
        <f t="shared" ca="1" si="674"/>
        <v>12.157784865409134</v>
      </c>
      <c r="N3927" s="9">
        <f t="shared" ca="1" si="674"/>
        <v>2.8138180159481312</v>
      </c>
      <c r="P3927" s="9">
        <f t="shared" ca="1" si="664"/>
        <v>27.814446930314425</v>
      </c>
      <c r="Q3927" s="9">
        <f t="shared" ca="1" si="665"/>
        <v>38.055217904861337</v>
      </c>
      <c r="R3927" s="9">
        <f t="shared" ca="1" si="666"/>
        <v>34.393270995377684</v>
      </c>
      <c r="S3927" s="9">
        <f t="shared" ca="1" si="667"/>
        <v>37.246155348583336</v>
      </c>
      <c r="T3927" s="9">
        <f t="shared" ca="1" si="668"/>
        <v>39.144628942433997</v>
      </c>
      <c r="U3927" s="9">
        <f t="shared" ca="1" si="669"/>
        <v>40.273741838289737</v>
      </c>
      <c r="V3927" s="43">
        <f t="shared" ca="1" si="670"/>
        <v>40.273741838289737</v>
      </c>
    </row>
    <row r="3928" spans="2:22" x14ac:dyDescent="0.25">
      <c r="B3928" s="9">
        <f t="shared" ca="1" si="672"/>
        <v>30.777236201920488</v>
      </c>
      <c r="C3928" s="9">
        <f t="shared" ca="1" si="674"/>
        <v>9.7408399294038528</v>
      </c>
      <c r="D3928" s="9">
        <f t="shared" ca="1" si="674"/>
        <v>6.3187730539187452</v>
      </c>
      <c r="E3928" s="9">
        <f t="shared" ca="1" si="674"/>
        <v>11.384377712417644</v>
      </c>
      <c r="F3928" s="9">
        <f t="shared" ca="1" si="674"/>
        <v>5.2390220990839289</v>
      </c>
      <c r="G3928" s="9">
        <f t="shared" ca="1" si="674"/>
        <v>6.273561504330198</v>
      </c>
      <c r="H3928" s="9">
        <f t="shared" ca="1" si="674"/>
        <v>2.054180379075528</v>
      </c>
      <c r="I3928" s="9">
        <f t="shared" ca="1" si="674"/>
        <v>14.827843292157269</v>
      </c>
      <c r="J3928" s="9">
        <f t="shared" ca="1" si="674"/>
        <v>6.1648490629901005</v>
      </c>
      <c r="K3928" s="9">
        <f t="shared" ca="1" si="674"/>
        <v>7.025234592663649</v>
      </c>
      <c r="L3928" s="9">
        <f t="shared" ca="1" si="674"/>
        <v>11.87203801837458</v>
      </c>
      <c r="M3928" s="9">
        <f t="shared" ca="1" si="674"/>
        <v>10.597338324572796</v>
      </c>
      <c r="N3928" s="9">
        <f t="shared" ca="1" si="674"/>
        <v>3.6017525623766091</v>
      </c>
      <c r="P3928" s="9">
        <f t="shared" ref="P3928:P3991" ca="1" si="675">B3928</f>
        <v>30.777236201920488</v>
      </c>
      <c r="Q3928" s="9">
        <f t="shared" ref="Q3928:Q3991" ca="1" si="676">C3928+E3928+J3928+L3928+N3928</f>
        <v>42.763857285562786</v>
      </c>
      <c r="R3928" s="9">
        <f t="shared" ref="R3928:R3991" ca="1" si="677">C3928+F3928+K3928+L3928+N3928</f>
        <v>37.478887201902623</v>
      </c>
      <c r="S3928" s="9">
        <f t="shared" ref="S3928:S3991" ca="1" si="678">D3928+G3928+H3928+K3928+L3928+N3928</f>
        <v>37.145540110739312</v>
      </c>
      <c r="T3928" s="9">
        <f t="shared" ref="T3928:T3991" ca="1" si="679">D3928+G3928+I3928+L3928+N3928</f>
        <v>42.893968431157404</v>
      </c>
      <c r="U3928" s="9">
        <f t="shared" ref="U3928:U3991" ca="1" si="680">D3928+G3928+I3928+M3928</f>
        <v>38.017516174979008</v>
      </c>
      <c r="V3928" s="43">
        <f t="shared" ref="V3928:V3991" ca="1" si="681">MAX(P3928:U3928)</f>
        <v>42.893968431157404</v>
      </c>
    </row>
    <row r="3929" spans="2:22" x14ac:dyDescent="0.25">
      <c r="B3929" s="9">
        <f t="shared" ca="1" si="672"/>
        <v>32.163548779141543</v>
      </c>
      <c r="C3929" s="9">
        <f t="shared" ca="1" si="674"/>
        <v>12.132653655196627</v>
      </c>
      <c r="D3929" s="9">
        <f t="shared" ca="1" si="674"/>
        <v>7.1418770804289551</v>
      </c>
      <c r="E3929" s="9">
        <f t="shared" ca="1" si="674"/>
        <v>10.074289714379837</v>
      </c>
      <c r="F3929" s="9">
        <f t="shared" ca="1" si="674"/>
        <v>4.8570433762568515</v>
      </c>
      <c r="G3929" s="9">
        <f t="shared" ca="1" si="674"/>
        <v>8.4649770652891512</v>
      </c>
      <c r="H3929" s="9">
        <f t="shared" ca="1" si="674"/>
        <v>2.3049102932884988</v>
      </c>
      <c r="I3929" s="9">
        <f t="shared" ca="1" si="674"/>
        <v>15.320157880576213</v>
      </c>
      <c r="J3929" s="9">
        <f t="shared" ca="1" si="674"/>
        <v>4.9108048576966521</v>
      </c>
      <c r="K3929" s="9">
        <f t="shared" ca="1" si="674"/>
        <v>7.386360034229889</v>
      </c>
      <c r="L3929" s="9">
        <f t="shared" ca="1" si="674"/>
        <v>8.1303000968825145</v>
      </c>
      <c r="M3929" s="9">
        <f t="shared" ca="1" si="674"/>
        <v>13.483748227879543</v>
      </c>
      <c r="N3929" s="9">
        <f t="shared" ca="1" si="674"/>
        <v>2.6913874731540171</v>
      </c>
      <c r="P3929" s="9">
        <f t="shared" ca="1" si="675"/>
        <v>32.163548779141543</v>
      </c>
      <c r="Q3929" s="9">
        <f t="shared" ca="1" si="676"/>
        <v>37.939435797309649</v>
      </c>
      <c r="R3929" s="9">
        <f t="shared" ca="1" si="677"/>
        <v>35.197744635719893</v>
      </c>
      <c r="S3929" s="9">
        <f t="shared" ca="1" si="678"/>
        <v>36.119812043273022</v>
      </c>
      <c r="T3929" s="9">
        <f t="shared" ca="1" si="679"/>
        <v>41.748699596330852</v>
      </c>
      <c r="U3929" s="9">
        <f t="shared" ca="1" si="680"/>
        <v>44.410760254173866</v>
      </c>
      <c r="V3929" s="43">
        <f t="shared" ca="1" si="681"/>
        <v>44.410760254173866</v>
      </c>
    </row>
    <row r="3930" spans="2:22" x14ac:dyDescent="0.25">
      <c r="B3930" s="9">
        <f t="shared" ca="1" si="672"/>
        <v>33.361298015051609</v>
      </c>
      <c r="C3930" s="9">
        <f t="shared" ca="1" si="674"/>
        <v>10.153660217199203</v>
      </c>
      <c r="D3930" s="9">
        <f t="shared" ca="1" si="674"/>
        <v>6.5682857958062346</v>
      </c>
      <c r="E3930" s="9">
        <f t="shared" ca="1" si="674"/>
        <v>14.155841088848018</v>
      </c>
      <c r="F3930" s="9">
        <f t="shared" ca="1" si="674"/>
        <v>4.6272125915950921</v>
      </c>
      <c r="G3930" s="9">
        <f t="shared" ca="1" si="674"/>
        <v>7.7324766870853781</v>
      </c>
      <c r="H3930" s="9">
        <f t="shared" ca="1" si="674"/>
        <v>2.1173040401707226</v>
      </c>
      <c r="I3930" s="9">
        <f t="shared" ca="1" si="674"/>
        <v>11.387714634135072</v>
      </c>
      <c r="J3930" s="9">
        <f t="shared" ca="1" si="674"/>
        <v>7.2115778760950633</v>
      </c>
      <c r="K3930" s="9">
        <f t="shared" ca="1" si="674"/>
        <v>5.5953361246001778</v>
      </c>
      <c r="L3930" s="9">
        <f t="shared" ca="1" si="674"/>
        <v>11.126308728789576</v>
      </c>
      <c r="M3930" s="9">
        <f t="shared" ca="1" si="674"/>
        <v>11.304879224525472</v>
      </c>
      <c r="N3930" s="9">
        <f t="shared" ca="1" si="674"/>
        <v>3.1511208926109289</v>
      </c>
      <c r="P3930" s="9">
        <f t="shared" ca="1" si="675"/>
        <v>33.361298015051609</v>
      </c>
      <c r="Q3930" s="9">
        <f t="shared" ca="1" si="676"/>
        <v>45.798508803542788</v>
      </c>
      <c r="R3930" s="9">
        <f t="shared" ca="1" si="677"/>
        <v>34.653638554794973</v>
      </c>
      <c r="S3930" s="9">
        <f t="shared" ca="1" si="678"/>
        <v>36.290832269063017</v>
      </c>
      <c r="T3930" s="9">
        <f t="shared" ca="1" si="679"/>
        <v>39.965906738427186</v>
      </c>
      <c r="U3930" s="9">
        <f t="shared" ca="1" si="680"/>
        <v>36.993356341552158</v>
      </c>
      <c r="V3930" s="43">
        <f t="shared" ca="1" si="681"/>
        <v>45.798508803542788</v>
      </c>
    </row>
    <row r="3931" spans="2:22" x14ac:dyDescent="0.25">
      <c r="B3931" s="9">
        <f t="shared" ca="1" si="672"/>
        <v>32.918083729007613</v>
      </c>
      <c r="C3931" s="9">
        <f t="shared" ca="1" si="674"/>
        <v>11.369746750906522</v>
      </c>
      <c r="D3931" s="9">
        <f t="shared" ca="1" si="674"/>
        <v>10.001917899487445</v>
      </c>
      <c r="E3931" s="9">
        <f t="shared" ca="1" si="674"/>
        <v>13.680916899751608</v>
      </c>
      <c r="F3931" s="9">
        <f t="shared" ca="1" si="674"/>
        <v>6.9188063012413235</v>
      </c>
      <c r="G3931" s="9">
        <f t="shared" ca="1" si="674"/>
        <v>14.677459007489244</v>
      </c>
      <c r="H3931" s="9">
        <f t="shared" ca="1" si="674"/>
        <v>2.7596965134470812</v>
      </c>
      <c r="I3931" s="9">
        <f t="shared" ca="1" si="674"/>
        <v>13.153612994522948</v>
      </c>
      <c r="J3931" s="9">
        <f t="shared" ca="1" si="674"/>
        <v>4.1063230809795037</v>
      </c>
      <c r="K3931" s="9">
        <f t="shared" ca="1" si="674"/>
        <v>5.5432083831626615</v>
      </c>
      <c r="L3931" s="9">
        <f t="shared" ca="1" si="674"/>
        <v>11.369393635417339</v>
      </c>
      <c r="M3931" s="9">
        <f t="shared" ca="1" si="674"/>
        <v>12.835730530503909</v>
      </c>
      <c r="N3931" s="9">
        <f t="shared" ca="1" si="674"/>
        <v>3.2803041240749318</v>
      </c>
      <c r="P3931" s="9">
        <f t="shared" ca="1" si="675"/>
        <v>32.918083729007613</v>
      </c>
      <c r="Q3931" s="9">
        <f t="shared" ca="1" si="676"/>
        <v>43.8066844911299</v>
      </c>
      <c r="R3931" s="9">
        <f t="shared" ca="1" si="677"/>
        <v>38.481459194802781</v>
      </c>
      <c r="S3931" s="9">
        <f t="shared" ca="1" si="678"/>
        <v>47.631979563078701</v>
      </c>
      <c r="T3931" s="9">
        <f t="shared" ca="1" si="679"/>
        <v>52.482687660991907</v>
      </c>
      <c r="U3931" s="9">
        <f t="shared" ca="1" si="680"/>
        <v>50.668720432003546</v>
      </c>
      <c r="V3931" s="43">
        <f t="shared" ca="1" si="681"/>
        <v>52.482687660991907</v>
      </c>
    </row>
    <row r="3932" spans="2:22" x14ac:dyDescent="0.25">
      <c r="B3932" s="9">
        <f t="shared" ca="1" si="672"/>
        <v>32.919912714299883</v>
      </c>
      <c r="C3932" s="9">
        <f t="shared" ca="1" si="674"/>
        <v>10.698251793054112</v>
      </c>
      <c r="D3932" s="9">
        <f t="shared" ca="1" si="674"/>
        <v>11.246127354129097</v>
      </c>
      <c r="E3932" s="9">
        <f t="shared" ca="1" si="674"/>
        <v>12.020449644736679</v>
      </c>
      <c r="F3932" s="9">
        <f t="shared" ca="1" si="674"/>
        <v>6.3424884911954367</v>
      </c>
      <c r="G3932" s="9">
        <f t="shared" ca="1" si="674"/>
        <v>11.15887056753731</v>
      </c>
      <c r="H3932" s="9">
        <f t="shared" ca="1" si="674"/>
        <v>2.2648447381585641</v>
      </c>
      <c r="I3932" s="9">
        <f t="shared" ca="1" si="674"/>
        <v>14.039500575183034</v>
      </c>
      <c r="J3932" s="9">
        <f t="shared" ca="1" si="674"/>
        <v>5.8870570319216133</v>
      </c>
      <c r="K3932" s="9">
        <f t="shared" ca="1" si="674"/>
        <v>5.5749887281003518</v>
      </c>
      <c r="L3932" s="9">
        <f t="shared" ca="1" si="674"/>
        <v>9.3440694000400804</v>
      </c>
      <c r="M3932" s="9">
        <f t="shared" ca="1" si="674"/>
        <v>11.934423194649041</v>
      </c>
      <c r="N3932" s="9">
        <f t="shared" ca="1" si="674"/>
        <v>3.9166189863091891</v>
      </c>
      <c r="P3932" s="9">
        <f t="shared" ca="1" si="675"/>
        <v>32.919912714299883</v>
      </c>
      <c r="Q3932" s="9">
        <f t="shared" ca="1" si="676"/>
        <v>41.866446856061671</v>
      </c>
      <c r="R3932" s="9">
        <f t="shared" ca="1" si="677"/>
        <v>35.876417398699168</v>
      </c>
      <c r="S3932" s="9">
        <f t="shared" ca="1" si="678"/>
        <v>43.505519774274589</v>
      </c>
      <c r="T3932" s="9">
        <f t="shared" ca="1" si="679"/>
        <v>49.705186883198706</v>
      </c>
      <c r="U3932" s="9">
        <f t="shared" ca="1" si="680"/>
        <v>48.378921691498483</v>
      </c>
      <c r="V3932" s="43">
        <f t="shared" ca="1" si="681"/>
        <v>49.705186883198706</v>
      </c>
    </row>
    <row r="3933" spans="2:22" x14ac:dyDescent="0.25">
      <c r="B3933" s="9">
        <f t="shared" ca="1" si="672"/>
        <v>30.877917401038523</v>
      </c>
      <c r="C3933" s="9">
        <f t="shared" ca="1" si="674"/>
        <v>9.4692390745284172</v>
      </c>
      <c r="D3933" s="9">
        <f t="shared" ca="1" si="674"/>
        <v>8.459493986631756</v>
      </c>
      <c r="E3933" s="9">
        <f t="shared" ca="1" si="674"/>
        <v>9.9585926004779122</v>
      </c>
      <c r="F3933" s="9">
        <f t="shared" ca="1" si="674"/>
        <v>4.880600082225957</v>
      </c>
      <c r="G3933" s="9">
        <f t="shared" ca="1" si="674"/>
        <v>5.6401109098051503</v>
      </c>
      <c r="H3933" s="9">
        <f t="shared" ca="1" si="674"/>
        <v>2.5392006088378327</v>
      </c>
      <c r="I3933" s="9">
        <f t="shared" ca="1" si="674"/>
        <v>15.847911232945421</v>
      </c>
      <c r="J3933" s="9">
        <f t="shared" ca="1" si="674"/>
        <v>4.6284742435023212</v>
      </c>
      <c r="K3933" s="9">
        <f t="shared" ca="1" si="674"/>
        <v>5.5530607777180343</v>
      </c>
      <c r="L3933" s="9">
        <f t="shared" ca="1" si="674"/>
        <v>8.6119802994143839</v>
      </c>
      <c r="M3933" s="9">
        <f t="shared" ca="1" si="674"/>
        <v>11.192806298140454</v>
      </c>
      <c r="N3933" s="9">
        <f t="shared" ca="1" si="674"/>
        <v>3.5678386675013267</v>
      </c>
      <c r="P3933" s="9">
        <f t="shared" ca="1" si="675"/>
        <v>30.877917401038523</v>
      </c>
      <c r="Q3933" s="9">
        <f t="shared" ca="1" si="676"/>
        <v>36.236124885424367</v>
      </c>
      <c r="R3933" s="9">
        <f t="shared" ca="1" si="677"/>
        <v>32.08271890138812</v>
      </c>
      <c r="S3933" s="9">
        <f t="shared" ca="1" si="678"/>
        <v>34.371685249908481</v>
      </c>
      <c r="T3933" s="9">
        <f t="shared" ca="1" si="679"/>
        <v>42.12733509629804</v>
      </c>
      <c r="U3933" s="9">
        <f t="shared" ca="1" si="680"/>
        <v>41.140322427522783</v>
      </c>
      <c r="V3933" s="43">
        <f t="shared" ca="1" si="681"/>
        <v>42.12733509629804</v>
      </c>
    </row>
    <row r="3934" spans="2:22" x14ac:dyDescent="0.25">
      <c r="B3934" s="9">
        <f t="shared" ca="1" si="672"/>
        <v>30.301354746473354</v>
      </c>
      <c r="C3934" s="9">
        <f t="shared" ca="1" si="674"/>
        <v>12.772346888362195</v>
      </c>
      <c r="D3934" s="9">
        <f t="shared" ca="1" si="674"/>
        <v>9.4581464005800875</v>
      </c>
      <c r="E3934" s="9">
        <f t="shared" ca="1" si="674"/>
        <v>10.962326867409066</v>
      </c>
      <c r="F3934" s="9">
        <f t="shared" ca="1" si="674"/>
        <v>5.3761100930825805</v>
      </c>
      <c r="G3934" s="9">
        <f t="shared" ca="1" si="674"/>
        <v>13.585585196576179</v>
      </c>
      <c r="H3934" s="9">
        <f t="shared" ca="1" si="674"/>
        <v>2.4978063126567172</v>
      </c>
      <c r="I3934" s="9">
        <f t="shared" ca="1" si="674"/>
        <v>13.916598026684518</v>
      </c>
      <c r="J3934" s="9">
        <f t="shared" ca="1" si="674"/>
        <v>7.4675429741468822</v>
      </c>
      <c r="K3934" s="9">
        <f t="shared" ca="1" si="674"/>
        <v>6.445190597435591</v>
      </c>
      <c r="L3934" s="9">
        <f t="shared" ca="1" si="674"/>
        <v>9.5791960261201243</v>
      </c>
      <c r="M3934" s="9">
        <f t="shared" ca="1" si="674"/>
        <v>13.806297385446221</v>
      </c>
      <c r="N3934" s="9">
        <f t="shared" ca="1" si="674"/>
        <v>4.3814515498432769</v>
      </c>
      <c r="P3934" s="9">
        <f t="shared" ca="1" si="675"/>
        <v>30.301354746473354</v>
      </c>
      <c r="Q3934" s="9">
        <f t="shared" ca="1" si="676"/>
        <v>45.162864305881541</v>
      </c>
      <c r="R3934" s="9">
        <f t="shared" ca="1" si="677"/>
        <v>38.554295154843764</v>
      </c>
      <c r="S3934" s="9">
        <f t="shared" ca="1" si="678"/>
        <v>45.947376083211978</v>
      </c>
      <c r="T3934" s="9">
        <f t="shared" ca="1" si="679"/>
        <v>50.920977199804184</v>
      </c>
      <c r="U3934" s="9">
        <f t="shared" ca="1" si="680"/>
        <v>50.766627009287006</v>
      </c>
      <c r="V3934" s="43">
        <f t="shared" ca="1" si="681"/>
        <v>50.920977199804184</v>
      </c>
    </row>
    <row r="3935" spans="2:22" x14ac:dyDescent="0.25">
      <c r="B3935" s="9">
        <f t="shared" ca="1" si="672"/>
        <v>36.411034045209512</v>
      </c>
      <c r="C3935" s="9">
        <f t="shared" ca="1" si="674"/>
        <v>8.843198851821704</v>
      </c>
      <c r="D3935" s="9">
        <f t="shared" ca="1" si="674"/>
        <v>6.3218051801583224</v>
      </c>
      <c r="E3935" s="9">
        <f t="shared" ca="1" si="674"/>
        <v>12.803433074673853</v>
      </c>
      <c r="F3935" s="9">
        <f t="shared" ca="1" si="674"/>
        <v>5.4315113428235948</v>
      </c>
      <c r="G3935" s="9">
        <f t="shared" ca="1" si="674"/>
        <v>5.0738688247238244</v>
      </c>
      <c r="H3935" s="9">
        <f t="shared" ca="1" si="674"/>
        <v>2.2168684439554722</v>
      </c>
      <c r="I3935" s="9">
        <f t="shared" ca="1" si="674"/>
        <v>11.496264626178133</v>
      </c>
      <c r="J3935" s="9">
        <f t="shared" ca="1" si="674"/>
        <v>8.2840496349427042</v>
      </c>
      <c r="K3935" s="9">
        <f t="shared" ca="1" si="674"/>
        <v>6.2535658395664884</v>
      </c>
      <c r="L3935" s="9">
        <f t="shared" ca="1" si="674"/>
        <v>10.2259668089713</v>
      </c>
      <c r="M3935" s="9">
        <f t="shared" ca="1" si="674"/>
        <v>11.049300480719824</v>
      </c>
      <c r="N3935" s="9">
        <f t="shared" ca="1" si="674"/>
        <v>2.9186703550956681</v>
      </c>
      <c r="P3935" s="9">
        <f t="shared" ca="1" si="675"/>
        <v>36.411034045209512</v>
      </c>
      <c r="Q3935" s="9">
        <f t="shared" ca="1" si="676"/>
        <v>43.075318725505234</v>
      </c>
      <c r="R3935" s="9">
        <f t="shared" ca="1" si="677"/>
        <v>33.672913198278756</v>
      </c>
      <c r="S3935" s="9">
        <f t="shared" ca="1" si="678"/>
        <v>33.010745452471077</v>
      </c>
      <c r="T3935" s="9">
        <f t="shared" ca="1" si="679"/>
        <v>36.036575795127249</v>
      </c>
      <c r="U3935" s="9">
        <f t="shared" ca="1" si="680"/>
        <v>33.941239111780099</v>
      </c>
      <c r="V3935" s="43">
        <f t="shared" ca="1" si="681"/>
        <v>43.075318725505234</v>
      </c>
    </row>
    <row r="3936" spans="2:22" x14ac:dyDescent="0.25">
      <c r="B3936" s="9">
        <f t="shared" ca="1" si="672"/>
        <v>26.557158306056671</v>
      </c>
      <c r="C3936" s="9">
        <f t="shared" ca="1" si="674"/>
        <v>11.973276565866879</v>
      </c>
      <c r="D3936" s="9">
        <f t="shared" ca="1" si="674"/>
        <v>6.9321319918043915</v>
      </c>
      <c r="E3936" s="9">
        <f t="shared" ca="1" si="674"/>
        <v>10.703022130455867</v>
      </c>
      <c r="F3936" s="9">
        <f t="shared" ca="1" si="674"/>
        <v>6.0178776890414323</v>
      </c>
      <c r="G3936" s="9">
        <f t="shared" ca="1" si="674"/>
        <v>7.4269098991284643</v>
      </c>
      <c r="H3936" s="9">
        <f t="shared" ca="1" si="674"/>
        <v>1.8797261321605445</v>
      </c>
      <c r="I3936" s="9">
        <f t="shared" ca="1" si="674"/>
        <v>11.807505540646931</v>
      </c>
      <c r="J3936" s="9">
        <f t="shared" ca="1" si="674"/>
        <v>4.9064618011908507</v>
      </c>
      <c r="K3936" s="9">
        <f t="shared" ca="1" si="674"/>
        <v>6.5619198960555538</v>
      </c>
      <c r="L3936" s="9">
        <f t="shared" ca="1" si="674"/>
        <v>10.2265901582435</v>
      </c>
      <c r="M3936" s="9">
        <f t="shared" ca="1" si="674"/>
        <v>12.595226699423906</v>
      </c>
      <c r="N3936" s="9">
        <f t="shared" ca="1" si="674"/>
        <v>3.6604155772326816</v>
      </c>
      <c r="P3936" s="9">
        <f t="shared" ca="1" si="675"/>
        <v>26.557158306056671</v>
      </c>
      <c r="Q3936" s="9">
        <f t="shared" ca="1" si="676"/>
        <v>41.469766232989784</v>
      </c>
      <c r="R3936" s="9">
        <f t="shared" ca="1" si="677"/>
        <v>38.440079886440046</v>
      </c>
      <c r="S3936" s="9">
        <f t="shared" ca="1" si="678"/>
        <v>36.687693654625136</v>
      </c>
      <c r="T3936" s="9">
        <f t="shared" ca="1" si="679"/>
        <v>40.053553167055966</v>
      </c>
      <c r="U3936" s="9">
        <f t="shared" ca="1" si="680"/>
        <v>38.761774131003691</v>
      </c>
      <c r="V3936" s="43">
        <f t="shared" ca="1" si="681"/>
        <v>41.469766232989784</v>
      </c>
    </row>
    <row r="3937" spans="2:22" x14ac:dyDescent="0.25">
      <c r="B3937" s="9">
        <f t="shared" ca="1" si="672"/>
        <v>29.536445422103277</v>
      </c>
      <c r="C3937" s="9">
        <f t="shared" ca="1" si="674"/>
        <v>9.8566297807380643</v>
      </c>
      <c r="D3937" s="9">
        <f t="shared" ca="1" si="674"/>
        <v>9.0604513359027834</v>
      </c>
      <c r="E3937" s="9">
        <f t="shared" ca="1" si="674"/>
        <v>12.499325492197968</v>
      </c>
      <c r="F3937" s="9">
        <f t="shared" ca="1" si="674"/>
        <v>5.0213410238371257</v>
      </c>
      <c r="G3937" s="9">
        <f t="shared" ca="1" si="674"/>
        <v>7.7877472437028512</v>
      </c>
      <c r="H3937" s="9">
        <f t="shared" ca="1" si="674"/>
        <v>3.4897969742177395</v>
      </c>
      <c r="I3937" s="9">
        <f t="shared" ca="1" si="674"/>
        <v>14.147733955640673</v>
      </c>
      <c r="J3937" s="9">
        <f t="shared" ca="1" si="674"/>
        <v>6.6365637383022857</v>
      </c>
      <c r="K3937" s="9">
        <f t="shared" ca="1" si="674"/>
        <v>5.9610515697407811</v>
      </c>
      <c r="L3937" s="9">
        <f t="shared" ca="1" si="674"/>
        <v>9.337415516293941</v>
      </c>
      <c r="M3937" s="9">
        <f t="shared" ca="1" si="674"/>
        <v>15.44614918699418</v>
      </c>
      <c r="N3937" s="9">
        <f t="shared" ca="1" si="674"/>
        <v>3.5344728594341515</v>
      </c>
      <c r="P3937" s="9">
        <f t="shared" ca="1" si="675"/>
        <v>29.536445422103277</v>
      </c>
      <c r="Q3937" s="9">
        <f t="shared" ca="1" si="676"/>
        <v>41.864407386966413</v>
      </c>
      <c r="R3937" s="9">
        <f t="shared" ca="1" si="677"/>
        <v>33.710910750044064</v>
      </c>
      <c r="S3937" s="9">
        <f t="shared" ca="1" si="678"/>
        <v>39.170935499292248</v>
      </c>
      <c r="T3937" s="9">
        <f t="shared" ca="1" si="679"/>
        <v>43.867820910974409</v>
      </c>
      <c r="U3937" s="9">
        <f t="shared" ca="1" si="680"/>
        <v>46.442081722240488</v>
      </c>
      <c r="V3937" s="43">
        <f t="shared" ca="1" si="681"/>
        <v>46.442081722240488</v>
      </c>
    </row>
    <row r="3938" spans="2:22" x14ac:dyDescent="0.25">
      <c r="B3938" s="9">
        <f t="shared" ca="1" si="672"/>
        <v>30.50508419288704</v>
      </c>
      <c r="C3938" s="9">
        <f t="shared" ca="1" si="674"/>
        <v>10.879617704642154</v>
      </c>
      <c r="D3938" s="9">
        <f t="shared" ca="1" si="674"/>
        <v>7.9122144649143245</v>
      </c>
      <c r="E3938" s="9">
        <f t="shared" ca="1" si="674"/>
        <v>11.571274284664801</v>
      </c>
      <c r="F3938" s="9">
        <f t="shared" ca="1" si="674"/>
        <v>4.9828940396578778</v>
      </c>
      <c r="G3938" s="9">
        <f t="shared" ca="1" si="674"/>
        <v>9.0288375796658489</v>
      </c>
      <c r="H3938" s="9">
        <f t="shared" ca="1" si="674"/>
        <v>2.6883615439742159</v>
      </c>
      <c r="I3938" s="9">
        <f t="shared" ca="1" si="674"/>
        <v>8.810785380816867</v>
      </c>
      <c r="J3938" s="9">
        <f t="shared" ca="1" si="674"/>
        <v>4.5320327581230417</v>
      </c>
      <c r="K3938" s="9">
        <f t="shared" ca="1" si="674"/>
        <v>5.6814874185009003</v>
      </c>
      <c r="L3938" s="9">
        <f t="shared" ca="1" si="674"/>
        <v>11.534046419924877</v>
      </c>
      <c r="M3938" s="9">
        <f t="shared" ca="1" si="674"/>
        <v>12.788687622590642</v>
      </c>
      <c r="N3938" s="9">
        <f t="shared" ca="1" si="674"/>
        <v>4.2829969781971968</v>
      </c>
      <c r="P3938" s="9">
        <f t="shared" ca="1" si="675"/>
        <v>30.50508419288704</v>
      </c>
      <c r="Q3938" s="9">
        <f t="shared" ca="1" si="676"/>
        <v>42.799968145552064</v>
      </c>
      <c r="R3938" s="9">
        <f t="shared" ca="1" si="677"/>
        <v>37.361042560923003</v>
      </c>
      <c r="S3938" s="9">
        <f t="shared" ca="1" si="678"/>
        <v>41.127944405177367</v>
      </c>
      <c r="T3938" s="9">
        <f t="shared" ca="1" si="679"/>
        <v>41.568880823519116</v>
      </c>
      <c r="U3938" s="9">
        <f t="shared" ca="1" si="680"/>
        <v>38.540525047987686</v>
      </c>
      <c r="V3938" s="43">
        <f t="shared" ca="1" si="681"/>
        <v>42.799968145552064</v>
      </c>
    </row>
    <row r="3939" spans="2:22" x14ac:dyDescent="0.25">
      <c r="B3939" s="9">
        <f t="shared" ca="1" si="672"/>
        <v>29.499140199669675</v>
      </c>
      <c r="C3939" s="9">
        <f t="shared" ca="1" si="674"/>
        <v>9.9223628366602483</v>
      </c>
      <c r="D3939" s="9">
        <f t="shared" ca="1" si="674"/>
        <v>11.161397020572167</v>
      </c>
      <c r="E3939" s="9">
        <f t="shared" ca="1" si="674"/>
        <v>10.477350850483715</v>
      </c>
      <c r="F3939" s="9">
        <f t="shared" ca="1" si="674"/>
        <v>5.3165578066715131</v>
      </c>
      <c r="G3939" s="9">
        <f t="shared" ca="1" si="674"/>
        <v>5.6606370695824975</v>
      </c>
      <c r="H3939" s="9">
        <f t="shared" ca="1" si="674"/>
        <v>3.0641847770214263</v>
      </c>
      <c r="I3939" s="9">
        <f t="shared" ca="1" si="674"/>
        <v>11.635387611653229</v>
      </c>
      <c r="J3939" s="9">
        <f t="shared" ca="1" si="674"/>
        <v>6.1628563807312418</v>
      </c>
      <c r="K3939" s="9">
        <f t="shared" ca="1" si="674"/>
        <v>5.7571027488546447</v>
      </c>
      <c r="L3939" s="9">
        <f t="shared" ca="1" si="674"/>
        <v>12.358008848996096</v>
      </c>
      <c r="M3939" s="9">
        <f t="shared" ca="1" si="674"/>
        <v>11.212335369130589</v>
      </c>
      <c r="N3939" s="9">
        <f t="shared" ca="1" si="674"/>
        <v>3.1082000323733245</v>
      </c>
      <c r="P3939" s="9">
        <f t="shared" ca="1" si="675"/>
        <v>29.499140199669675</v>
      </c>
      <c r="Q3939" s="9">
        <f t="shared" ca="1" si="676"/>
        <v>42.028778949244632</v>
      </c>
      <c r="R3939" s="9">
        <f t="shared" ca="1" si="677"/>
        <v>36.462232273555827</v>
      </c>
      <c r="S3939" s="9">
        <f t="shared" ca="1" si="678"/>
        <v>41.109530497400165</v>
      </c>
      <c r="T3939" s="9">
        <f t="shared" ca="1" si="679"/>
        <v>43.923630583177321</v>
      </c>
      <c r="U3939" s="9">
        <f t="shared" ca="1" si="680"/>
        <v>39.669757070938488</v>
      </c>
      <c r="V3939" s="43">
        <f t="shared" ca="1" si="681"/>
        <v>43.923630583177321</v>
      </c>
    </row>
    <row r="3940" spans="2:22" x14ac:dyDescent="0.25">
      <c r="B3940" s="9">
        <f t="shared" ca="1" si="672"/>
        <v>28.904812263309488</v>
      </c>
      <c r="C3940" s="9">
        <f t="shared" ca="1" si="674"/>
        <v>11.423004262218761</v>
      </c>
      <c r="D3940" s="9">
        <f t="shared" ca="1" si="674"/>
        <v>6.0063677072183728</v>
      </c>
      <c r="E3940" s="9">
        <f t="shared" ca="1" si="674"/>
        <v>10.815014542064741</v>
      </c>
      <c r="F3940" s="9">
        <f t="shared" ca="1" si="674"/>
        <v>4.693776723818182</v>
      </c>
      <c r="G3940" s="9">
        <f t="shared" ca="1" si="674"/>
        <v>8.079067826918152</v>
      </c>
      <c r="H3940" s="9">
        <f t="shared" ca="1" si="674"/>
        <v>2.3025827462768564</v>
      </c>
      <c r="I3940" s="9">
        <f t="shared" ca="1" si="674"/>
        <v>12.493561146603266</v>
      </c>
      <c r="J3940" s="9">
        <f t="shared" ca="1" si="674"/>
        <v>6.7504942280497264</v>
      </c>
      <c r="K3940" s="9">
        <f t="shared" ca="1" si="674"/>
        <v>6.1300790217817909</v>
      </c>
      <c r="L3940" s="9">
        <f t="shared" ca="1" si="674"/>
        <v>12.1933625658042</v>
      </c>
      <c r="M3940" s="9">
        <f t="shared" ca="1" si="674"/>
        <v>12.974482519414346</v>
      </c>
      <c r="N3940" s="9">
        <f t="shared" ca="1" si="674"/>
        <v>3.1501585839214474</v>
      </c>
      <c r="P3940" s="9">
        <f t="shared" ca="1" si="675"/>
        <v>28.904812263309488</v>
      </c>
      <c r="Q3940" s="9">
        <f t="shared" ca="1" si="676"/>
        <v>44.332034182058877</v>
      </c>
      <c r="R3940" s="9">
        <f t="shared" ca="1" si="677"/>
        <v>37.590381157544378</v>
      </c>
      <c r="S3940" s="9">
        <f t="shared" ca="1" si="678"/>
        <v>37.861618451920819</v>
      </c>
      <c r="T3940" s="9">
        <f t="shared" ca="1" si="679"/>
        <v>41.922517830465438</v>
      </c>
      <c r="U3940" s="9">
        <f t="shared" ca="1" si="680"/>
        <v>39.553479200154136</v>
      </c>
      <c r="V3940" s="43">
        <f t="shared" ca="1" si="681"/>
        <v>44.332034182058877</v>
      </c>
    </row>
    <row r="3941" spans="2:22" x14ac:dyDescent="0.25">
      <c r="B3941" s="9">
        <f t="shared" ca="1" si="672"/>
        <v>31.954866980012724</v>
      </c>
      <c r="C3941" s="9">
        <f t="shared" ca="1" si="674"/>
        <v>12.28499864774561</v>
      </c>
      <c r="D3941" s="9">
        <f t="shared" ca="1" si="674"/>
        <v>9.9126289510490491</v>
      </c>
      <c r="E3941" s="9">
        <f t="shared" ca="1" si="674"/>
        <v>14.407098749070283</v>
      </c>
      <c r="F3941" s="9">
        <f t="shared" ca="1" si="674"/>
        <v>6.7856192717490398</v>
      </c>
      <c r="G3941" s="9">
        <f t="shared" ca="1" si="674"/>
        <v>7.040599264577903</v>
      </c>
      <c r="H3941" s="9">
        <f t="shared" ca="1" si="674"/>
        <v>1.8844798160891973</v>
      </c>
      <c r="I3941" s="9">
        <f t="shared" ca="1" si="674"/>
        <v>15.93370031681458</v>
      </c>
      <c r="J3941" s="9">
        <f t="shared" ca="1" si="674"/>
        <v>5.0167779702905264</v>
      </c>
      <c r="K3941" s="9">
        <f t="shared" ca="1" si="674"/>
        <v>6.0172274315619187</v>
      </c>
      <c r="L3941" s="9">
        <f t="shared" ca="1" si="674"/>
        <v>9.6067382181612739</v>
      </c>
      <c r="M3941" s="9">
        <f t="shared" ca="1" si="674"/>
        <v>11.344351115129236</v>
      </c>
      <c r="N3941" s="9">
        <f t="shared" ca="1" si="674"/>
        <v>3.7924309144769786</v>
      </c>
      <c r="P3941" s="9">
        <f t="shared" ca="1" si="675"/>
        <v>31.954866980012724</v>
      </c>
      <c r="Q3941" s="9">
        <f t="shared" ca="1" si="676"/>
        <v>45.108044499744672</v>
      </c>
      <c r="R3941" s="9">
        <f t="shared" ca="1" si="677"/>
        <v>38.487014483694828</v>
      </c>
      <c r="S3941" s="9">
        <f t="shared" ca="1" si="678"/>
        <v>38.254104595916324</v>
      </c>
      <c r="T3941" s="9">
        <f t="shared" ca="1" si="679"/>
        <v>46.286097665079787</v>
      </c>
      <c r="U3941" s="9">
        <f t="shared" ca="1" si="680"/>
        <v>44.231279647570766</v>
      </c>
      <c r="V3941" s="43">
        <f t="shared" ca="1" si="681"/>
        <v>46.286097665079787</v>
      </c>
    </row>
    <row r="3942" spans="2:22" x14ac:dyDescent="0.25">
      <c r="B3942" s="9">
        <f t="shared" ca="1" si="672"/>
        <v>29.560751340071338</v>
      </c>
      <c r="C3942" s="9">
        <f t="shared" ca="1" si="674"/>
        <v>8.6947755443462533</v>
      </c>
      <c r="D3942" s="9">
        <f t="shared" ca="1" si="674"/>
        <v>14.718835332706314</v>
      </c>
      <c r="E3942" s="9">
        <f t="shared" ca="1" si="674"/>
        <v>11.465631970956847</v>
      </c>
      <c r="F3942" s="9">
        <f t="shared" ca="1" si="674"/>
        <v>5.6481733628119386</v>
      </c>
      <c r="G3942" s="9">
        <f t="shared" ca="1" si="674"/>
        <v>7.54261868323856</v>
      </c>
      <c r="H3942" s="9">
        <f t="shared" ca="1" si="674"/>
        <v>3.0777248954311625</v>
      </c>
      <c r="I3942" s="9">
        <f t="shared" ca="1" si="674"/>
        <v>10.757894523396937</v>
      </c>
      <c r="J3942" s="9">
        <f t="shared" ca="1" si="674"/>
        <v>8.3192452721077608</v>
      </c>
      <c r="K3942" s="9">
        <f t="shared" ca="1" si="674"/>
        <v>6.418408560918234</v>
      </c>
      <c r="L3942" s="9">
        <f t="shared" ca="1" si="674"/>
        <v>9.2978388551005349</v>
      </c>
      <c r="M3942" s="9">
        <f t="shared" ca="1" si="674"/>
        <v>10.492444920296517</v>
      </c>
      <c r="N3942" s="9">
        <f t="shared" ca="1" si="674"/>
        <v>2.5135311409686176</v>
      </c>
      <c r="P3942" s="9">
        <f t="shared" ca="1" si="675"/>
        <v>29.560751340071338</v>
      </c>
      <c r="Q3942" s="9">
        <f t="shared" ca="1" si="676"/>
        <v>40.29102278348001</v>
      </c>
      <c r="R3942" s="9">
        <f t="shared" ca="1" si="677"/>
        <v>32.572727464145579</v>
      </c>
      <c r="S3942" s="9">
        <f t="shared" ca="1" si="678"/>
        <v>43.568957468363422</v>
      </c>
      <c r="T3942" s="9">
        <f t="shared" ca="1" si="679"/>
        <v>44.830718535410966</v>
      </c>
      <c r="U3942" s="9">
        <f t="shared" ca="1" si="680"/>
        <v>43.511793459638326</v>
      </c>
      <c r="V3942" s="43">
        <f t="shared" ca="1" si="681"/>
        <v>44.830718535410966</v>
      </c>
    </row>
    <row r="3943" spans="2:22" x14ac:dyDescent="0.25">
      <c r="B3943" s="9">
        <f t="shared" ca="1" si="672"/>
        <v>32.330703911306742</v>
      </c>
      <c r="C3943" s="9">
        <f t="shared" ca="1" si="674"/>
        <v>9.7127754660319567</v>
      </c>
      <c r="D3943" s="9">
        <f t="shared" ca="1" si="674"/>
        <v>8.9503849535015476</v>
      </c>
      <c r="E3943" s="9">
        <f t="shared" ca="1" si="674"/>
        <v>10.917175539562701</v>
      </c>
      <c r="F3943" s="9">
        <f t="shared" ca="1" si="674"/>
        <v>6.0655519751777325</v>
      </c>
      <c r="G3943" s="9">
        <f t="shared" ca="1" si="674"/>
        <v>6.7302036219619978</v>
      </c>
      <c r="H3943" s="9">
        <f t="shared" ca="1" si="674"/>
        <v>3.2685108424023674</v>
      </c>
      <c r="I3943" s="9">
        <f t="shared" ca="1" si="674"/>
        <v>16.129376571213697</v>
      </c>
      <c r="J3943" s="9">
        <f t="shared" ca="1" si="674"/>
        <v>4.5390033984069911</v>
      </c>
      <c r="K3943" s="9">
        <f t="shared" ca="1" si="674"/>
        <v>6.2568709621659506</v>
      </c>
      <c r="L3943" s="9">
        <f t="shared" ca="1" si="674"/>
        <v>10.14478610528149</v>
      </c>
      <c r="M3943" s="9">
        <f t="shared" ca="1" si="674"/>
        <v>12.922179385850978</v>
      </c>
      <c r="N3943" s="9">
        <f t="shared" ca="1" si="674"/>
        <v>3.01577161108681</v>
      </c>
      <c r="P3943" s="9">
        <f t="shared" ca="1" si="675"/>
        <v>32.330703911306742</v>
      </c>
      <c r="Q3943" s="9">
        <f t="shared" ca="1" si="676"/>
        <v>38.329512120369948</v>
      </c>
      <c r="R3943" s="9">
        <f t="shared" ca="1" si="677"/>
        <v>35.19575611974394</v>
      </c>
      <c r="S3943" s="9">
        <f t="shared" ca="1" si="678"/>
        <v>38.366528096400167</v>
      </c>
      <c r="T3943" s="9">
        <f t="shared" ca="1" si="679"/>
        <v>44.970522863045545</v>
      </c>
      <c r="U3943" s="9">
        <f t="shared" ca="1" si="680"/>
        <v>44.732144532528224</v>
      </c>
      <c r="V3943" s="43">
        <f t="shared" ca="1" si="681"/>
        <v>44.970522863045545</v>
      </c>
    </row>
    <row r="3944" spans="2:22" x14ac:dyDescent="0.25">
      <c r="B3944" s="9">
        <f t="shared" ca="1" si="672"/>
        <v>37.966751840300049</v>
      </c>
      <c r="C3944" s="9">
        <f t="shared" ca="1" si="674"/>
        <v>11.204056042701083</v>
      </c>
      <c r="D3944" s="9">
        <f t="shared" ca="1" si="674"/>
        <v>7.4874856822784075</v>
      </c>
      <c r="E3944" s="9">
        <f t="shared" ca="1" si="674"/>
        <v>12.736505125971673</v>
      </c>
      <c r="F3944" s="9">
        <f t="shared" ca="1" si="674"/>
        <v>4.2361628489245087</v>
      </c>
      <c r="G3944" s="9">
        <f t="shared" ca="1" si="674"/>
        <v>7.5495912458127279</v>
      </c>
      <c r="H3944" s="9">
        <f t="shared" ca="1" si="674"/>
        <v>2.5326330329241693</v>
      </c>
      <c r="I3944" s="9">
        <f t="shared" ca="1" si="674"/>
        <v>13.230650472762534</v>
      </c>
      <c r="J3944" s="9">
        <f t="shared" ca="1" si="674"/>
        <v>4.7131884710452159</v>
      </c>
      <c r="K3944" s="9">
        <f t="shared" ca="1" si="674"/>
        <v>5.742488516996052</v>
      </c>
      <c r="L3944" s="9">
        <f t="shared" ca="1" si="674"/>
        <v>9.449244102128695</v>
      </c>
      <c r="M3944" s="9">
        <f t="shared" ca="1" si="674"/>
        <v>11.309719792703625</v>
      </c>
      <c r="N3944" s="9">
        <f t="shared" ca="1" si="674"/>
        <v>4.5129948329858118</v>
      </c>
      <c r="P3944" s="9">
        <f t="shared" ca="1" si="675"/>
        <v>37.966751840300049</v>
      </c>
      <c r="Q3944" s="9">
        <f t="shared" ca="1" si="676"/>
        <v>42.615988574832478</v>
      </c>
      <c r="R3944" s="9">
        <f t="shared" ca="1" si="677"/>
        <v>35.144946343736152</v>
      </c>
      <c r="S3944" s="9">
        <f t="shared" ca="1" si="678"/>
        <v>37.274437413125867</v>
      </c>
      <c r="T3944" s="9">
        <f t="shared" ca="1" si="679"/>
        <v>42.229966335968172</v>
      </c>
      <c r="U3944" s="9">
        <f t="shared" ca="1" si="680"/>
        <v>39.57744719355729</v>
      </c>
      <c r="V3944" s="43">
        <f t="shared" ca="1" si="681"/>
        <v>42.615988574832478</v>
      </c>
    </row>
    <row r="3945" spans="2:22" x14ac:dyDescent="0.25">
      <c r="B3945" s="9">
        <f t="shared" ca="1" si="672"/>
        <v>30.425086174711723</v>
      </c>
      <c r="C3945" s="9">
        <f t="shared" ca="1" si="674"/>
        <v>11.192798085512557</v>
      </c>
      <c r="D3945" s="9">
        <f t="shared" ca="1" si="674"/>
        <v>8.7626818359683103</v>
      </c>
      <c r="E3945" s="9">
        <f t="shared" ca="1" si="674"/>
        <v>12.169885609420151</v>
      </c>
      <c r="F3945" s="9">
        <f t="shared" ca="1" si="674"/>
        <v>4.9878660180615482</v>
      </c>
      <c r="G3945" s="9">
        <f t="shared" ca="1" si="674"/>
        <v>9.9489770165723534</v>
      </c>
      <c r="H3945" s="9">
        <f t="shared" ca="1" si="674"/>
        <v>2.0023666529426167</v>
      </c>
      <c r="I3945" s="9">
        <f t="shared" ca="1" si="674"/>
        <v>14.761919106375061</v>
      </c>
      <c r="J3945" s="9">
        <f t="shared" ca="1" si="674"/>
        <v>5.1508800420972563</v>
      </c>
      <c r="K3945" s="9">
        <f t="shared" ca="1" si="674"/>
        <v>6.0079781342194032</v>
      </c>
      <c r="L3945" s="9">
        <f t="shared" ca="1" si="674"/>
        <v>10.197776664833842</v>
      </c>
      <c r="M3945" s="9">
        <f t="shared" ca="1" si="674"/>
        <v>12.821801383656272</v>
      </c>
      <c r="N3945" s="9">
        <f t="shared" ca="1" si="674"/>
        <v>2.6274413243559342</v>
      </c>
      <c r="P3945" s="9">
        <f t="shared" ca="1" si="675"/>
        <v>30.425086174711723</v>
      </c>
      <c r="Q3945" s="9">
        <f t="shared" ca="1" si="676"/>
        <v>41.338781726219743</v>
      </c>
      <c r="R3945" s="9">
        <f t="shared" ca="1" si="677"/>
        <v>35.01386022698329</v>
      </c>
      <c r="S3945" s="9">
        <f t="shared" ca="1" si="678"/>
        <v>39.547221628892466</v>
      </c>
      <c r="T3945" s="9">
        <f t="shared" ca="1" si="679"/>
        <v>46.2987959481055</v>
      </c>
      <c r="U3945" s="9">
        <f t="shared" ca="1" si="680"/>
        <v>46.295379342571998</v>
      </c>
      <c r="V3945" s="43">
        <f t="shared" ca="1" si="681"/>
        <v>46.2987959481055</v>
      </c>
    </row>
    <row r="3946" spans="2:22" x14ac:dyDescent="0.25">
      <c r="B3946" s="9">
        <f t="shared" ca="1" si="672"/>
        <v>33.685696643841851</v>
      </c>
      <c r="C3946" s="9">
        <f t="shared" ca="1" si="674"/>
        <v>11.398303094471176</v>
      </c>
      <c r="D3946" s="9">
        <f t="shared" ca="1" si="674"/>
        <v>8.7897247587214</v>
      </c>
      <c r="E3946" s="9">
        <f t="shared" ref="C3946:N3967" ca="1" si="682">_xlfn.BETA.INV(RAND(),E$20,E$21,E$15,E$17)</f>
        <v>11.656205882225418</v>
      </c>
      <c r="F3946" s="9">
        <f t="shared" ca="1" si="682"/>
        <v>4.5107628579516321</v>
      </c>
      <c r="G3946" s="9">
        <f t="shared" ca="1" si="682"/>
        <v>5.5613989337018914</v>
      </c>
      <c r="H3946" s="9">
        <f t="shared" ca="1" si="682"/>
        <v>2.8981115530722268</v>
      </c>
      <c r="I3946" s="9">
        <f t="shared" ca="1" si="682"/>
        <v>15.58805008067557</v>
      </c>
      <c r="J3946" s="9">
        <f t="shared" ca="1" si="682"/>
        <v>4.8982486787156896</v>
      </c>
      <c r="K3946" s="9">
        <f t="shared" ca="1" si="682"/>
        <v>5.609760167424791</v>
      </c>
      <c r="L3946" s="9">
        <f t="shared" ca="1" si="682"/>
        <v>11.481033993820686</v>
      </c>
      <c r="M3946" s="9">
        <f t="shared" ca="1" si="682"/>
        <v>12.798657487767807</v>
      </c>
      <c r="N3946" s="9">
        <f t="shared" ca="1" si="682"/>
        <v>3.4015786321626948</v>
      </c>
      <c r="P3946" s="9">
        <f t="shared" ca="1" si="675"/>
        <v>33.685696643841851</v>
      </c>
      <c r="Q3946" s="9">
        <f t="shared" ca="1" si="676"/>
        <v>42.835370281395669</v>
      </c>
      <c r="R3946" s="9">
        <f t="shared" ca="1" si="677"/>
        <v>36.40143874583098</v>
      </c>
      <c r="S3946" s="9">
        <f t="shared" ca="1" si="678"/>
        <v>37.741608038903692</v>
      </c>
      <c r="T3946" s="9">
        <f t="shared" ca="1" si="679"/>
        <v>44.821786399082242</v>
      </c>
      <c r="U3946" s="9">
        <f t="shared" ca="1" si="680"/>
        <v>42.73783126086667</v>
      </c>
      <c r="V3946" s="43">
        <f t="shared" ca="1" si="681"/>
        <v>44.821786399082242</v>
      </c>
    </row>
    <row r="3947" spans="2:22" x14ac:dyDescent="0.25">
      <c r="B3947" s="9">
        <f t="shared" ca="1" si="672"/>
        <v>28.994880100325258</v>
      </c>
      <c r="C3947" s="9">
        <f t="shared" ca="1" si="682"/>
        <v>12.289332003713232</v>
      </c>
      <c r="D3947" s="9">
        <f t="shared" ca="1" si="682"/>
        <v>9.1858474610140206</v>
      </c>
      <c r="E3947" s="9">
        <f t="shared" ca="1" si="682"/>
        <v>12.602748719409011</v>
      </c>
      <c r="F3947" s="9">
        <f t="shared" ca="1" si="682"/>
        <v>5.3006631923802949</v>
      </c>
      <c r="G3947" s="9">
        <f t="shared" ca="1" si="682"/>
        <v>7.2578738080995997</v>
      </c>
      <c r="H3947" s="9">
        <f t="shared" ca="1" si="682"/>
        <v>2.7830231871678954</v>
      </c>
      <c r="I3947" s="9">
        <f t="shared" ca="1" si="682"/>
        <v>15.124593238095709</v>
      </c>
      <c r="J3947" s="9">
        <f t="shared" ca="1" si="682"/>
        <v>5.1042395055450411</v>
      </c>
      <c r="K3947" s="9">
        <f t="shared" ca="1" si="682"/>
        <v>6.8487977601443601</v>
      </c>
      <c r="L3947" s="9">
        <f t="shared" ca="1" si="682"/>
        <v>9.4408027956104075</v>
      </c>
      <c r="M3947" s="9">
        <f t="shared" ca="1" si="682"/>
        <v>13.401815312209539</v>
      </c>
      <c r="N3947" s="9">
        <f t="shared" ca="1" si="682"/>
        <v>2.5068403728430493</v>
      </c>
      <c r="P3947" s="9">
        <f t="shared" ca="1" si="675"/>
        <v>28.994880100325258</v>
      </c>
      <c r="Q3947" s="9">
        <f t="shared" ca="1" si="676"/>
        <v>41.94396339712074</v>
      </c>
      <c r="R3947" s="9">
        <f t="shared" ca="1" si="677"/>
        <v>36.386436124691343</v>
      </c>
      <c r="S3947" s="9">
        <f t="shared" ca="1" si="678"/>
        <v>38.023185384879334</v>
      </c>
      <c r="T3947" s="9">
        <f t="shared" ca="1" si="679"/>
        <v>43.51595767566279</v>
      </c>
      <c r="U3947" s="9">
        <f t="shared" ca="1" si="680"/>
        <v>44.970129819418872</v>
      </c>
      <c r="V3947" s="43">
        <f t="shared" ca="1" si="681"/>
        <v>44.970129819418872</v>
      </c>
    </row>
    <row r="3948" spans="2:22" x14ac:dyDescent="0.25">
      <c r="B3948" s="9">
        <f t="shared" ca="1" si="672"/>
        <v>32.49005661666088</v>
      </c>
      <c r="C3948" s="9">
        <f t="shared" ca="1" si="682"/>
        <v>12.385057543198362</v>
      </c>
      <c r="D3948" s="9">
        <f t="shared" ca="1" si="682"/>
        <v>7.9203573147395359</v>
      </c>
      <c r="E3948" s="9">
        <f t="shared" ca="1" si="682"/>
        <v>10.640630341786336</v>
      </c>
      <c r="F3948" s="9">
        <f t="shared" ca="1" si="682"/>
        <v>5.0750818054313829</v>
      </c>
      <c r="G3948" s="9">
        <f t="shared" ca="1" si="682"/>
        <v>5.9883659694791387</v>
      </c>
      <c r="H3948" s="9">
        <f t="shared" ca="1" si="682"/>
        <v>2.3791291544292692</v>
      </c>
      <c r="I3948" s="9">
        <f t="shared" ca="1" si="682"/>
        <v>10.560071240924916</v>
      </c>
      <c r="J3948" s="9">
        <f t="shared" ca="1" si="682"/>
        <v>5.8206743235521827</v>
      </c>
      <c r="K3948" s="9">
        <f t="shared" ca="1" si="682"/>
        <v>6.4909068333213558</v>
      </c>
      <c r="L3948" s="9">
        <f t="shared" ca="1" si="682"/>
        <v>10.177443701325778</v>
      </c>
      <c r="M3948" s="9">
        <f t="shared" ca="1" si="682"/>
        <v>13.921136848532056</v>
      </c>
      <c r="N3948" s="9">
        <f t="shared" ca="1" si="682"/>
        <v>2.4210466053867479</v>
      </c>
      <c r="P3948" s="9">
        <f t="shared" ca="1" si="675"/>
        <v>32.49005661666088</v>
      </c>
      <c r="Q3948" s="9">
        <f t="shared" ca="1" si="676"/>
        <v>41.444852515249408</v>
      </c>
      <c r="R3948" s="9">
        <f t="shared" ca="1" si="677"/>
        <v>36.549536488663627</v>
      </c>
      <c r="S3948" s="9">
        <f t="shared" ca="1" si="678"/>
        <v>35.377249578681827</v>
      </c>
      <c r="T3948" s="9">
        <f t="shared" ca="1" si="679"/>
        <v>37.067284831856114</v>
      </c>
      <c r="U3948" s="9">
        <f t="shared" ca="1" si="680"/>
        <v>38.389931373675644</v>
      </c>
      <c r="V3948" s="43">
        <f t="shared" ca="1" si="681"/>
        <v>41.444852515249408</v>
      </c>
    </row>
    <row r="3949" spans="2:22" x14ac:dyDescent="0.25">
      <c r="B3949" s="9">
        <f t="shared" ca="1" si="672"/>
        <v>38.136700307334422</v>
      </c>
      <c r="C3949" s="9">
        <f t="shared" ca="1" si="682"/>
        <v>10.943322978796466</v>
      </c>
      <c r="D3949" s="9">
        <f t="shared" ca="1" si="682"/>
        <v>6.998205808616242</v>
      </c>
      <c r="E3949" s="9">
        <f t="shared" ca="1" si="682"/>
        <v>12.336382062105129</v>
      </c>
      <c r="F3949" s="9">
        <f t="shared" ca="1" si="682"/>
        <v>6.2900636723000005</v>
      </c>
      <c r="G3949" s="9">
        <f t="shared" ca="1" si="682"/>
        <v>5.373531623655019</v>
      </c>
      <c r="H3949" s="9">
        <f t="shared" ca="1" si="682"/>
        <v>2.0482447228327114</v>
      </c>
      <c r="I3949" s="9">
        <f t="shared" ca="1" si="682"/>
        <v>12.525806874333952</v>
      </c>
      <c r="J3949" s="9">
        <f t="shared" ca="1" si="682"/>
        <v>4.7110286197081486</v>
      </c>
      <c r="K3949" s="9">
        <f t="shared" ca="1" si="682"/>
        <v>5.8204194554636688</v>
      </c>
      <c r="L3949" s="9">
        <f t="shared" ca="1" si="682"/>
        <v>9.4495057298570124</v>
      </c>
      <c r="M3949" s="9">
        <f t="shared" ca="1" si="682"/>
        <v>13.418465251191869</v>
      </c>
      <c r="N3949" s="9">
        <f t="shared" ca="1" si="682"/>
        <v>4.5028965293443903</v>
      </c>
      <c r="P3949" s="9">
        <f t="shared" ca="1" si="675"/>
        <v>38.136700307334422</v>
      </c>
      <c r="Q3949" s="9">
        <f t="shared" ca="1" si="676"/>
        <v>41.943135919811148</v>
      </c>
      <c r="R3949" s="9">
        <f t="shared" ca="1" si="677"/>
        <v>37.006208365761537</v>
      </c>
      <c r="S3949" s="9">
        <f t="shared" ca="1" si="678"/>
        <v>34.192803869769044</v>
      </c>
      <c r="T3949" s="9">
        <f t="shared" ca="1" si="679"/>
        <v>38.849946565806611</v>
      </c>
      <c r="U3949" s="9">
        <f t="shared" ca="1" si="680"/>
        <v>38.316009557797081</v>
      </c>
      <c r="V3949" s="43">
        <f t="shared" ca="1" si="681"/>
        <v>41.943135919811148</v>
      </c>
    </row>
    <row r="3950" spans="2:22" x14ac:dyDescent="0.25">
      <c r="B3950" s="9">
        <f t="shared" ca="1" si="672"/>
        <v>29.678488319867625</v>
      </c>
      <c r="C3950" s="9">
        <f t="shared" ca="1" si="682"/>
        <v>11.01109610866725</v>
      </c>
      <c r="D3950" s="9">
        <f t="shared" ca="1" si="682"/>
        <v>7.9204979832863991</v>
      </c>
      <c r="E3950" s="9">
        <f t="shared" ca="1" si="682"/>
        <v>10.961979689927693</v>
      </c>
      <c r="F3950" s="9">
        <f t="shared" ca="1" si="682"/>
        <v>5.1203301665258278</v>
      </c>
      <c r="G3950" s="9">
        <f t="shared" ca="1" si="682"/>
        <v>6.8475585661911325</v>
      </c>
      <c r="H3950" s="9">
        <f t="shared" ca="1" si="682"/>
        <v>1.8588073421847549</v>
      </c>
      <c r="I3950" s="9">
        <f t="shared" ca="1" si="682"/>
        <v>12.546961481892652</v>
      </c>
      <c r="J3950" s="9">
        <f t="shared" ca="1" si="682"/>
        <v>4.7665459068067806</v>
      </c>
      <c r="K3950" s="9">
        <f t="shared" ca="1" si="682"/>
        <v>6.3327051341872735</v>
      </c>
      <c r="L3950" s="9">
        <f t="shared" ca="1" si="682"/>
        <v>10.375609202584101</v>
      </c>
      <c r="M3950" s="9">
        <f t="shared" ca="1" si="682"/>
        <v>11.87526664069858</v>
      </c>
      <c r="N3950" s="9">
        <f t="shared" ca="1" si="682"/>
        <v>3.1397166568333317</v>
      </c>
      <c r="P3950" s="9">
        <f t="shared" ca="1" si="675"/>
        <v>29.678488319867625</v>
      </c>
      <c r="Q3950" s="9">
        <f t="shared" ca="1" si="676"/>
        <v>40.254947564819147</v>
      </c>
      <c r="R3950" s="9">
        <f t="shared" ca="1" si="677"/>
        <v>35.979457268797781</v>
      </c>
      <c r="S3950" s="9">
        <f t="shared" ca="1" si="678"/>
        <v>36.474894885266991</v>
      </c>
      <c r="T3950" s="9">
        <f t="shared" ca="1" si="679"/>
        <v>40.830343890787617</v>
      </c>
      <c r="U3950" s="9">
        <f t="shared" ca="1" si="680"/>
        <v>39.190284672068763</v>
      </c>
      <c r="V3950" s="43">
        <f t="shared" ca="1" si="681"/>
        <v>40.830343890787617</v>
      </c>
    </row>
    <row r="3951" spans="2:22" x14ac:dyDescent="0.25">
      <c r="B3951" s="9">
        <f t="shared" ca="1" si="672"/>
        <v>28.486974278320872</v>
      </c>
      <c r="C3951" s="9">
        <f t="shared" ca="1" si="682"/>
        <v>12.871104025599625</v>
      </c>
      <c r="D3951" s="9">
        <f t="shared" ca="1" si="682"/>
        <v>7.779742959558579</v>
      </c>
      <c r="E3951" s="9">
        <f t="shared" ca="1" si="682"/>
        <v>11.730471650044192</v>
      </c>
      <c r="F3951" s="9">
        <f t="shared" ca="1" si="682"/>
        <v>6.0176307028332712</v>
      </c>
      <c r="G3951" s="9">
        <f t="shared" ca="1" si="682"/>
        <v>8.0288709716764046</v>
      </c>
      <c r="H3951" s="9">
        <f t="shared" ca="1" si="682"/>
        <v>3.2543410974882994</v>
      </c>
      <c r="I3951" s="9">
        <f t="shared" ca="1" si="682"/>
        <v>15.925095823430107</v>
      </c>
      <c r="J3951" s="9">
        <f t="shared" ca="1" si="682"/>
        <v>5.1174693871044363</v>
      </c>
      <c r="K3951" s="9">
        <f t="shared" ca="1" si="682"/>
        <v>6.7022143842824393</v>
      </c>
      <c r="L3951" s="9">
        <f t="shared" ca="1" si="682"/>
        <v>9.6932908568515455</v>
      </c>
      <c r="M3951" s="9">
        <f t="shared" ca="1" si="682"/>
        <v>12.62535163986341</v>
      </c>
      <c r="N3951" s="9">
        <f t="shared" ca="1" si="682"/>
        <v>2.6767126925696232</v>
      </c>
      <c r="P3951" s="9">
        <f t="shared" ca="1" si="675"/>
        <v>28.486974278320872</v>
      </c>
      <c r="Q3951" s="9">
        <f t="shared" ca="1" si="676"/>
        <v>42.089048612169421</v>
      </c>
      <c r="R3951" s="9">
        <f t="shared" ca="1" si="677"/>
        <v>37.960952662136499</v>
      </c>
      <c r="S3951" s="9">
        <f t="shared" ca="1" si="678"/>
        <v>38.135172962426893</v>
      </c>
      <c r="T3951" s="9">
        <f t="shared" ca="1" si="679"/>
        <v>44.103713304086263</v>
      </c>
      <c r="U3951" s="9">
        <f t="shared" ca="1" si="680"/>
        <v>44.359061394528503</v>
      </c>
      <c r="V3951" s="43">
        <f t="shared" ca="1" si="681"/>
        <v>44.359061394528503</v>
      </c>
    </row>
    <row r="3952" spans="2:22" x14ac:dyDescent="0.25">
      <c r="B3952" s="9">
        <f t="shared" ca="1" si="672"/>
        <v>30.927760540856621</v>
      </c>
      <c r="C3952" s="9">
        <f t="shared" ca="1" si="682"/>
        <v>11.876388675077365</v>
      </c>
      <c r="D3952" s="9">
        <f t="shared" ca="1" si="682"/>
        <v>5.3464392262420741</v>
      </c>
      <c r="E3952" s="9">
        <f t="shared" ca="1" si="682"/>
        <v>11.626205803837543</v>
      </c>
      <c r="F3952" s="9">
        <f t="shared" ca="1" si="682"/>
        <v>5.5800553829701744</v>
      </c>
      <c r="G3952" s="9">
        <f t="shared" ca="1" si="682"/>
        <v>8.4287365233327858</v>
      </c>
      <c r="H3952" s="9">
        <f t="shared" ca="1" si="682"/>
        <v>3.4841346470205501</v>
      </c>
      <c r="I3952" s="9">
        <f t="shared" ca="1" si="682"/>
        <v>14.951969520926006</v>
      </c>
      <c r="J3952" s="9">
        <f t="shared" ca="1" si="682"/>
        <v>4.7889309313244244</v>
      </c>
      <c r="K3952" s="9">
        <f t="shared" ca="1" si="682"/>
        <v>6.4280708877957542</v>
      </c>
      <c r="L3952" s="9">
        <f t="shared" ca="1" si="682"/>
        <v>9.7556669659003923</v>
      </c>
      <c r="M3952" s="9">
        <f t="shared" ca="1" si="682"/>
        <v>13.350399154517124</v>
      </c>
      <c r="N3952" s="9">
        <f t="shared" ca="1" si="682"/>
        <v>2.4383843842942152</v>
      </c>
      <c r="P3952" s="9">
        <f t="shared" ca="1" si="675"/>
        <v>30.927760540856621</v>
      </c>
      <c r="Q3952" s="9">
        <f t="shared" ca="1" si="676"/>
        <v>40.485576760433936</v>
      </c>
      <c r="R3952" s="9">
        <f t="shared" ca="1" si="677"/>
        <v>36.078566296037899</v>
      </c>
      <c r="S3952" s="9">
        <f t="shared" ca="1" si="678"/>
        <v>35.881432634585771</v>
      </c>
      <c r="T3952" s="9">
        <f t="shared" ca="1" si="679"/>
        <v>40.921196620695476</v>
      </c>
      <c r="U3952" s="9">
        <f t="shared" ca="1" si="680"/>
        <v>42.07754442501799</v>
      </c>
      <c r="V3952" s="43">
        <f t="shared" ca="1" si="681"/>
        <v>42.07754442501799</v>
      </c>
    </row>
    <row r="3953" spans="2:22" x14ac:dyDescent="0.25">
      <c r="B3953" s="9">
        <f t="shared" ca="1" si="672"/>
        <v>31.797983135866168</v>
      </c>
      <c r="C3953" s="9">
        <f t="shared" ca="1" si="682"/>
        <v>10.346334903523257</v>
      </c>
      <c r="D3953" s="9">
        <f t="shared" ca="1" si="682"/>
        <v>6.4151041474673809</v>
      </c>
      <c r="E3953" s="9">
        <f t="shared" ca="1" si="682"/>
        <v>12.243674470531847</v>
      </c>
      <c r="F3953" s="9">
        <f t="shared" ca="1" si="682"/>
        <v>5.0499986666729564</v>
      </c>
      <c r="G3953" s="9">
        <f t="shared" ca="1" si="682"/>
        <v>8.1494104568034302</v>
      </c>
      <c r="H3953" s="9">
        <f t="shared" ca="1" si="682"/>
        <v>2.8900220203103855</v>
      </c>
      <c r="I3953" s="9">
        <f t="shared" ca="1" si="682"/>
        <v>14.94244530516789</v>
      </c>
      <c r="J3953" s="9">
        <f t="shared" ca="1" si="682"/>
        <v>5.340238553246814</v>
      </c>
      <c r="K3953" s="9">
        <f t="shared" ca="1" si="682"/>
        <v>5.497115901835131</v>
      </c>
      <c r="L3953" s="9">
        <f t="shared" ca="1" si="682"/>
        <v>9.1845068382050421</v>
      </c>
      <c r="M3953" s="9">
        <f t="shared" ca="1" si="682"/>
        <v>13.513311536475063</v>
      </c>
      <c r="N3953" s="9">
        <f t="shared" ca="1" si="682"/>
        <v>4.1185638820729018</v>
      </c>
      <c r="P3953" s="9">
        <f t="shared" ca="1" si="675"/>
        <v>31.797983135866168</v>
      </c>
      <c r="Q3953" s="9">
        <f t="shared" ca="1" si="676"/>
        <v>41.233318647579864</v>
      </c>
      <c r="R3953" s="9">
        <f t="shared" ca="1" si="677"/>
        <v>34.196520192309286</v>
      </c>
      <c r="S3953" s="9">
        <f t="shared" ca="1" si="678"/>
        <v>36.254723246694269</v>
      </c>
      <c r="T3953" s="9">
        <f t="shared" ca="1" si="679"/>
        <v>42.81003062971665</v>
      </c>
      <c r="U3953" s="9">
        <f t="shared" ca="1" si="680"/>
        <v>43.020271445913764</v>
      </c>
      <c r="V3953" s="43">
        <f t="shared" ca="1" si="681"/>
        <v>43.020271445913764</v>
      </c>
    </row>
    <row r="3954" spans="2:22" x14ac:dyDescent="0.25">
      <c r="B3954" s="9">
        <f t="shared" ca="1" si="672"/>
        <v>32.014061570597079</v>
      </c>
      <c r="C3954" s="9">
        <f t="shared" ca="1" si="682"/>
        <v>9.012747501704391</v>
      </c>
      <c r="D3954" s="9">
        <f t="shared" ca="1" si="682"/>
        <v>10.849106071735779</v>
      </c>
      <c r="E3954" s="9">
        <f t="shared" ca="1" si="682"/>
        <v>13.734405179271256</v>
      </c>
      <c r="F3954" s="9">
        <f t="shared" ca="1" si="682"/>
        <v>5.7271555163064169</v>
      </c>
      <c r="G3954" s="9">
        <f t="shared" ca="1" si="682"/>
        <v>9.9992842236621726</v>
      </c>
      <c r="H3954" s="9">
        <f t="shared" ca="1" si="682"/>
        <v>1.9951449067996312</v>
      </c>
      <c r="I3954" s="9">
        <f t="shared" ca="1" si="682"/>
        <v>15.780301748933011</v>
      </c>
      <c r="J3954" s="9">
        <f t="shared" ca="1" si="682"/>
        <v>5.142324887229849</v>
      </c>
      <c r="K3954" s="9">
        <f t="shared" ca="1" si="682"/>
        <v>6.6069846786337658</v>
      </c>
      <c r="L3954" s="9">
        <f t="shared" ca="1" si="682"/>
        <v>12.659805495950192</v>
      </c>
      <c r="M3954" s="9">
        <f t="shared" ca="1" si="682"/>
        <v>11.338973013117565</v>
      </c>
      <c r="N3954" s="9">
        <f t="shared" ca="1" si="682"/>
        <v>3.855234664245641</v>
      </c>
      <c r="P3954" s="9">
        <f t="shared" ca="1" si="675"/>
        <v>32.014061570597079</v>
      </c>
      <c r="Q3954" s="9">
        <f t="shared" ca="1" si="676"/>
        <v>44.404517728401331</v>
      </c>
      <c r="R3954" s="9">
        <f t="shared" ca="1" si="677"/>
        <v>37.86192785684041</v>
      </c>
      <c r="S3954" s="9">
        <f t="shared" ca="1" si="678"/>
        <v>45.965560041027182</v>
      </c>
      <c r="T3954" s="9">
        <f t="shared" ca="1" si="679"/>
        <v>53.143732204526799</v>
      </c>
      <c r="U3954" s="9">
        <f t="shared" ca="1" si="680"/>
        <v>47.967665057448528</v>
      </c>
      <c r="V3954" s="43">
        <f t="shared" ca="1" si="681"/>
        <v>53.143732204526799</v>
      </c>
    </row>
    <row r="3955" spans="2:22" x14ac:dyDescent="0.25">
      <c r="B3955" s="9">
        <f t="shared" ca="1" si="672"/>
        <v>32.745809306722109</v>
      </c>
      <c r="C3955" s="9">
        <f t="shared" ca="1" si="682"/>
        <v>10.078257333288978</v>
      </c>
      <c r="D3955" s="9">
        <f t="shared" ca="1" si="682"/>
        <v>10.870672428412732</v>
      </c>
      <c r="E3955" s="9">
        <f t="shared" ca="1" si="682"/>
        <v>11.619499759123045</v>
      </c>
      <c r="F3955" s="9">
        <f t="shared" ca="1" si="682"/>
        <v>6.2577394441961065</v>
      </c>
      <c r="G3955" s="9">
        <f t="shared" ca="1" si="682"/>
        <v>12.865784240091447</v>
      </c>
      <c r="H3955" s="9">
        <f t="shared" ca="1" si="682"/>
        <v>2.9764813753868049</v>
      </c>
      <c r="I3955" s="9">
        <f t="shared" ca="1" si="682"/>
        <v>8.8650444457618445</v>
      </c>
      <c r="J3955" s="9">
        <f t="shared" ca="1" si="682"/>
        <v>4.9586246024627076</v>
      </c>
      <c r="K3955" s="9">
        <f t="shared" ca="1" si="682"/>
        <v>6.5917535349382632</v>
      </c>
      <c r="L3955" s="9">
        <f t="shared" ca="1" si="682"/>
        <v>9.502598561568341</v>
      </c>
      <c r="M3955" s="9">
        <f t="shared" ca="1" si="682"/>
        <v>11.691361678561629</v>
      </c>
      <c r="N3955" s="9">
        <f t="shared" ca="1" si="682"/>
        <v>2.8699456072289276</v>
      </c>
      <c r="P3955" s="9">
        <f t="shared" ca="1" si="675"/>
        <v>32.745809306722109</v>
      </c>
      <c r="Q3955" s="9">
        <f t="shared" ca="1" si="676"/>
        <v>39.028925863672001</v>
      </c>
      <c r="R3955" s="9">
        <f t="shared" ca="1" si="677"/>
        <v>35.300294481220618</v>
      </c>
      <c r="S3955" s="9">
        <f t="shared" ca="1" si="678"/>
        <v>45.677235747626519</v>
      </c>
      <c r="T3955" s="9">
        <f t="shared" ca="1" si="679"/>
        <v>44.97404528306329</v>
      </c>
      <c r="U3955" s="9">
        <f t="shared" ca="1" si="680"/>
        <v>44.292862792827648</v>
      </c>
      <c r="V3955" s="43">
        <f t="shared" ca="1" si="681"/>
        <v>45.677235747626519</v>
      </c>
    </row>
    <row r="3956" spans="2:22" x14ac:dyDescent="0.25">
      <c r="B3956" s="9">
        <f t="shared" ca="1" si="672"/>
        <v>38.272423369504295</v>
      </c>
      <c r="C3956" s="9">
        <f t="shared" ca="1" si="682"/>
        <v>8.8817363784632999</v>
      </c>
      <c r="D3956" s="9">
        <f t="shared" ca="1" si="682"/>
        <v>8.3036403901875744</v>
      </c>
      <c r="E3956" s="9">
        <f t="shared" ca="1" si="682"/>
        <v>11.490196198822751</v>
      </c>
      <c r="F3956" s="9">
        <f t="shared" ca="1" si="682"/>
        <v>4.8013928724077335</v>
      </c>
      <c r="G3956" s="9">
        <f t="shared" ca="1" si="682"/>
        <v>10.77848797947431</v>
      </c>
      <c r="H3956" s="9">
        <f t="shared" ca="1" si="682"/>
        <v>2.0713382133222509</v>
      </c>
      <c r="I3956" s="9">
        <f t="shared" ca="1" si="682"/>
        <v>11.761251935922907</v>
      </c>
      <c r="J3956" s="9">
        <f t="shared" ca="1" si="682"/>
        <v>6.7018584588486743</v>
      </c>
      <c r="K3956" s="9">
        <f t="shared" ca="1" si="682"/>
        <v>5.2707871522832095</v>
      </c>
      <c r="L3956" s="9">
        <f t="shared" ca="1" si="682"/>
        <v>8.5756177358285406</v>
      </c>
      <c r="M3956" s="9">
        <f t="shared" ca="1" si="682"/>
        <v>10.627073533581939</v>
      </c>
      <c r="N3956" s="9">
        <f t="shared" ca="1" si="682"/>
        <v>2.2623316999294625</v>
      </c>
      <c r="P3956" s="9">
        <f t="shared" ca="1" si="675"/>
        <v>38.272423369504295</v>
      </c>
      <c r="Q3956" s="9">
        <f t="shared" ca="1" si="676"/>
        <v>37.911740471892728</v>
      </c>
      <c r="R3956" s="9">
        <f t="shared" ca="1" si="677"/>
        <v>29.791865838912244</v>
      </c>
      <c r="S3956" s="9">
        <f t="shared" ca="1" si="678"/>
        <v>37.262203171025348</v>
      </c>
      <c r="T3956" s="9">
        <f t="shared" ca="1" si="679"/>
        <v>41.681329741342793</v>
      </c>
      <c r="U3956" s="9">
        <f t="shared" ca="1" si="680"/>
        <v>41.47045383916673</v>
      </c>
      <c r="V3956" s="43">
        <f t="shared" ca="1" si="681"/>
        <v>41.681329741342793</v>
      </c>
    </row>
    <row r="3957" spans="2:22" x14ac:dyDescent="0.25">
      <c r="B3957" s="9">
        <f t="shared" ca="1" si="672"/>
        <v>34.313770938405568</v>
      </c>
      <c r="C3957" s="9">
        <f t="shared" ca="1" si="682"/>
        <v>8.4832813954736022</v>
      </c>
      <c r="D3957" s="9">
        <f t="shared" ca="1" si="682"/>
        <v>7.6360710745283367</v>
      </c>
      <c r="E3957" s="9">
        <f t="shared" ca="1" si="682"/>
        <v>11.510459943579074</v>
      </c>
      <c r="F3957" s="9">
        <f t="shared" ca="1" si="682"/>
        <v>5.7828395132326653</v>
      </c>
      <c r="G3957" s="9">
        <f t="shared" ca="1" si="682"/>
        <v>10.373004309023234</v>
      </c>
      <c r="H3957" s="9">
        <f t="shared" ca="1" si="682"/>
        <v>2.5017617225917252</v>
      </c>
      <c r="I3957" s="9">
        <f t="shared" ca="1" si="682"/>
        <v>15.150017196801098</v>
      </c>
      <c r="J3957" s="9">
        <f t="shared" ca="1" si="682"/>
        <v>6.9197420783701524</v>
      </c>
      <c r="K3957" s="9">
        <f t="shared" ca="1" si="682"/>
        <v>5.9545147375179708</v>
      </c>
      <c r="L3957" s="9">
        <f t="shared" ca="1" si="682"/>
        <v>12.026904181125357</v>
      </c>
      <c r="M3957" s="9">
        <f t="shared" ca="1" si="682"/>
        <v>13.25295003340271</v>
      </c>
      <c r="N3957" s="9">
        <f t="shared" ca="1" si="682"/>
        <v>3.8390529882243918</v>
      </c>
      <c r="P3957" s="9">
        <f t="shared" ca="1" si="675"/>
        <v>34.313770938405568</v>
      </c>
      <c r="Q3957" s="9">
        <f t="shared" ca="1" si="676"/>
        <v>42.77944058677258</v>
      </c>
      <c r="R3957" s="9">
        <f t="shared" ca="1" si="677"/>
        <v>36.086592815573994</v>
      </c>
      <c r="S3957" s="9">
        <f t="shared" ca="1" si="678"/>
        <v>42.331309013011008</v>
      </c>
      <c r="T3957" s="9">
        <f t="shared" ca="1" si="679"/>
        <v>49.025049749702418</v>
      </c>
      <c r="U3957" s="9">
        <f t="shared" ca="1" si="680"/>
        <v>46.412042613755375</v>
      </c>
      <c r="V3957" s="43">
        <f t="shared" ca="1" si="681"/>
        <v>49.025049749702418</v>
      </c>
    </row>
    <row r="3958" spans="2:22" x14ac:dyDescent="0.25">
      <c r="B3958" s="9">
        <f t="shared" ca="1" si="672"/>
        <v>28.956932038222391</v>
      </c>
      <c r="C3958" s="9">
        <f t="shared" ca="1" si="682"/>
        <v>8.3053553532416462</v>
      </c>
      <c r="D3958" s="9">
        <f t="shared" ca="1" si="682"/>
        <v>11.02327068532052</v>
      </c>
      <c r="E3958" s="9">
        <f t="shared" ca="1" si="682"/>
        <v>11.641090833554637</v>
      </c>
      <c r="F3958" s="9">
        <f t="shared" ca="1" si="682"/>
        <v>6.3054345758737247</v>
      </c>
      <c r="G3958" s="9">
        <f t="shared" ca="1" si="682"/>
        <v>8.3636782971637658</v>
      </c>
      <c r="H3958" s="9">
        <f t="shared" ca="1" si="682"/>
        <v>2.9590148050632972</v>
      </c>
      <c r="I3958" s="9">
        <f t="shared" ca="1" si="682"/>
        <v>12.272391944955572</v>
      </c>
      <c r="J3958" s="9">
        <f t="shared" ca="1" si="682"/>
        <v>6.1831482372506468</v>
      </c>
      <c r="K3958" s="9">
        <f t="shared" ca="1" si="682"/>
        <v>5.3514460846905054</v>
      </c>
      <c r="L3958" s="9">
        <f t="shared" ca="1" si="682"/>
        <v>8.0765091767180497</v>
      </c>
      <c r="M3958" s="9">
        <f t="shared" ca="1" si="682"/>
        <v>11.106222038978053</v>
      </c>
      <c r="N3958" s="9">
        <f t="shared" ca="1" si="682"/>
        <v>3.9939735760549206</v>
      </c>
      <c r="P3958" s="9">
        <f t="shared" ca="1" si="675"/>
        <v>28.956932038222391</v>
      </c>
      <c r="Q3958" s="9">
        <f t="shared" ca="1" si="676"/>
        <v>38.200077176819896</v>
      </c>
      <c r="R3958" s="9">
        <f t="shared" ca="1" si="677"/>
        <v>32.032718766578846</v>
      </c>
      <c r="S3958" s="9">
        <f t="shared" ca="1" si="678"/>
        <v>39.767892625011058</v>
      </c>
      <c r="T3958" s="9">
        <f t="shared" ca="1" si="679"/>
        <v>43.729823680212824</v>
      </c>
      <c r="U3958" s="9">
        <f t="shared" ca="1" si="680"/>
        <v>42.76556296641791</v>
      </c>
      <c r="V3958" s="43">
        <f t="shared" ca="1" si="681"/>
        <v>43.729823680212824</v>
      </c>
    </row>
    <row r="3959" spans="2:22" x14ac:dyDescent="0.25">
      <c r="B3959" s="9">
        <f t="shared" ca="1" si="672"/>
        <v>30.487132417446613</v>
      </c>
      <c r="C3959" s="9">
        <f t="shared" ca="1" si="682"/>
        <v>11.977997535256861</v>
      </c>
      <c r="D3959" s="9">
        <f t="shared" ca="1" si="682"/>
        <v>7.7954470537506015</v>
      </c>
      <c r="E3959" s="9">
        <f t="shared" ca="1" si="682"/>
        <v>11.420143591810156</v>
      </c>
      <c r="F3959" s="9">
        <f t="shared" ca="1" si="682"/>
        <v>5.2904193574878597</v>
      </c>
      <c r="G3959" s="9">
        <f t="shared" ca="1" si="682"/>
        <v>5.5186210489157954</v>
      </c>
      <c r="H3959" s="9">
        <f t="shared" ca="1" si="682"/>
        <v>1.8421266778231524</v>
      </c>
      <c r="I3959" s="9">
        <f t="shared" ca="1" si="682"/>
        <v>11.978469545943172</v>
      </c>
      <c r="J3959" s="9">
        <f t="shared" ca="1" si="682"/>
        <v>6.3901889116570887</v>
      </c>
      <c r="K3959" s="9">
        <f t="shared" ca="1" si="682"/>
        <v>6.8061289526584581</v>
      </c>
      <c r="L3959" s="9">
        <f t="shared" ca="1" si="682"/>
        <v>12.278306091305254</v>
      </c>
      <c r="M3959" s="9">
        <f t="shared" ca="1" si="682"/>
        <v>11.472660175022957</v>
      </c>
      <c r="N3959" s="9">
        <f t="shared" ca="1" si="682"/>
        <v>4.5113254936636062</v>
      </c>
      <c r="P3959" s="9">
        <f t="shared" ca="1" si="675"/>
        <v>30.487132417446613</v>
      </c>
      <c r="Q3959" s="9">
        <f t="shared" ca="1" si="676"/>
        <v>46.577961623692964</v>
      </c>
      <c r="R3959" s="9">
        <f t="shared" ca="1" si="677"/>
        <v>40.864177430372038</v>
      </c>
      <c r="S3959" s="9">
        <f t="shared" ca="1" si="678"/>
        <v>38.75195531811687</v>
      </c>
      <c r="T3959" s="9">
        <f t="shared" ca="1" si="679"/>
        <v>42.082169233578426</v>
      </c>
      <c r="U3959" s="9">
        <f t="shared" ca="1" si="680"/>
        <v>36.765197823632526</v>
      </c>
      <c r="V3959" s="43">
        <f t="shared" ca="1" si="681"/>
        <v>46.577961623692964</v>
      </c>
    </row>
    <row r="3960" spans="2:22" x14ac:dyDescent="0.25">
      <c r="B3960" s="9">
        <f t="shared" ca="1" si="672"/>
        <v>41.434088823514038</v>
      </c>
      <c r="C3960" s="9">
        <f t="shared" ca="1" si="682"/>
        <v>11.205821160863835</v>
      </c>
      <c r="D3960" s="9">
        <f t="shared" ca="1" si="682"/>
        <v>10.509024079109732</v>
      </c>
      <c r="E3960" s="9">
        <f t="shared" ca="1" si="682"/>
        <v>11.04051385901489</v>
      </c>
      <c r="F3960" s="9">
        <f t="shared" ca="1" si="682"/>
        <v>6.3908922336600504</v>
      </c>
      <c r="G3960" s="9">
        <f t="shared" ca="1" si="682"/>
        <v>8.6319346476994578</v>
      </c>
      <c r="H3960" s="9">
        <f t="shared" ca="1" si="682"/>
        <v>2.2876089981195986</v>
      </c>
      <c r="I3960" s="9">
        <f t="shared" ca="1" si="682"/>
        <v>13.955616645880033</v>
      </c>
      <c r="J3960" s="9">
        <f t="shared" ca="1" si="682"/>
        <v>5.2550947655398392</v>
      </c>
      <c r="K3960" s="9">
        <f t="shared" ca="1" si="682"/>
        <v>6.0788145030408423</v>
      </c>
      <c r="L3960" s="9">
        <f t="shared" ca="1" si="682"/>
        <v>10.05195681824414</v>
      </c>
      <c r="M3960" s="9">
        <f t="shared" ca="1" si="682"/>
        <v>12.07325215156383</v>
      </c>
      <c r="N3960" s="9">
        <f t="shared" ca="1" si="682"/>
        <v>2.5588391437795011</v>
      </c>
      <c r="P3960" s="9">
        <f t="shared" ca="1" si="675"/>
        <v>41.434088823514038</v>
      </c>
      <c r="Q3960" s="9">
        <f t="shared" ca="1" si="676"/>
        <v>40.112225747442203</v>
      </c>
      <c r="R3960" s="9">
        <f t="shared" ca="1" si="677"/>
        <v>36.286323859588371</v>
      </c>
      <c r="S3960" s="9">
        <f t="shared" ca="1" si="678"/>
        <v>40.118178189993266</v>
      </c>
      <c r="T3960" s="9">
        <f t="shared" ca="1" si="679"/>
        <v>45.707371334712867</v>
      </c>
      <c r="U3960" s="9">
        <f t="shared" ca="1" si="680"/>
        <v>45.169827524253051</v>
      </c>
      <c r="V3960" s="43">
        <f t="shared" ca="1" si="681"/>
        <v>45.707371334712867</v>
      </c>
    </row>
    <row r="3961" spans="2:22" x14ac:dyDescent="0.25">
      <c r="B3961" s="9">
        <f t="shared" ca="1" si="672"/>
        <v>29.791178346189458</v>
      </c>
      <c r="C3961" s="9">
        <f t="shared" ca="1" si="682"/>
        <v>12.763572166491699</v>
      </c>
      <c r="D3961" s="9">
        <f t="shared" ca="1" si="682"/>
        <v>13.498406571113732</v>
      </c>
      <c r="E3961" s="9">
        <f t="shared" ca="1" si="682"/>
        <v>9.8247425245871032</v>
      </c>
      <c r="F3961" s="9">
        <f t="shared" ca="1" si="682"/>
        <v>4.6907706858637042</v>
      </c>
      <c r="G3961" s="9">
        <f t="shared" ca="1" si="682"/>
        <v>7.8506348187291364</v>
      </c>
      <c r="H3961" s="9">
        <f t="shared" ca="1" si="682"/>
        <v>1.5225037609765408</v>
      </c>
      <c r="I3961" s="9">
        <f t="shared" ca="1" si="682"/>
        <v>11.674582881608613</v>
      </c>
      <c r="J3961" s="9">
        <f t="shared" ca="1" si="682"/>
        <v>4.0617440050969371</v>
      </c>
      <c r="K3961" s="9">
        <f t="shared" ca="1" si="682"/>
        <v>6.5500210315819585</v>
      </c>
      <c r="L3961" s="9">
        <f t="shared" ca="1" si="682"/>
        <v>10.826161086730689</v>
      </c>
      <c r="M3961" s="9">
        <f t="shared" ca="1" si="682"/>
        <v>12.355095708989232</v>
      </c>
      <c r="N3961" s="9">
        <f t="shared" ca="1" si="682"/>
        <v>3.2887182209246228</v>
      </c>
      <c r="P3961" s="9">
        <f t="shared" ca="1" si="675"/>
        <v>29.791178346189458</v>
      </c>
      <c r="Q3961" s="9">
        <f t="shared" ca="1" si="676"/>
        <v>40.764938003831048</v>
      </c>
      <c r="R3961" s="9">
        <f t="shared" ca="1" si="677"/>
        <v>38.119243191592673</v>
      </c>
      <c r="S3961" s="9">
        <f t="shared" ca="1" si="678"/>
        <v>43.536445490056678</v>
      </c>
      <c r="T3961" s="9">
        <f t="shared" ca="1" si="679"/>
        <v>47.138503579106796</v>
      </c>
      <c r="U3961" s="9">
        <f t="shared" ca="1" si="680"/>
        <v>45.378719980440714</v>
      </c>
      <c r="V3961" s="43">
        <f t="shared" ca="1" si="681"/>
        <v>47.138503579106796</v>
      </c>
    </row>
    <row r="3962" spans="2:22" x14ac:dyDescent="0.25">
      <c r="B3962" s="9">
        <f t="shared" ref="B3962:B4025" ca="1" si="683">_xlfn.BETA.INV(RAND(),B$20,B$21,B$15,B$17)</f>
        <v>32.444681793249906</v>
      </c>
      <c r="C3962" s="9">
        <f t="shared" ca="1" si="682"/>
        <v>8.8817202166308231</v>
      </c>
      <c r="D3962" s="9">
        <f t="shared" ca="1" si="682"/>
        <v>9.7318061904802171</v>
      </c>
      <c r="E3962" s="9">
        <f t="shared" ca="1" si="682"/>
        <v>13.701770910911709</v>
      </c>
      <c r="F3962" s="9">
        <f t="shared" ca="1" si="682"/>
        <v>5.448138359586669</v>
      </c>
      <c r="G3962" s="9">
        <f t="shared" ca="1" si="682"/>
        <v>5.8181214231722551</v>
      </c>
      <c r="H3962" s="9">
        <f t="shared" ca="1" si="682"/>
        <v>2.6001441069113085</v>
      </c>
      <c r="I3962" s="9">
        <f t="shared" ca="1" si="682"/>
        <v>12.207806654589429</v>
      </c>
      <c r="J3962" s="9">
        <f t="shared" ca="1" si="682"/>
        <v>5.2056431800637046</v>
      </c>
      <c r="K3962" s="9">
        <f t="shared" ca="1" si="682"/>
        <v>5.4971048475600286</v>
      </c>
      <c r="L3962" s="9">
        <f t="shared" ca="1" si="682"/>
        <v>9.3450689193080745</v>
      </c>
      <c r="M3962" s="9">
        <f t="shared" ca="1" si="682"/>
        <v>12.617115630481861</v>
      </c>
      <c r="N3962" s="9">
        <f t="shared" ca="1" si="682"/>
        <v>2.7372409574879417</v>
      </c>
      <c r="P3962" s="9">
        <f t="shared" ca="1" si="675"/>
        <v>32.444681793249906</v>
      </c>
      <c r="Q3962" s="9">
        <f t="shared" ca="1" si="676"/>
        <v>39.87144418440225</v>
      </c>
      <c r="R3962" s="9">
        <f t="shared" ca="1" si="677"/>
        <v>31.909273300573538</v>
      </c>
      <c r="S3962" s="9">
        <f t="shared" ca="1" si="678"/>
        <v>35.729486444919822</v>
      </c>
      <c r="T3962" s="9">
        <f t="shared" ca="1" si="679"/>
        <v>39.840044145037915</v>
      </c>
      <c r="U3962" s="9">
        <f t="shared" ca="1" si="680"/>
        <v>40.37484989872376</v>
      </c>
      <c r="V3962" s="43">
        <f t="shared" ca="1" si="681"/>
        <v>40.37484989872376</v>
      </c>
    </row>
    <row r="3963" spans="2:22" x14ac:dyDescent="0.25">
      <c r="B3963" s="9">
        <f t="shared" ca="1" si="683"/>
        <v>28.986278484535095</v>
      </c>
      <c r="C3963" s="9">
        <f t="shared" ca="1" si="682"/>
        <v>11.860072199544057</v>
      </c>
      <c r="D3963" s="9">
        <f t="shared" ca="1" si="682"/>
        <v>7.3893801610694823</v>
      </c>
      <c r="E3963" s="9">
        <f t="shared" ca="1" si="682"/>
        <v>12.651060568213317</v>
      </c>
      <c r="F3963" s="9">
        <f t="shared" ca="1" si="682"/>
        <v>5.5331467841208788</v>
      </c>
      <c r="G3963" s="9">
        <f t="shared" ca="1" si="682"/>
        <v>7.4766096299194862</v>
      </c>
      <c r="H3963" s="9">
        <f t="shared" ca="1" si="682"/>
        <v>2.0622503931793417</v>
      </c>
      <c r="I3963" s="9">
        <f t="shared" ca="1" si="682"/>
        <v>9.715312351554898</v>
      </c>
      <c r="J3963" s="9">
        <f t="shared" ca="1" si="682"/>
        <v>5.271533170496042</v>
      </c>
      <c r="K3963" s="9">
        <f t="shared" ca="1" si="682"/>
        <v>6.6740532562739912</v>
      </c>
      <c r="L3963" s="9">
        <f t="shared" ca="1" si="682"/>
        <v>10.484080094698749</v>
      </c>
      <c r="M3963" s="9">
        <f t="shared" ca="1" si="682"/>
        <v>11.752313211175341</v>
      </c>
      <c r="N3963" s="9">
        <f t="shared" ca="1" si="682"/>
        <v>3.1894880718678777</v>
      </c>
      <c r="P3963" s="9">
        <f t="shared" ca="1" si="675"/>
        <v>28.986278484535095</v>
      </c>
      <c r="Q3963" s="9">
        <f t="shared" ca="1" si="676"/>
        <v>43.456234104820041</v>
      </c>
      <c r="R3963" s="9">
        <f t="shared" ca="1" si="677"/>
        <v>37.740840406505555</v>
      </c>
      <c r="S3963" s="9">
        <f t="shared" ca="1" si="678"/>
        <v>37.275861607008927</v>
      </c>
      <c r="T3963" s="9">
        <f t="shared" ca="1" si="679"/>
        <v>38.254870309110494</v>
      </c>
      <c r="U3963" s="9">
        <f t="shared" ca="1" si="680"/>
        <v>36.33361535371921</v>
      </c>
      <c r="V3963" s="43">
        <f t="shared" ca="1" si="681"/>
        <v>43.456234104820041</v>
      </c>
    </row>
    <row r="3964" spans="2:22" x14ac:dyDescent="0.25">
      <c r="B3964" s="9">
        <f t="shared" ca="1" si="683"/>
        <v>34.409808621382588</v>
      </c>
      <c r="C3964" s="9">
        <f t="shared" ca="1" si="682"/>
        <v>9.9041637130548885</v>
      </c>
      <c r="D3964" s="9">
        <f t="shared" ca="1" si="682"/>
        <v>12.660430175164052</v>
      </c>
      <c r="E3964" s="9">
        <f t="shared" ca="1" si="682"/>
        <v>13.670535074565073</v>
      </c>
      <c r="F3964" s="9">
        <f t="shared" ca="1" si="682"/>
        <v>6.0162394023385124</v>
      </c>
      <c r="G3964" s="9">
        <f t="shared" ca="1" si="682"/>
        <v>7.4205430651916711</v>
      </c>
      <c r="H3964" s="9">
        <f t="shared" ca="1" si="682"/>
        <v>2.257145862711635</v>
      </c>
      <c r="I3964" s="9">
        <f t="shared" ca="1" si="682"/>
        <v>13.956548869950577</v>
      </c>
      <c r="J3964" s="9">
        <f t="shared" ca="1" si="682"/>
        <v>4.7189985986439327</v>
      </c>
      <c r="K3964" s="9">
        <f t="shared" ca="1" si="682"/>
        <v>5.6909007003352112</v>
      </c>
      <c r="L3964" s="9">
        <f t="shared" ca="1" si="682"/>
        <v>10.422111857725767</v>
      </c>
      <c r="M3964" s="9">
        <f t="shared" ca="1" si="682"/>
        <v>11.487097178055551</v>
      </c>
      <c r="N3964" s="9">
        <f t="shared" ca="1" si="682"/>
        <v>2.8210913323120184</v>
      </c>
      <c r="P3964" s="9">
        <f t="shared" ca="1" si="675"/>
        <v>34.409808621382588</v>
      </c>
      <c r="Q3964" s="9">
        <f t="shared" ca="1" si="676"/>
        <v>41.536900576301676</v>
      </c>
      <c r="R3964" s="9">
        <f t="shared" ca="1" si="677"/>
        <v>34.854507005766393</v>
      </c>
      <c r="S3964" s="9">
        <f t="shared" ca="1" si="678"/>
        <v>41.272222993440352</v>
      </c>
      <c r="T3964" s="9">
        <f t="shared" ca="1" si="679"/>
        <v>47.280725300344081</v>
      </c>
      <c r="U3964" s="9">
        <f t="shared" ca="1" si="680"/>
        <v>45.524619288361848</v>
      </c>
      <c r="V3964" s="43">
        <f t="shared" ca="1" si="681"/>
        <v>47.280725300344081</v>
      </c>
    </row>
    <row r="3965" spans="2:22" x14ac:dyDescent="0.25">
      <c r="B3965" s="9">
        <f t="shared" ca="1" si="683"/>
        <v>28.000100349382546</v>
      </c>
      <c r="C3965" s="9">
        <f t="shared" ca="1" si="682"/>
        <v>12.309233248396424</v>
      </c>
      <c r="D3965" s="9">
        <f t="shared" ca="1" si="682"/>
        <v>8.9382128304653996</v>
      </c>
      <c r="E3965" s="9">
        <f t="shared" ca="1" si="682"/>
        <v>11.668478577973659</v>
      </c>
      <c r="F3965" s="9">
        <f t="shared" ca="1" si="682"/>
        <v>5.3391696956005976</v>
      </c>
      <c r="G3965" s="9">
        <f t="shared" ca="1" si="682"/>
        <v>6.6477798744576049</v>
      </c>
      <c r="H3965" s="9">
        <f t="shared" ca="1" si="682"/>
        <v>1.8250029167338315</v>
      </c>
      <c r="I3965" s="9">
        <f t="shared" ca="1" si="682"/>
        <v>14.596812459083733</v>
      </c>
      <c r="J3965" s="9">
        <f t="shared" ca="1" si="682"/>
        <v>4.549855610852318</v>
      </c>
      <c r="K3965" s="9">
        <f t="shared" ca="1" si="682"/>
        <v>5.5360765036880837</v>
      </c>
      <c r="L3965" s="9">
        <f t="shared" ca="1" si="682"/>
        <v>11.658701935849098</v>
      </c>
      <c r="M3965" s="9">
        <f t="shared" ca="1" si="682"/>
        <v>14.475388362981633</v>
      </c>
      <c r="N3965" s="9">
        <f t="shared" ca="1" si="682"/>
        <v>4.1875476360437283</v>
      </c>
      <c r="P3965" s="9">
        <f t="shared" ca="1" si="675"/>
        <v>28.000100349382546</v>
      </c>
      <c r="Q3965" s="9">
        <f t="shared" ca="1" si="676"/>
        <v>44.373817009115228</v>
      </c>
      <c r="R3965" s="9">
        <f t="shared" ca="1" si="677"/>
        <v>39.030729019577933</v>
      </c>
      <c r="S3965" s="9">
        <f t="shared" ca="1" si="678"/>
        <v>38.793321697237744</v>
      </c>
      <c r="T3965" s="9">
        <f t="shared" ca="1" si="679"/>
        <v>46.029054735899564</v>
      </c>
      <c r="U3965" s="9">
        <f t="shared" ca="1" si="680"/>
        <v>44.65819352698837</v>
      </c>
      <c r="V3965" s="43">
        <f t="shared" ca="1" si="681"/>
        <v>46.029054735899564</v>
      </c>
    </row>
    <row r="3966" spans="2:22" x14ac:dyDescent="0.25">
      <c r="B3966" s="9">
        <f t="shared" ca="1" si="683"/>
        <v>27.945363716187689</v>
      </c>
      <c r="C3966" s="9">
        <f t="shared" ca="1" si="682"/>
        <v>10.715790129255119</v>
      </c>
      <c r="D3966" s="9">
        <f t="shared" ca="1" si="682"/>
        <v>11.543887284460855</v>
      </c>
      <c r="E3966" s="9">
        <f t="shared" ca="1" si="682"/>
        <v>11.462758983775986</v>
      </c>
      <c r="F3966" s="9">
        <f t="shared" ca="1" si="682"/>
        <v>5.080381757189306</v>
      </c>
      <c r="G3966" s="9">
        <f t="shared" ca="1" si="682"/>
        <v>8.2013398284838743</v>
      </c>
      <c r="H3966" s="9">
        <f t="shared" ca="1" si="682"/>
        <v>3.1549829501306212</v>
      </c>
      <c r="I3966" s="9">
        <f t="shared" ca="1" si="682"/>
        <v>14.423730524116191</v>
      </c>
      <c r="J3966" s="9">
        <f t="shared" ca="1" si="682"/>
        <v>5.1844670766493133</v>
      </c>
      <c r="K3966" s="9">
        <f t="shared" ca="1" si="682"/>
        <v>5.3098563009109707</v>
      </c>
      <c r="L3966" s="9">
        <f t="shared" ca="1" si="682"/>
        <v>10.294363554962361</v>
      </c>
      <c r="M3966" s="9">
        <f t="shared" ca="1" si="682"/>
        <v>13.867937131270036</v>
      </c>
      <c r="N3966" s="9">
        <f t="shared" ca="1" si="682"/>
        <v>2.5470991865361636</v>
      </c>
      <c r="P3966" s="9">
        <f t="shared" ca="1" si="675"/>
        <v>27.945363716187689</v>
      </c>
      <c r="Q3966" s="9">
        <f t="shared" ca="1" si="676"/>
        <v>40.20447893117894</v>
      </c>
      <c r="R3966" s="9">
        <f t="shared" ca="1" si="677"/>
        <v>33.947490928853924</v>
      </c>
      <c r="S3966" s="9">
        <f t="shared" ca="1" si="678"/>
        <v>41.051529105484846</v>
      </c>
      <c r="T3966" s="9">
        <f t="shared" ca="1" si="679"/>
        <v>47.010420378559445</v>
      </c>
      <c r="U3966" s="9">
        <f t="shared" ca="1" si="680"/>
        <v>48.036894768330953</v>
      </c>
      <c r="V3966" s="43">
        <f t="shared" ca="1" si="681"/>
        <v>48.036894768330953</v>
      </c>
    </row>
    <row r="3967" spans="2:22" x14ac:dyDescent="0.25">
      <c r="B3967" s="9">
        <f t="shared" ca="1" si="683"/>
        <v>33.445307244570841</v>
      </c>
      <c r="C3967" s="9">
        <f t="shared" ca="1" si="682"/>
        <v>10.13117171285605</v>
      </c>
      <c r="D3967" s="9">
        <f t="shared" ca="1" si="682"/>
        <v>6.6911329225884622</v>
      </c>
      <c r="E3967" s="9">
        <f t="shared" ca="1" si="682"/>
        <v>13.125681152446052</v>
      </c>
      <c r="F3967" s="9">
        <f t="shared" ca="1" si="682"/>
        <v>5.7787119583382243</v>
      </c>
      <c r="G3967" s="9">
        <f t="shared" ca="1" si="682"/>
        <v>5.8411151413146962</v>
      </c>
      <c r="H3967" s="9">
        <f t="shared" ref="C3967:N3988" ca="1" si="684">_xlfn.BETA.INV(RAND(),H$20,H$21,H$15,H$17)</f>
        <v>1.5723517195365753</v>
      </c>
      <c r="I3967" s="9">
        <f t="shared" ca="1" si="684"/>
        <v>22.346119014658917</v>
      </c>
      <c r="J3967" s="9">
        <f t="shared" ca="1" si="684"/>
        <v>6.9129555455410063</v>
      </c>
      <c r="K3967" s="9">
        <f t="shared" ca="1" si="684"/>
        <v>6.1172283455848255</v>
      </c>
      <c r="L3967" s="9">
        <f t="shared" ca="1" si="684"/>
        <v>11.131077765044408</v>
      </c>
      <c r="M3967" s="9">
        <f t="shared" ca="1" si="684"/>
        <v>11.396148904680611</v>
      </c>
      <c r="N3967" s="9">
        <f t="shared" ca="1" si="684"/>
        <v>3.9426956462432963</v>
      </c>
      <c r="P3967" s="9">
        <f t="shared" ca="1" si="675"/>
        <v>33.445307244570841</v>
      </c>
      <c r="Q3967" s="9">
        <f t="shared" ca="1" si="676"/>
        <v>45.243581822130807</v>
      </c>
      <c r="R3967" s="9">
        <f t="shared" ca="1" si="677"/>
        <v>37.100885428066803</v>
      </c>
      <c r="S3967" s="9">
        <f t="shared" ca="1" si="678"/>
        <v>35.295601540312262</v>
      </c>
      <c r="T3967" s="9">
        <f t="shared" ca="1" si="679"/>
        <v>49.952140489849782</v>
      </c>
      <c r="U3967" s="9">
        <f t="shared" ca="1" si="680"/>
        <v>46.274515983242694</v>
      </c>
      <c r="V3967" s="43">
        <f t="shared" ca="1" si="681"/>
        <v>49.952140489849782</v>
      </c>
    </row>
    <row r="3968" spans="2:22" x14ac:dyDescent="0.25">
      <c r="B3968" s="9">
        <f t="shared" ca="1" si="683"/>
        <v>30.439307079052806</v>
      </c>
      <c r="C3968" s="9">
        <f t="shared" ca="1" si="684"/>
        <v>12.396906565666107</v>
      </c>
      <c r="D3968" s="9">
        <f t="shared" ca="1" si="684"/>
        <v>10.701224598013136</v>
      </c>
      <c r="E3968" s="9">
        <f t="shared" ca="1" si="684"/>
        <v>13.201643131739992</v>
      </c>
      <c r="F3968" s="9">
        <f t="shared" ca="1" si="684"/>
        <v>4.6539143710380007</v>
      </c>
      <c r="G3968" s="9">
        <f t="shared" ca="1" si="684"/>
        <v>10.40966778259622</v>
      </c>
      <c r="H3968" s="9">
        <f t="shared" ca="1" si="684"/>
        <v>2.1004031392805604</v>
      </c>
      <c r="I3968" s="9">
        <f t="shared" ca="1" si="684"/>
        <v>18.692398372186862</v>
      </c>
      <c r="J3968" s="9">
        <f t="shared" ca="1" si="684"/>
        <v>5.1454828994869848</v>
      </c>
      <c r="K3968" s="9">
        <f t="shared" ca="1" si="684"/>
        <v>6.018511100401378</v>
      </c>
      <c r="L3968" s="9">
        <f t="shared" ca="1" si="684"/>
        <v>8.8897310178929079</v>
      </c>
      <c r="M3968" s="9">
        <f t="shared" ca="1" si="684"/>
        <v>11.54514578975532</v>
      </c>
      <c r="N3968" s="9">
        <f t="shared" ca="1" si="684"/>
        <v>3.179480770336196</v>
      </c>
      <c r="P3968" s="9">
        <f t="shared" ca="1" si="675"/>
        <v>30.439307079052806</v>
      </c>
      <c r="Q3968" s="9">
        <f t="shared" ca="1" si="676"/>
        <v>42.813244385122189</v>
      </c>
      <c r="R3968" s="9">
        <f t="shared" ca="1" si="677"/>
        <v>35.138543825334587</v>
      </c>
      <c r="S3968" s="9">
        <f t="shared" ca="1" si="678"/>
        <v>41.299018408520396</v>
      </c>
      <c r="T3968" s="9">
        <f t="shared" ca="1" si="679"/>
        <v>51.87250254102532</v>
      </c>
      <c r="U3968" s="9">
        <f t="shared" ca="1" si="680"/>
        <v>51.348436542551539</v>
      </c>
      <c r="V3968" s="43">
        <f t="shared" ca="1" si="681"/>
        <v>51.87250254102532</v>
      </c>
    </row>
    <row r="3969" spans="2:22" x14ac:dyDescent="0.25">
      <c r="B3969" s="9">
        <f t="shared" ca="1" si="683"/>
        <v>29.163839592343873</v>
      </c>
      <c r="C3969" s="9">
        <f t="shared" ca="1" si="684"/>
        <v>13.01417249575605</v>
      </c>
      <c r="D3969" s="9">
        <f t="shared" ca="1" si="684"/>
        <v>6.6129400302161514</v>
      </c>
      <c r="E3969" s="9">
        <f t="shared" ca="1" si="684"/>
        <v>11.021150971974091</v>
      </c>
      <c r="F3969" s="9">
        <f t="shared" ca="1" si="684"/>
        <v>4.3220152162391106</v>
      </c>
      <c r="G3969" s="9">
        <f t="shared" ca="1" si="684"/>
        <v>6.8424481094886627</v>
      </c>
      <c r="H3969" s="9">
        <f t="shared" ca="1" si="684"/>
        <v>1.7897744166557796</v>
      </c>
      <c r="I3969" s="9">
        <f t="shared" ca="1" si="684"/>
        <v>20.342991536392041</v>
      </c>
      <c r="J3969" s="9">
        <f t="shared" ca="1" si="684"/>
        <v>5.2656223018437398</v>
      </c>
      <c r="K3969" s="9">
        <f t="shared" ca="1" si="684"/>
        <v>6.8241619345386901</v>
      </c>
      <c r="L3969" s="9">
        <f t="shared" ca="1" si="684"/>
        <v>8.6636333763389093</v>
      </c>
      <c r="M3969" s="9">
        <f t="shared" ca="1" si="684"/>
        <v>12.614042294666277</v>
      </c>
      <c r="N3969" s="9">
        <f t="shared" ca="1" si="684"/>
        <v>3.1065222489654327</v>
      </c>
      <c r="P3969" s="9">
        <f t="shared" ca="1" si="675"/>
        <v>29.163839592343873</v>
      </c>
      <c r="Q3969" s="9">
        <f t="shared" ca="1" si="676"/>
        <v>41.07110139487822</v>
      </c>
      <c r="R3969" s="9">
        <f t="shared" ca="1" si="677"/>
        <v>35.930505271838193</v>
      </c>
      <c r="S3969" s="9">
        <f t="shared" ca="1" si="678"/>
        <v>33.839480116203625</v>
      </c>
      <c r="T3969" s="9">
        <f t="shared" ca="1" si="679"/>
        <v>45.568535301401198</v>
      </c>
      <c r="U3969" s="9">
        <f t="shared" ca="1" si="680"/>
        <v>46.412421970763134</v>
      </c>
      <c r="V3969" s="43">
        <f t="shared" ca="1" si="681"/>
        <v>46.412421970763134</v>
      </c>
    </row>
    <row r="3970" spans="2:22" x14ac:dyDescent="0.25">
      <c r="B3970" s="9">
        <f t="shared" ca="1" si="683"/>
        <v>26.793408260122948</v>
      </c>
      <c r="C3970" s="9">
        <f t="shared" ca="1" si="684"/>
        <v>9.820966593574191</v>
      </c>
      <c r="D3970" s="9">
        <f t="shared" ca="1" si="684"/>
        <v>13.830141480521142</v>
      </c>
      <c r="E3970" s="9">
        <f t="shared" ca="1" si="684"/>
        <v>11.721357921628645</v>
      </c>
      <c r="F3970" s="9">
        <f t="shared" ca="1" si="684"/>
        <v>5.0427547962514385</v>
      </c>
      <c r="G3970" s="9">
        <f t="shared" ca="1" si="684"/>
        <v>6.9445572945351142</v>
      </c>
      <c r="H3970" s="9">
        <f t="shared" ca="1" si="684"/>
        <v>2.8666196115539013</v>
      </c>
      <c r="I3970" s="9">
        <f t="shared" ca="1" si="684"/>
        <v>12.894563739559043</v>
      </c>
      <c r="J3970" s="9">
        <f t="shared" ca="1" si="684"/>
        <v>6.1193775423029324</v>
      </c>
      <c r="K3970" s="9">
        <f t="shared" ca="1" si="684"/>
        <v>5.441072189323565</v>
      </c>
      <c r="L3970" s="9">
        <f t="shared" ca="1" si="684"/>
        <v>8.0638738703477415</v>
      </c>
      <c r="M3970" s="9">
        <f t="shared" ca="1" si="684"/>
        <v>12.796625373568739</v>
      </c>
      <c r="N3970" s="9">
        <f t="shared" ca="1" si="684"/>
        <v>3.3662338105106699</v>
      </c>
      <c r="P3970" s="9">
        <f t="shared" ca="1" si="675"/>
        <v>26.793408260122948</v>
      </c>
      <c r="Q3970" s="9">
        <f t="shared" ca="1" si="676"/>
        <v>39.091809738364184</v>
      </c>
      <c r="R3970" s="9">
        <f t="shared" ca="1" si="677"/>
        <v>31.734901260007607</v>
      </c>
      <c r="S3970" s="9">
        <f t="shared" ca="1" si="678"/>
        <v>40.512498256792135</v>
      </c>
      <c r="T3970" s="9">
        <f t="shared" ca="1" si="679"/>
        <v>45.099370195473711</v>
      </c>
      <c r="U3970" s="9">
        <f t="shared" ca="1" si="680"/>
        <v>46.465887888184035</v>
      </c>
      <c r="V3970" s="43">
        <f t="shared" ca="1" si="681"/>
        <v>46.465887888184035</v>
      </c>
    </row>
    <row r="3971" spans="2:22" x14ac:dyDescent="0.25">
      <c r="B3971" s="9">
        <f t="shared" ca="1" si="683"/>
        <v>30.612288030846138</v>
      </c>
      <c r="C3971" s="9">
        <f t="shared" ca="1" si="684"/>
        <v>8.7047188564182019</v>
      </c>
      <c r="D3971" s="9">
        <f t="shared" ca="1" si="684"/>
        <v>5.5308480261474315</v>
      </c>
      <c r="E3971" s="9">
        <f t="shared" ca="1" si="684"/>
        <v>13.419390119206174</v>
      </c>
      <c r="F3971" s="9">
        <f t="shared" ca="1" si="684"/>
        <v>4.3680010624930601</v>
      </c>
      <c r="G3971" s="9">
        <f t="shared" ca="1" si="684"/>
        <v>5.4506528778640115</v>
      </c>
      <c r="H3971" s="9">
        <f t="shared" ca="1" si="684"/>
        <v>1.8207309303640118</v>
      </c>
      <c r="I3971" s="9">
        <f t="shared" ca="1" si="684"/>
        <v>12.134982796852466</v>
      </c>
      <c r="J3971" s="9">
        <f t="shared" ca="1" si="684"/>
        <v>4.221587652011646</v>
      </c>
      <c r="K3971" s="9">
        <f t="shared" ca="1" si="684"/>
        <v>6.458498206508029</v>
      </c>
      <c r="L3971" s="9">
        <f t="shared" ca="1" si="684"/>
        <v>11.388092940442071</v>
      </c>
      <c r="M3971" s="9">
        <f t="shared" ca="1" si="684"/>
        <v>13.695680495566977</v>
      </c>
      <c r="N3971" s="9">
        <f t="shared" ca="1" si="684"/>
        <v>2.7489922630248085</v>
      </c>
      <c r="P3971" s="9">
        <f t="shared" ca="1" si="675"/>
        <v>30.612288030846138</v>
      </c>
      <c r="Q3971" s="9">
        <f t="shared" ca="1" si="676"/>
        <v>40.482781831102905</v>
      </c>
      <c r="R3971" s="9">
        <f t="shared" ca="1" si="677"/>
        <v>33.668303328886168</v>
      </c>
      <c r="S3971" s="9">
        <f t="shared" ca="1" si="678"/>
        <v>33.397815244350362</v>
      </c>
      <c r="T3971" s="9">
        <f t="shared" ca="1" si="679"/>
        <v>37.253568904330791</v>
      </c>
      <c r="U3971" s="9">
        <f t="shared" ca="1" si="680"/>
        <v>36.812164196430885</v>
      </c>
      <c r="V3971" s="43">
        <f t="shared" ca="1" si="681"/>
        <v>40.482781831102905</v>
      </c>
    </row>
    <row r="3972" spans="2:22" x14ac:dyDescent="0.25">
      <c r="B3972" s="9">
        <f t="shared" ca="1" si="683"/>
        <v>31.699474719146043</v>
      </c>
      <c r="C3972" s="9">
        <f t="shared" ca="1" si="684"/>
        <v>11.355267695439487</v>
      </c>
      <c r="D3972" s="9">
        <f t="shared" ca="1" si="684"/>
        <v>8.8351965003776964</v>
      </c>
      <c r="E3972" s="9">
        <f t="shared" ca="1" si="684"/>
        <v>10.492684901433442</v>
      </c>
      <c r="F3972" s="9">
        <f t="shared" ca="1" si="684"/>
        <v>4.9244902244398903</v>
      </c>
      <c r="G3972" s="9">
        <f t="shared" ca="1" si="684"/>
        <v>6.7017284132020212</v>
      </c>
      <c r="H3972" s="9">
        <f t="shared" ca="1" si="684"/>
        <v>2.513472004686006</v>
      </c>
      <c r="I3972" s="9">
        <f t="shared" ca="1" si="684"/>
        <v>14.129631188332089</v>
      </c>
      <c r="J3972" s="9">
        <f t="shared" ca="1" si="684"/>
        <v>5.0512407559489709</v>
      </c>
      <c r="K3972" s="9">
        <f t="shared" ca="1" si="684"/>
        <v>6.5392160026590958</v>
      </c>
      <c r="L3972" s="9">
        <f t="shared" ca="1" si="684"/>
        <v>9.7782256839775794</v>
      </c>
      <c r="M3972" s="9">
        <f t="shared" ca="1" si="684"/>
        <v>13.12804042156033</v>
      </c>
      <c r="N3972" s="9">
        <f t="shared" ca="1" si="684"/>
        <v>3.0540141569491115</v>
      </c>
      <c r="P3972" s="9">
        <f t="shared" ca="1" si="675"/>
        <v>31.699474719146043</v>
      </c>
      <c r="Q3972" s="9">
        <f t="shared" ca="1" si="676"/>
        <v>39.731433193748586</v>
      </c>
      <c r="R3972" s="9">
        <f t="shared" ca="1" si="677"/>
        <v>35.651213763465158</v>
      </c>
      <c r="S3972" s="9">
        <f t="shared" ca="1" si="678"/>
        <v>37.421852761851504</v>
      </c>
      <c r="T3972" s="9">
        <f t="shared" ca="1" si="679"/>
        <v>42.498795942838498</v>
      </c>
      <c r="U3972" s="9">
        <f t="shared" ca="1" si="680"/>
        <v>42.794596523472137</v>
      </c>
      <c r="V3972" s="43">
        <f t="shared" ca="1" si="681"/>
        <v>42.794596523472137</v>
      </c>
    </row>
    <row r="3973" spans="2:22" x14ac:dyDescent="0.25">
      <c r="B3973" s="9">
        <f t="shared" ca="1" si="683"/>
        <v>26.703182547566495</v>
      </c>
      <c r="C3973" s="9">
        <f t="shared" ca="1" si="684"/>
        <v>10.26184314932957</v>
      </c>
      <c r="D3973" s="9">
        <f t="shared" ca="1" si="684"/>
        <v>8.8933965921698537</v>
      </c>
      <c r="E3973" s="9">
        <f t="shared" ca="1" si="684"/>
        <v>11.032560211253804</v>
      </c>
      <c r="F3973" s="9">
        <f t="shared" ca="1" si="684"/>
        <v>5.196424637527393</v>
      </c>
      <c r="G3973" s="9">
        <f t="shared" ca="1" si="684"/>
        <v>7.0445074690869633</v>
      </c>
      <c r="H3973" s="9">
        <f t="shared" ca="1" si="684"/>
        <v>2.3049416062030987</v>
      </c>
      <c r="I3973" s="9">
        <f t="shared" ca="1" si="684"/>
        <v>9.5882042796158764</v>
      </c>
      <c r="J3973" s="9">
        <f t="shared" ca="1" si="684"/>
        <v>4.3469887752390148</v>
      </c>
      <c r="K3973" s="9">
        <f t="shared" ca="1" si="684"/>
        <v>6.3264270452175939</v>
      </c>
      <c r="L3973" s="9">
        <f t="shared" ca="1" si="684"/>
        <v>8.2331100306809724</v>
      </c>
      <c r="M3973" s="9">
        <f t="shared" ca="1" si="684"/>
        <v>11.319464782487806</v>
      </c>
      <c r="N3973" s="9">
        <f t="shared" ca="1" si="684"/>
        <v>2.6842915525685349</v>
      </c>
      <c r="P3973" s="9">
        <f t="shared" ca="1" si="675"/>
        <v>26.703182547566495</v>
      </c>
      <c r="Q3973" s="9">
        <f t="shared" ca="1" si="676"/>
        <v>36.5587937190719</v>
      </c>
      <c r="R3973" s="9">
        <f t="shared" ca="1" si="677"/>
        <v>32.702096415324064</v>
      </c>
      <c r="S3973" s="9">
        <f t="shared" ca="1" si="678"/>
        <v>35.486674295927017</v>
      </c>
      <c r="T3973" s="9">
        <f t="shared" ca="1" si="679"/>
        <v>36.443509924122196</v>
      </c>
      <c r="U3973" s="9">
        <f t="shared" ca="1" si="680"/>
        <v>36.845573123360495</v>
      </c>
      <c r="V3973" s="43">
        <f t="shared" ca="1" si="681"/>
        <v>36.845573123360495</v>
      </c>
    </row>
    <row r="3974" spans="2:22" x14ac:dyDescent="0.25">
      <c r="B3974" s="9">
        <f t="shared" ca="1" si="683"/>
        <v>29.239870846157796</v>
      </c>
      <c r="C3974" s="9">
        <f t="shared" ca="1" si="684"/>
        <v>8.5663784867044157</v>
      </c>
      <c r="D3974" s="9">
        <f t="shared" ca="1" si="684"/>
        <v>7.1868709013573202</v>
      </c>
      <c r="E3974" s="9">
        <f t="shared" ca="1" si="684"/>
        <v>12.170064105680691</v>
      </c>
      <c r="F3974" s="9">
        <f t="shared" ca="1" si="684"/>
        <v>4.7671428979984967</v>
      </c>
      <c r="G3974" s="9">
        <f t="shared" ca="1" si="684"/>
        <v>5.4019345030056973</v>
      </c>
      <c r="H3974" s="9">
        <f t="shared" ca="1" si="684"/>
        <v>2.6289198138508354</v>
      </c>
      <c r="I3974" s="9">
        <f t="shared" ca="1" si="684"/>
        <v>10.336320340308339</v>
      </c>
      <c r="J3974" s="9">
        <f t="shared" ca="1" si="684"/>
        <v>5.786138619142644</v>
      </c>
      <c r="K3974" s="9">
        <f t="shared" ca="1" si="684"/>
        <v>5.8405634139757829</v>
      </c>
      <c r="L3974" s="9">
        <f t="shared" ca="1" si="684"/>
        <v>7.8737156238825872</v>
      </c>
      <c r="M3974" s="9">
        <f t="shared" ca="1" si="684"/>
        <v>10.603543392530391</v>
      </c>
      <c r="N3974" s="9">
        <f t="shared" ca="1" si="684"/>
        <v>3.0281419533561786</v>
      </c>
      <c r="P3974" s="9">
        <f t="shared" ca="1" si="675"/>
        <v>29.239870846157796</v>
      </c>
      <c r="Q3974" s="9">
        <f t="shared" ca="1" si="676"/>
        <v>37.424438788766516</v>
      </c>
      <c r="R3974" s="9">
        <f t="shared" ca="1" si="677"/>
        <v>30.07594237591746</v>
      </c>
      <c r="S3974" s="9">
        <f t="shared" ca="1" si="678"/>
        <v>31.960146209428405</v>
      </c>
      <c r="T3974" s="9">
        <f t="shared" ca="1" si="679"/>
        <v>33.82698332191012</v>
      </c>
      <c r="U3974" s="9">
        <f t="shared" ca="1" si="680"/>
        <v>33.528669137201746</v>
      </c>
      <c r="V3974" s="43">
        <f t="shared" ca="1" si="681"/>
        <v>37.424438788766516</v>
      </c>
    </row>
    <row r="3975" spans="2:22" x14ac:dyDescent="0.25">
      <c r="B3975" s="9">
        <f t="shared" ca="1" si="683"/>
        <v>26.326804284825595</v>
      </c>
      <c r="C3975" s="9">
        <f t="shared" ca="1" si="684"/>
        <v>13.845650674466281</v>
      </c>
      <c r="D3975" s="9">
        <f t="shared" ca="1" si="684"/>
        <v>9.7173859271632708</v>
      </c>
      <c r="E3975" s="9">
        <f t="shared" ca="1" si="684"/>
        <v>11.715846920331304</v>
      </c>
      <c r="F3975" s="9">
        <f t="shared" ca="1" si="684"/>
        <v>5.0032236617580139</v>
      </c>
      <c r="G3975" s="9">
        <f t="shared" ca="1" si="684"/>
        <v>8.4702025307964277</v>
      </c>
      <c r="H3975" s="9">
        <f t="shared" ca="1" si="684"/>
        <v>3.8783251299985424</v>
      </c>
      <c r="I3975" s="9">
        <f t="shared" ca="1" si="684"/>
        <v>11.853986042043084</v>
      </c>
      <c r="J3975" s="9">
        <f t="shared" ca="1" si="684"/>
        <v>4.813205186092131</v>
      </c>
      <c r="K3975" s="9">
        <f t="shared" ca="1" si="684"/>
        <v>6.9293140267081528</v>
      </c>
      <c r="L3975" s="9">
        <f t="shared" ca="1" si="684"/>
        <v>9.4399921472088408</v>
      </c>
      <c r="M3975" s="9">
        <f t="shared" ca="1" si="684"/>
        <v>13.716248067563779</v>
      </c>
      <c r="N3975" s="9">
        <f t="shared" ca="1" si="684"/>
        <v>2.7601074740576448</v>
      </c>
      <c r="P3975" s="9">
        <f t="shared" ca="1" si="675"/>
        <v>26.326804284825595</v>
      </c>
      <c r="Q3975" s="9">
        <f t="shared" ca="1" si="676"/>
        <v>42.574802402156209</v>
      </c>
      <c r="R3975" s="9">
        <f t="shared" ca="1" si="677"/>
        <v>37.978287984198936</v>
      </c>
      <c r="S3975" s="9">
        <f t="shared" ca="1" si="678"/>
        <v>41.195327235932879</v>
      </c>
      <c r="T3975" s="9">
        <f t="shared" ca="1" si="679"/>
        <v>42.24167412126927</v>
      </c>
      <c r="U3975" s="9">
        <f t="shared" ca="1" si="680"/>
        <v>43.757822567566564</v>
      </c>
      <c r="V3975" s="43">
        <f t="shared" ca="1" si="681"/>
        <v>43.757822567566564</v>
      </c>
    </row>
    <row r="3976" spans="2:22" x14ac:dyDescent="0.25">
      <c r="B3976" s="9">
        <f t="shared" ca="1" si="683"/>
        <v>31.898353946513623</v>
      </c>
      <c r="C3976" s="9">
        <f t="shared" ca="1" si="684"/>
        <v>12.794835125968946</v>
      </c>
      <c r="D3976" s="9">
        <f t="shared" ca="1" si="684"/>
        <v>10.075868853576814</v>
      </c>
      <c r="E3976" s="9">
        <f t="shared" ca="1" si="684"/>
        <v>10.859944251983631</v>
      </c>
      <c r="F3976" s="9">
        <f t="shared" ca="1" si="684"/>
        <v>6.1581045223537636</v>
      </c>
      <c r="G3976" s="9">
        <f t="shared" ca="1" si="684"/>
        <v>5.56545846140994</v>
      </c>
      <c r="H3976" s="9">
        <f t="shared" ca="1" si="684"/>
        <v>1.9664462911533771</v>
      </c>
      <c r="I3976" s="9">
        <f t="shared" ca="1" si="684"/>
        <v>13.499818855007041</v>
      </c>
      <c r="J3976" s="9">
        <f t="shared" ca="1" si="684"/>
        <v>4.0931342671395416</v>
      </c>
      <c r="K3976" s="9">
        <f t="shared" ca="1" si="684"/>
        <v>6.2691685282138856</v>
      </c>
      <c r="L3976" s="9">
        <f t="shared" ca="1" si="684"/>
        <v>9.1866586811158317</v>
      </c>
      <c r="M3976" s="9">
        <f t="shared" ca="1" si="684"/>
        <v>11.507788245570355</v>
      </c>
      <c r="N3976" s="9">
        <f t="shared" ca="1" si="684"/>
        <v>4.0004077503502149</v>
      </c>
      <c r="P3976" s="9">
        <f t="shared" ca="1" si="675"/>
        <v>31.898353946513623</v>
      </c>
      <c r="Q3976" s="9">
        <f t="shared" ca="1" si="676"/>
        <v>40.934980076558162</v>
      </c>
      <c r="R3976" s="9">
        <f t="shared" ca="1" si="677"/>
        <v>38.409174608002644</v>
      </c>
      <c r="S3976" s="9">
        <f t="shared" ca="1" si="678"/>
        <v>37.06400856582006</v>
      </c>
      <c r="T3976" s="9">
        <f t="shared" ca="1" si="679"/>
        <v>42.328212601459839</v>
      </c>
      <c r="U3976" s="9">
        <f t="shared" ca="1" si="680"/>
        <v>40.648934415564149</v>
      </c>
      <c r="V3976" s="43">
        <f t="shared" ca="1" si="681"/>
        <v>42.328212601459839</v>
      </c>
    </row>
    <row r="3977" spans="2:22" x14ac:dyDescent="0.25">
      <c r="B3977" s="9">
        <f t="shared" ca="1" si="683"/>
        <v>35.043807738741037</v>
      </c>
      <c r="C3977" s="9">
        <f t="shared" ca="1" si="684"/>
        <v>9.5964607186887463</v>
      </c>
      <c r="D3977" s="9">
        <f t="shared" ca="1" si="684"/>
        <v>11.733454373579264</v>
      </c>
      <c r="E3977" s="9">
        <f t="shared" ca="1" si="684"/>
        <v>12.648551473186377</v>
      </c>
      <c r="F3977" s="9">
        <f t="shared" ca="1" si="684"/>
        <v>4.9586493828982974</v>
      </c>
      <c r="G3977" s="9">
        <f t="shared" ca="1" si="684"/>
        <v>6.6304650055788334</v>
      </c>
      <c r="H3977" s="9">
        <f t="shared" ca="1" si="684"/>
        <v>4.1621521688614269</v>
      </c>
      <c r="I3977" s="9">
        <f t="shared" ca="1" si="684"/>
        <v>14.884738618464898</v>
      </c>
      <c r="J3977" s="9">
        <f t="shared" ca="1" si="684"/>
        <v>5.8383290082980741</v>
      </c>
      <c r="K3977" s="9">
        <f t="shared" ca="1" si="684"/>
        <v>6.1995888340560619</v>
      </c>
      <c r="L3977" s="9">
        <f t="shared" ca="1" si="684"/>
        <v>10.069589259172625</v>
      </c>
      <c r="M3977" s="9">
        <f t="shared" ca="1" si="684"/>
        <v>14.136484321313855</v>
      </c>
      <c r="N3977" s="9">
        <f t="shared" ca="1" si="684"/>
        <v>2.3713939830060462</v>
      </c>
      <c r="P3977" s="9">
        <f t="shared" ca="1" si="675"/>
        <v>35.043807738741037</v>
      </c>
      <c r="Q3977" s="9">
        <f t="shared" ca="1" si="676"/>
        <v>40.524324442351869</v>
      </c>
      <c r="R3977" s="9">
        <f t="shared" ca="1" si="677"/>
        <v>33.195682177821773</v>
      </c>
      <c r="S3977" s="9">
        <f t="shared" ca="1" si="678"/>
        <v>41.166643624254256</v>
      </c>
      <c r="T3977" s="9">
        <f t="shared" ca="1" si="679"/>
        <v>45.689641239801666</v>
      </c>
      <c r="U3977" s="9">
        <f t="shared" ca="1" si="680"/>
        <v>47.385142318936857</v>
      </c>
      <c r="V3977" s="43">
        <f t="shared" ca="1" si="681"/>
        <v>47.385142318936857</v>
      </c>
    </row>
    <row r="3978" spans="2:22" x14ac:dyDescent="0.25">
      <c r="B3978" s="9">
        <f t="shared" ca="1" si="683"/>
        <v>36.724431847150775</v>
      </c>
      <c r="C3978" s="9">
        <f t="shared" ca="1" si="684"/>
        <v>9.0422699243418023</v>
      </c>
      <c r="D3978" s="9">
        <f t="shared" ca="1" si="684"/>
        <v>8.8727901088256083</v>
      </c>
      <c r="E3978" s="9">
        <f t="shared" ca="1" si="684"/>
        <v>11.721914978131247</v>
      </c>
      <c r="F3978" s="9">
        <f t="shared" ca="1" si="684"/>
        <v>4.8844272486981568</v>
      </c>
      <c r="G3978" s="9">
        <f t="shared" ca="1" si="684"/>
        <v>6.5900577146953978</v>
      </c>
      <c r="H3978" s="9">
        <f t="shared" ca="1" si="684"/>
        <v>1.9482094992547501</v>
      </c>
      <c r="I3978" s="9">
        <f t="shared" ca="1" si="684"/>
        <v>13.030209671903318</v>
      </c>
      <c r="J3978" s="9">
        <f t="shared" ca="1" si="684"/>
        <v>5.3509121116162781</v>
      </c>
      <c r="K3978" s="9">
        <f t="shared" ca="1" si="684"/>
        <v>6.4729189244428351</v>
      </c>
      <c r="L3978" s="9">
        <f t="shared" ca="1" si="684"/>
        <v>9.5940744176812185</v>
      </c>
      <c r="M3978" s="9">
        <f t="shared" ca="1" si="684"/>
        <v>12.561370142316463</v>
      </c>
      <c r="N3978" s="9">
        <f t="shared" ca="1" si="684"/>
        <v>3.6610762572335362</v>
      </c>
      <c r="P3978" s="9">
        <f t="shared" ca="1" si="675"/>
        <v>36.724431847150775</v>
      </c>
      <c r="Q3978" s="9">
        <f t="shared" ca="1" si="676"/>
        <v>39.370247689004081</v>
      </c>
      <c r="R3978" s="9">
        <f t="shared" ca="1" si="677"/>
        <v>33.654766772397551</v>
      </c>
      <c r="S3978" s="9">
        <f t="shared" ca="1" si="678"/>
        <v>37.13912692213335</v>
      </c>
      <c r="T3978" s="9">
        <f t="shared" ca="1" si="679"/>
        <v>41.748208170339083</v>
      </c>
      <c r="U3978" s="9">
        <f t="shared" ca="1" si="680"/>
        <v>41.054427637740787</v>
      </c>
      <c r="V3978" s="43">
        <f t="shared" ca="1" si="681"/>
        <v>41.748208170339083</v>
      </c>
    </row>
    <row r="3979" spans="2:22" x14ac:dyDescent="0.25">
      <c r="B3979" s="9">
        <f t="shared" ca="1" si="683"/>
        <v>38.977983763989812</v>
      </c>
      <c r="C3979" s="9">
        <f t="shared" ca="1" si="684"/>
        <v>9.5923915627670198</v>
      </c>
      <c r="D3979" s="9">
        <f t="shared" ca="1" si="684"/>
        <v>7.7412506072899987</v>
      </c>
      <c r="E3979" s="9">
        <f t="shared" ca="1" si="684"/>
        <v>11.582653002158571</v>
      </c>
      <c r="F3979" s="9">
        <f t="shared" ca="1" si="684"/>
        <v>6.0574712781677711</v>
      </c>
      <c r="G3979" s="9">
        <f t="shared" ca="1" si="684"/>
        <v>6.9627371749492539</v>
      </c>
      <c r="H3979" s="9">
        <f t="shared" ca="1" si="684"/>
        <v>2.8096513113716561</v>
      </c>
      <c r="I3979" s="9">
        <f t="shared" ca="1" si="684"/>
        <v>10.109448180660813</v>
      </c>
      <c r="J3979" s="9">
        <f t="shared" ca="1" si="684"/>
        <v>6.4605500408483874</v>
      </c>
      <c r="K3979" s="9">
        <f t="shared" ca="1" si="684"/>
        <v>5.8829989273141132</v>
      </c>
      <c r="L3979" s="9">
        <f t="shared" ca="1" si="684"/>
        <v>9.3591146850387315</v>
      </c>
      <c r="M3979" s="9">
        <f t="shared" ca="1" si="684"/>
        <v>13.679366664001934</v>
      </c>
      <c r="N3979" s="9">
        <f t="shared" ca="1" si="684"/>
        <v>2.5938447668749607</v>
      </c>
      <c r="P3979" s="9">
        <f t="shared" ca="1" si="675"/>
        <v>38.977983763989812</v>
      </c>
      <c r="Q3979" s="9">
        <f t="shared" ca="1" si="676"/>
        <v>39.588554057687674</v>
      </c>
      <c r="R3979" s="9">
        <f t="shared" ca="1" si="677"/>
        <v>33.485821220162592</v>
      </c>
      <c r="S3979" s="9">
        <f t="shared" ca="1" si="678"/>
        <v>35.34959747283871</v>
      </c>
      <c r="T3979" s="9">
        <f t="shared" ca="1" si="679"/>
        <v>36.766395414813758</v>
      </c>
      <c r="U3979" s="9">
        <f t="shared" ca="1" si="680"/>
        <v>38.492802626901998</v>
      </c>
      <c r="V3979" s="43">
        <f t="shared" ca="1" si="681"/>
        <v>39.588554057687674</v>
      </c>
    </row>
    <row r="3980" spans="2:22" x14ac:dyDescent="0.25">
      <c r="B3980" s="9">
        <f t="shared" ca="1" si="683"/>
        <v>33.0319302070573</v>
      </c>
      <c r="C3980" s="9">
        <f t="shared" ca="1" si="684"/>
        <v>8.9615930669817878</v>
      </c>
      <c r="D3980" s="9">
        <f t="shared" ca="1" si="684"/>
        <v>11.813991277342776</v>
      </c>
      <c r="E3980" s="9">
        <f t="shared" ca="1" si="684"/>
        <v>11.709514861505077</v>
      </c>
      <c r="F3980" s="9">
        <f t="shared" ca="1" si="684"/>
        <v>4.657838176581552</v>
      </c>
      <c r="G3980" s="9">
        <f t="shared" ca="1" si="684"/>
        <v>6.0093389808331263</v>
      </c>
      <c r="H3980" s="9">
        <f t="shared" ca="1" si="684"/>
        <v>2.2182732060348913</v>
      </c>
      <c r="I3980" s="9">
        <f t="shared" ca="1" si="684"/>
        <v>12.247010988411201</v>
      </c>
      <c r="J3980" s="9">
        <f t="shared" ca="1" si="684"/>
        <v>5.4026640693187051</v>
      </c>
      <c r="K3980" s="9">
        <f t="shared" ca="1" si="684"/>
        <v>5.973673415921442</v>
      </c>
      <c r="L3980" s="9">
        <f t="shared" ca="1" si="684"/>
        <v>10.213103073853707</v>
      </c>
      <c r="M3980" s="9">
        <f t="shared" ca="1" si="684"/>
        <v>13.109405988691394</v>
      </c>
      <c r="N3980" s="9">
        <f t="shared" ca="1" si="684"/>
        <v>4.1805618134458324</v>
      </c>
      <c r="P3980" s="9">
        <f t="shared" ca="1" si="675"/>
        <v>33.0319302070573</v>
      </c>
      <c r="Q3980" s="9">
        <f t="shared" ca="1" si="676"/>
        <v>40.467436885105116</v>
      </c>
      <c r="R3980" s="9">
        <f t="shared" ca="1" si="677"/>
        <v>33.986769546784323</v>
      </c>
      <c r="S3980" s="9">
        <f t="shared" ca="1" si="678"/>
        <v>40.408941767431777</v>
      </c>
      <c r="T3980" s="9">
        <f t="shared" ca="1" si="679"/>
        <v>44.464006133886642</v>
      </c>
      <c r="U3980" s="9">
        <f t="shared" ca="1" si="680"/>
        <v>43.179747235278498</v>
      </c>
      <c r="V3980" s="43">
        <f t="shared" ca="1" si="681"/>
        <v>44.464006133886642</v>
      </c>
    </row>
    <row r="3981" spans="2:22" x14ac:dyDescent="0.25">
      <c r="B3981" s="9">
        <f t="shared" ca="1" si="683"/>
        <v>41.081344410788525</v>
      </c>
      <c r="C3981" s="9">
        <f t="shared" ca="1" si="684"/>
        <v>11.835416549561533</v>
      </c>
      <c r="D3981" s="9">
        <f t="shared" ca="1" si="684"/>
        <v>11.228628646813732</v>
      </c>
      <c r="E3981" s="9">
        <f t="shared" ca="1" si="684"/>
        <v>12.18551064618023</v>
      </c>
      <c r="F3981" s="9">
        <f t="shared" ca="1" si="684"/>
        <v>5.7615472053910999</v>
      </c>
      <c r="G3981" s="9">
        <f t="shared" ca="1" si="684"/>
        <v>10.040574781280709</v>
      </c>
      <c r="H3981" s="9">
        <f t="shared" ca="1" si="684"/>
        <v>2.2220849979997435</v>
      </c>
      <c r="I3981" s="9">
        <f t="shared" ca="1" si="684"/>
        <v>13.290456700076618</v>
      </c>
      <c r="J3981" s="9">
        <f t="shared" ca="1" si="684"/>
        <v>5.5048486281569291</v>
      </c>
      <c r="K3981" s="9">
        <f t="shared" ca="1" si="684"/>
        <v>6.6744014765491162</v>
      </c>
      <c r="L3981" s="9">
        <f t="shared" ca="1" si="684"/>
        <v>12.061445797499616</v>
      </c>
      <c r="M3981" s="9">
        <f t="shared" ca="1" si="684"/>
        <v>11.460085582069446</v>
      </c>
      <c r="N3981" s="9">
        <f t="shared" ca="1" si="684"/>
        <v>3.0438916931489155</v>
      </c>
      <c r="P3981" s="9">
        <f t="shared" ca="1" si="675"/>
        <v>41.081344410788525</v>
      </c>
      <c r="Q3981" s="9">
        <f t="shared" ca="1" si="676"/>
        <v>44.631113314547221</v>
      </c>
      <c r="R3981" s="9">
        <f t="shared" ca="1" si="677"/>
        <v>39.376702722150277</v>
      </c>
      <c r="S3981" s="9">
        <f t="shared" ca="1" si="678"/>
        <v>45.271027393291831</v>
      </c>
      <c r="T3981" s="9">
        <f t="shared" ca="1" si="679"/>
        <v>49.664997618819591</v>
      </c>
      <c r="U3981" s="9">
        <f t="shared" ca="1" si="680"/>
        <v>46.019745710240507</v>
      </c>
      <c r="V3981" s="43">
        <f t="shared" ca="1" si="681"/>
        <v>49.664997618819591</v>
      </c>
    </row>
    <row r="3982" spans="2:22" x14ac:dyDescent="0.25">
      <c r="B3982" s="9">
        <f t="shared" ca="1" si="683"/>
        <v>44.986987720745226</v>
      </c>
      <c r="C3982" s="9">
        <f t="shared" ca="1" si="684"/>
        <v>10.996879178558252</v>
      </c>
      <c r="D3982" s="9">
        <f t="shared" ca="1" si="684"/>
        <v>7.1060116818655406</v>
      </c>
      <c r="E3982" s="9">
        <f t="shared" ca="1" si="684"/>
        <v>11.484390288835225</v>
      </c>
      <c r="F3982" s="9">
        <f t="shared" ca="1" si="684"/>
        <v>5.464982253511252</v>
      </c>
      <c r="G3982" s="9">
        <f t="shared" ca="1" si="684"/>
        <v>7.3454349916469166</v>
      </c>
      <c r="H3982" s="9">
        <f t="shared" ca="1" si="684"/>
        <v>2.4414762961546752</v>
      </c>
      <c r="I3982" s="9">
        <f t="shared" ca="1" si="684"/>
        <v>16.591508998515387</v>
      </c>
      <c r="J3982" s="9">
        <f t="shared" ca="1" si="684"/>
        <v>5.3980429027829286</v>
      </c>
      <c r="K3982" s="9">
        <f t="shared" ca="1" si="684"/>
        <v>5.4665406579783813</v>
      </c>
      <c r="L3982" s="9">
        <f t="shared" ca="1" si="684"/>
        <v>11.345191189934233</v>
      </c>
      <c r="M3982" s="9">
        <f t="shared" ca="1" si="684"/>
        <v>12.544692225432946</v>
      </c>
      <c r="N3982" s="9">
        <f t="shared" ca="1" si="684"/>
        <v>2.9887369673002153</v>
      </c>
      <c r="P3982" s="9">
        <f t="shared" ca="1" si="675"/>
        <v>44.986987720745226</v>
      </c>
      <c r="Q3982" s="9">
        <f t="shared" ca="1" si="676"/>
        <v>42.213240527410854</v>
      </c>
      <c r="R3982" s="9">
        <f t="shared" ca="1" si="677"/>
        <v>36.262330247282335</v>
      </c>
      <c r="S3982" s="9">
        <f t="shared" ca="1" si="678"/>
        <v>36.693391784879964</v>
      </c>
      <c r="T3982" s="9">
        <f t="shared" ca="1" si="679"/>
        <v>45.37688382926229</v>
      </c>
      <c r="U3982" s="9">
        <f t="shared" ca="1" si="680"/>
        <v>43.587647897460791</v>
      </c>
      <c r="V3982" s="43">
        <f t="shared" ca="1" si="681"/>
        <v>45.37688382926229</v>
      </c>
    </row>
    <row r="3983" spans="2:22" x14ac:dyDescent="0.25">
      <c r="B3983" s="9">
        <f t="shared" ca="1" si="683"/>
        <v>29.120944254447288</v>
      </c>
      <c r="C3983" s="9">
        <f t="shared" ca="1" si="684"/>
        <v>10.194355978638878</v>
      </c>
      <c r="D3983" s="9">
        <f t="shared" ca="1" si="684"/>
        <v>11.187073378811924</v>
      </c>
      <c r="E3983" s="9">
        <f t="shared" ca="1" si="684"/>
        <v>11.795320752766145</v>
      </c>
      <c r="F3983" s="9">
        <f t="shared" ca="1" si="684"/>
        <v>5.3510209225411227</v>
      </c>
      <c r="G3983" s="9">
        <f t="shared" ca="1" si="684"/>
        <v>7.3614688711162071</v>
      </c>
      <c r="H3983" s="9">
        <f t="shared" ca="1" si="684"/>
        <v>1.7910841021937494</v>
      </c>
      <c r="I3983" s="9">
        <f t="shared" ca="1" si="684"/>
        <v>18.469941177952382</v>
      </c>
      <c r="J3983" s="9">
        <f t="shared" ca="1" si="684"/>
        <v>4.5960301685737086</v>
      </c>
      <c r="K3983" s="9">
        <f t="shared" ca="1" si="684"/>
        <v>6.7390698339021435</v>
      </c>
      <c r="L3983" s="9">
        <f t="shared" ca="1" si="684"/>
        <v>9.0356482272059218</v>
      </c>
      <c r="M3983" s="9">
        <f t="shared" ca="1" si="684"/>
        <v>12.331831908385128</v>
      </c>
      <c r="N3983" s="9">
        <f t="shared" ca="1" si="684"/>
        <v>4.2738829964976057</v>
      </c>
      <c r="P3983" s="9">
        <f t="shared" ca="1" si="675"/>
        <v>29.120944254447288</v>
      </c>
      <c r="Q3983" s="9">
        <f t="shared" ca="1" si="676"/>
        <v>39.895238123682262</v>
      </c>
      <c r="R3983" s="9">
        <f t="shared" ca="1" si="677"/>
        <v>35.593977958785672</v>
      </c>
      <c r="S3983" s="9">
        <f t="shared" ca="1" si="678"/>
        <v>40.388227409727548</v>
      </c>
      <c r="T3983" s="9">
        <f t="shared" ca="1" si="679"/>
        <v>50.328014651584041</v>
      </c>
      <c r="U3983" s="9">
        <f t="shared" ca="1" si="680"/>
        <v>49.350315336265638</v>
      </c>
      <c r="V3983" s="43">
        <f t="shared" ca="1" si="681"/>
        <v>50.328014651584041</v>
      </c>
    </row>
    <row r="3984" spans="2:22" x14ac:dyDescent="0.25">
      <c r="B3984" s="9">
        <f t="shared" ca="1" si="683"/>
        <v>35.049474879361831</v>
      </c>
      <c r="C3984" s="9">
        <f t="shared" ca="1" si="684"/>
        <v>11.304352097922953</v>
      </c>
      <c r="D3984" s="9">
        <f t="shared" ca="1" si="684"/>
        <v>6.1558727242728999</v>
      </c>
      <c r="E3984" s="9">
        <f t="shared" ca="1" si="684"/>
        <v>12.309330262454029</v>
      </c>
      <c r="F3984" s="9">
        <f t="shared" ca="1" si="684"/>
        <v>5.116534694873252</v>
      </c>
      <c r="G3984" s="9">
        <f t="shared" ca="1" si="684"/>
        <v>6.60929397028419</v>
      </c>
      <c r="H3984" s="9">
        <f t="shared" ca="1" si="684"/>
        <v>1.9099566794379887</v>
      </c>
      <c r="I3984" s="9">
        <f t="shared" ca="1" si="684"/>
        <v>15.811085949468179</v>
      </c>
      <c r="J3984" s="9">
        <f t="shared" ca="1" si="684"/>
        <v>5.2560212535442741</v>
      </c>
      <c r="K3984" s="9">
        <f t="shared" ca="1" si="684"/>
        <v>6.0010224184433234</v>
      </c>
      <c r="L3984" s="9">
        <f t="shared" ca="1" si="684"/>
        <v>10.912637640496289</v>
      </c>
      <c r="M3984" s="9">
        <f t="shared" ca="1" si="684"/>
        <v>12.227273737181434</v>
      </c>
      <c r="N3984" s="9">
        <f t="shared" ca="1" si="684"/>
        <v>2.2245526377054579</v>
      </c>
      <c r="P3984" s="9">
        <f t="shared" ca="1" si="675"/>
        <v>35.049474879361831</v>
      </c>
      <c r="Q3984" s="9">
        <f t="shared" ca="1" si="676"/>
        <v>42.006893892123003</v>
      </c>
      <c r="R3984" s="9">
        <f t="shared" ca="1" si="677"/>
        <v>35.559099489441273</v>
      </c>
      <c r="S3984" s="9">
        <f t="shared" ca="1" si="678"/>
        <v>33.813336070640148</v>
      </c>
      <c r="T3984" s="9">
        <f t="shared" ca="1" si="679"/>
        <v>41.713442922227017</v>
      </c>
      <c r="U3984" s="9">
        <f t="shared" ca="1" si="680"/>
        <v>40.803526381206702</v>
      </c>
      <c r="V3984" s="43">
        <f t="shared" ca="1" si="681"/>
        <v>42.006893892123003</v>
      </c>
    </row>
    <row r="3985" spans="2:22" x14ac:dyDescent="0.25">
      <c r="B3985" s="9">
        <f t="shared" ca="1" si="683"/>
        <v>38.408997063330759</v>
      </c>
      <c r="C3985" s="9">
        <f t="shared" ca="1" si="684"/>
        <v>12.335047497047478</v>
      </c>
      <c r="D3985" s="9">
        <f t="shared" ca="1" si="684"/>
        <v>8.1524466555685429</v>
      </c>
      <c r="E3985" s="9">
        <f t="shared" ca="1" si="684"/>
        <v>9.991164185338679</v>
      </c>
      <c r="F3985" s="9">
        <f t="shared" ca="1" si="684"/>
        <v>5.3490044693582668</v>
      </c>
      <c r="G3985" s="9">
        <f t="shared" ca="1" si="684"/>
        <v>12.640872005992904</v>
      </c>
      <c r="H3985" s="9">
        <f t="shared" ca="1" si="684"/>
        <v>2.6498939233861791</v>
      </c>
      <c r="I3985" s="9">
        <f t="shared" ca="1" si="684"/>
        <v>14.843056076578566</v>
      </c>
      <c r="J3985" s="9">
        <f t="shared" ca="1" si="684"/>
        <v>4.769900788975205</v>
      </c>
      <c r="K3985" s="9">
        <f t="shared" ca="1" si="684"/>
        <v>5.2824132464449329</v>
      </c>
      <c r="L3985" s="9">
        <f t="shared" ca="1" si="684"/>
        <v>8.7317274367358664</v>
      </c>
      <c r="M3985" s="9">
        <f t="shared" ca="1" si="684"/>
        <v>11.626309369921101</v>
      </c>
      <c r="N3985" s="9">
        <f t="shared" ca="1" si="684"/>
        <v>2.5695501587868108</v>
      </c>
      <c r="P3985" s="9">
        <f t="shared" ca="1" si="675"/>
        <v>38.408997063330759</v>
      </c>
      <c r="Q3985" s="9">
        <f t="shared" ca="1" si="676"/>
        <v>38.397390066884043</v>
      </c>
      <c r="R3985" s="9">
        <f t="shared" ca="1" si="677"/>
        <v>34.267742808373356</v>
      </c>
      <c r="S3985" s="9">
        <f t="shared" ca="1" si="678"/>
        <v>40.02690342691524</v>
      </c>
      <c r="T3985" s="9">
        <f t="shared" ca="1" si="679"/>
        <v>46.93765233366269</v>
      </c>
      <c r="U3985" s="9">
        <f t="shared" ca="1" si="680"/>
        <v>47.262684108061116</v>
      </c>
      <c r="V3985" s="43">
        <f t="shared" ca="1" si="681"/>
        <v>47.262684108061116</v>
      </c>
    </row>
    <row r="3986" spans="2:22" x14ac:dyDescent="0.25">
      <c r="B3986" s="9">
        <f t="shared" ca="1" si="683"/>
        <v>41.706832942589301</v>
      </c>
      <c r="C3986" s="9">
        <f t="shared" ca="1" si="684"/>
        <v>11.13504799070097</v>
      </c>
      <c r="D3986" s="9">
        <f t="shared" ca="1" si="684"/>
        <v>6.5223731883912146</v>
      </c>
      <c r="E3986" s="9">
        <f t="shared" ca="1" si="684"/>
        <v>13.665638437924059</v>
      </c>
      <c r="F3986" s="9">
        <f t="shared" ca="1" si="684"/>
        <v>5.4784018677847417</v>
      </c>
      <c r="G3986" s="9">
        <f t="shared" ca="1" si="684"/>
        <v>9.8111970866708269</v>
      </c>
      <c r="H3986" s="9">
        <f t="shared" ca="1" si="684"/>
        <v>1.9405656955799317</v>
      </c>
      <c r="I3986" s="9">
        <f t="shared" ca="1" si="684"/>
        <v>14.068284682542622</v>
      </c>
      <c r="J3986" s="9">
        <f t="shared" ca="1" si="684"/>
        <v>4.5837894187596104</v>
      </c>
      <c r="K3986" s="9">
        <f t="shared" ca="1" si="684"/>
        <v>6.3943965700420646</v>
      </c>
      <c r="L3986" s="9">
        <f t="shared" ca="1" si="684"/>
        <v>9.1668145317710348</v>
      </c>
      <c r="M3986" s="9">
        <f t="shared" ca="1" si="684"/>
        <v>13.983153647494134</v>
      </c>
      <c r="N3986" s="9">
        <f t="shared" ca="1" si="684"/>
        <v>2.8257528889908139</v>
      </c>
      <c r="P3986" s="9">
        <f t="shared" ca="1" si="675"/>
        <v>41.706832942589301</v>
      </c>
      <c r="Q3986" s="9">
        <f t="shared" ca="1" si="676"/>
        <v>41.377043268146487</v>
      </c>
      <c r="R3986" s="9">
        <f t="shared" ca="1" si="677"/>
        <v>35.000413849289622</v>
      </c>
      <c r="S3986" s="9">
        <f t="shared" ca="1" si="678"/>
        <v>36.661099961445885</v>
      </c>
      <c r="T3986" s="9">
        <f t="shared" ca="1" si="679"/>
        <v>42.394422378366507</v>
      </c>
      <c r="U3986" s="9">
        <f t="shared" ca="1" si="680"/>
        <v>44.385008605098797</v>
      </c>
      <c r="V3986" s="43">
        <f t="shared" ca="1" si="681"/>
        <v>44.385008605098797</v>
      </c>
    </row>
    <row r="3987" spans="2:22" x14ac:dyDescent="0.25">
      <c r="B3987" s="9">
        <f t="shared" ca="1" si="683"/>
        <v>28.874306344063978</v>
      </c>
      <c r="C3987" s="9">
        <f t="shared" ca="1" si="684"/>
        <v>10.257029658365489</v>
      </c>
      <c r="D3987" s="9">
        <f t="shared" ca="1" si="684"/>
        <v>5.6431664033845417</v>
      </c>
      <c r="E3987" s="9">
        <f t="shared" ca="1" si="684"/>
        <v>12.990048249559027</v>
      </c>
      <c r="F3987" s="9">
        <f t="shared" ca="1" si="684"/>
        <v>6.3286934349329336</v>
      </c>
      <c r="G3987" s="9">
        <f t="shared" ca="1" si="684"/>
        <v>8.2282030446010843</v>
      </c>
      <c r="H3987" s="9">
        <f t="shared" ca="1" si="684"/>
        <v>2.0520325842829918</v>
      </c>
      <c r="I3987" s="9">
        <f t="shared" ca="1" si="684"/>
        <v>16.956046743007153</v>
      </c>
      <c r="J3987" s="9">
        <f t="shared" ca="1" si="684"/>
        <v>6.2112191801857115</v>
      </c>
      <c r="K3987" s="9">
        <f t="shared" ca="1" si="684"/>
        <v>5.709316742463094</v>
      </c>
      <c r="L3987" s="9">
        <f t="shared" ca="1" si="684"/>
        <v>8.5933617057456413</v>
      </c>
      <c r="M3987" s="9">
        <f t="shared" ca="1" si="684"/>
        <v>13.332793195134363</v>
      </c>
      <c r="N3987" s="9">
        <f t="shared" ca="1" si="684"/>
        <v>3.0991151692764034</v>
      </c>
      <c r="P3987" s="9">
        <f t="shared" ca="1" si="675"/>
        <v>28.874306344063978</v>
      </c>
      <c r="Q3987" s="9">
        <f t="shared" ca="1" si="676"/>
        <v>41.150773963132274</v>
      </c>
      <c r="R3987" s="9">
        <f t="shared" ca="1" si="677"/>
        <v>33.987516710783559</v>
      </c>
      <c r="S3987" s="9">
        <f t="shared" ca="1" si="678"/>
        <v>33.325195649753752</v>
      </c>
      <c r="T3987" s="9">
        <f t="shared" ca="1" si="679"/>
        <v>42.519893066014824</v>
      </c>
      <c r="U3987" s="9">
        <f t="shared" ca="1" si="680"/>
        <v>44.160209386127143</v>
      </c>
      <c r="V3987" s="43">
        <f t="shared" ca="1" si="681"/>
        <v>44.160209386127143</v>
      </c>
    </row>
    <row r="3988" spans="2:22" x14ac:dyDescent="0.25">
      <c r="B3988" s="9">
        <f t="shared" ca="1" si="683"/>
        <v>31.881073683509342</v>
      </c>
      <c r="C3988" s="9">
        <f t="shared" ca="1" si="684"/>
        <v>11.736027829085067</v>
      </c>
      <c r="D3988" s="9">
        <f t="shared" ca="1" si="684"/>
        <v>10.606145975785843</v>
      </c>
      <c r="E3988" s="9">
        <f t="shared" ca="1" si="684"/>
        <v>11.995971580570121</v>
      </c>
      <c r="F3988" s="9">
        <f t="shared" ca="1" si="684"/>
        <v>4.2604622368382268</v>
      </c>
      <c r="G3988" s="9">
        <f t="shared" ca="1" si="684"/>
        <v>5.1026564029614079</v>
      </c>
      <c r="H3988" s="9">
        <f t="shared" ca="1" si="684"/>
        <v>2.0977506108492965</v>
      </c>
      <c r="I3988" s="9">
        <f t="shared" ca="1" si="684"/>
        <v>19.164624653612371</v>
      </c>
      <c r="J3988" s="9">
        <f t="shared" ca="1" si="684"/>
        <v>5.4650810110623294</v>
      </c>
      <c r="K3988" s="9">
        <f t="shared" ref="C3988:N4009" ca="1" si="685">_xlfn.BETA.INV(RAND(),K$20,K$21,K$15,K$17)</f>
        <v>5.5471966208700607</v>
      </c>
      <c r="L3988" s="9">
        <f t="shared" ca="1" si="685"/>
        <v>9.8884745377493619</v>
      </c>
      <c r="M3988" s="9">
        <f t="shared" ca="1" si="685"/>
        <v>13.663325554610426</v>
      </c>
      <c r="N3988" s="9">
        <f t="shared" ca="1" si="685"/>
        <v>3.748888449549177</v>
      </c>
      <c r="P3988" s="9">
        <f t="shared" ca="1" si="675"/>
        <v>31.881073683509342</v>
      </c>
      <c r="Q3988" s="9">
        <f t="shared" ca="1" si="676"/>
        <v>42.834443408016057</v>
      </c>
      <c r="R3988" s="9">
        <f t="shared" ca="1" si="677"/>
        <v>35.181049674091895</v>
      </c>
      <c r="S3988" s="9">
        <f t="shared" ca="1" si="678"/>
        <v>36.991112597765145</v>
      </c>
      <c r="T3988" s="9">
        <f t="shared" ca="1" si="679"/>
        <v>48.51079001965816</v>
      </c>
      <c r="U3988" s="9">
        <f t="shared" ca="1" si="680"/>
        <v>48.536752586970046</v>
      </c>
      <c r="V3988" s="43">
        <f t="shared" ca="1" si="681"/>
        <v>48.536752586970046</v>
      </c>
    </row>
    <row r="3989" spans="2:22" x14ac:dyDescent="0.25">
      <c r="B3989" s="9">
        <f t="shared" ca="1" si="683"/>
        <v>28.446124266621695</v>
      </c>
      <c r="C3989" s="9">
        <f t="shared" ca="1" si="685"/>
        <v>12.002683167870991</v>
      </c>
      <c r="D3989" s="9">
        <f t="shared" ca="1" si="685"/>
        <v>6.4556936365508824</v>
      </c>
      <c r="E3989" s="9">
        <f t="shared" ca="1" si="685"/>
        <v>11.05464326962155</v>
      </c>
      <c r="F3989" s="9">
        <f t="shared" ca="1" si="685"/>
        <v>6.1457270498198024</v>
      </c>
      <c r="G3989" s="9">
        <f t="shared" ca="1" si="685"/>
        <v>5.2312377368907166</v>
      </c>
      <c r="H3989" s="9">
        <f t="shared" ca="1" si="685"/>
        <v>3.3170816277957127</v>
      </c>
      <c r="I3989" s="9">
        <f t="shared" ca="1" si="685"/>
        <v>17.135565577364055</v>
      </c>
      <c r="J3989" s="9">
        <f t="shared" ca="1" si="685"/>
        <v>5.7733827045498209</v>
      </c>
      <c r="K3989" s="9">
        <f t="shared" ca="1" si="685"/>
        <v>6.8944798998582106</v>
      </c>
      <c r="L3989" s="9">
        <f t="shared" ca="1" si="685"/>
        <v>11.756170750361772</v>
      </c>
      <c r="M3989" s="9">
        <f t="shared" ca="1" si="685"/>
        <v>12.829723728105972</v>
      </c>
      <c r="N3989" s="9">
        <f t="shared" ca="1" si="685"/>
        <v>4.1912788839191881</v>
      </c>
      <c r="P3989" s="9">
        <f t="shared" ca="1" si="675"/>
        <v>28.446124266621695</v>
      </c>
      <c r="Q3989" s="9">
        <f t="shared" ca="1" si="676"/>
        <v>44.778158776323323</v>
      </c>
      <c r="R3989" s="9">
        <f t="shared" ca="1" si="677"/>
        <v>40.990339751829971</v>
      </c>
      <c r="S3989" s="9">
        <f t="shared" ca="1" si="678"/>
        <v>37.845942535376487</v>
      </c>
      <c r="T3989" s="9">
        <f t="shared" ca="1" si="679"/>
        <v>44.769946585086615</v>
      </c>
      <c r="U3989" s="9">
        <f t="shared" ca="1" si="680"/>
        <v>41.652220678911625</v>
      </c>
      <c r="V3989" s="43">
        <f t="shared" ca="1" si="681"/>
        <v>44.778158776323323</v>
      </c>
    </row>
    <row r="3990" spans="2:22" x14ac:dyDescent="0.25">
      <c r="B3990" s="9">
        <f t="shared" ca="1" si="683"/>
        <v>32.45801195623018</v>
      </c>
      <c r="C3990" s="9">
        <f t="shared" ca="1" si="685"/>
        <v>9.9067060062066243</v>
      </c>
      <c r="D3990" s="9">
        <f t="shared" ca="1" si="685"/>
        <v>7.879144734597582</v>
      </c>
      <c r="E3990" s="9">
        <f t="shared" ca="1" si="685"/>
        <v>10.492739123053958</v>
      </c>
      <c r="F3990" s="9">
        <f t="shared" ca="1" si="685"/>
        <v>4.7892347199955232</v>
      </c>
      <c r="G3990" s="9">
        <f t="shared" ca="1" si="685"/>
        <v>5.4924017102181084</v>
      </c>
      <c r="H3990" s="9">
        <f t="shared" ca="1" si="685"/>
        <v>2.2479954417565571</v>
      </c>
      <c r="I3990" s="9">
        <f t="shared" ca="1" si="685"/>
        <v>14.423139070767519</v>
      </c>
      <c r="J3990" s="9">
        <f t="shared" ca="1" si="685"/>
        <v>5.2944714407740161</v>
      </c>
      <c r="K3990" s="9">
        <f t="shared" ca="1" si="685"/>
        <v>5.5666107785250674</v>
      </c>
      <c r="L3990" s="9">
        <f t="shared" ca="1" si="685"/>
        <v>9.7279541576294566</v>
      </c>
      <c r="M3990" s="9">
        <f t="shared" ca="1" si="685"/>
        <v>11.547317444182715</v>
      </c>
      <c r="N3990" s="9">
        <f t="shared" ca="1" si="685"/>
        <v>3.9254086108997206</v>
      </c>
      <c r="P3990" s="9">
        <f t="shared" ca="1" si="675"/>
        <v>32.45801195623018</v>
      </c>
      <c r="Q3990" s="9">
        <f t="shared" ca="1" si="676"/>
        <v>39.34727933856378</v>
      </c>
      <c r="R3990" s="9">
        <f t="shared" ca="1" si="677"/>
        <v>33.915914273256391</v>
      </c>
      <c r="S3990" s="9">
        <f t="shared" ca="1" si="678"/>
        <v>34.839515433626495</v>
      </c>
      <c r="T3990" s="9">
        <f t="shared" ca="1" si="679"/>
        <v>41.448048284112389</v>
      </c>
      <c r="U3990" s="9">
        <f t="shared" ca="1" si="680"/>
        <v>39.342002959765928</v>
      </c>
      <c r="V3990" s="43">
        <f t="shared" ca="1" si="681"/>
        <v>41.448048284112389</v>
      </c>
    </row>
    <row r="3991" spans="2:22" x14ac:dyDescent="0.25">
      <c r="B3991" s="9">
        <f t="shared" ca="1" si="683"/>
        <v>29.927913547800571</v>
      </c>
      <c r="C3991" s="9">
        <f t="shared" ca="1" si="685"/>
        <v>12.534583243847944</v>
      </c>
      <c r="D3991" s="9">
        <f t="shared" ca="1" si="685"/>
        <v>10.912219681586055</v>
      </c>
      <c r="E3991" s="9">
        <f t="shared" ca="1" si="685"/>
        <v>12.406397767455015</v>
      </c>
      <c r="F3991" s="9">
        <f t="shared" ca="1" si="685"/>
        <v>4.5921082236999329</v>
      </c>
      <c r="G3991" s="9">
        <f t="shared" ca="1" si="685"/>
        <v>7.750542756894232</v>
      </c>
      <c r="H3991" s="9">
        <f t="shared" ca="1" si="685"/>
        <v>2.810070200417615</v>
      </c>
      <c r="I3991" s="9">
        <f t="shared" ca="1" si="685"/>
        <v>9.4441119459570775</v>
      </c>
      <c r="J3991" s="9">
        <f t="shared" ca="1" si="685"/>
        <v>5.6520532739399405</v>
      </c>
      <c r="K3991" s="9">
        <f t="shared" ca="1" si="685"/>
        <v>6.8488452864101266</v>
      </c>
      <c r="L3991" s="9">
        <f t="shared" ca="1" si="685"/>
        <v>9.7572164956331662</v>
      </c>
      <c r="M3991" s="9">
        <f t="shared" ca="1" si="685"/>
        <v>13.662332354033287</v>
      </c>
      <c r="N3991" s="9">
        <f t="shared" ca="1" si="685"/>
        <v>5.1768482554163793</v>
      </c>
      <c r="P3991" s="9">
        <f t="shared" ca="1" si="675"/>
        <v>29.927913547800571</v>
      </c>
      <c r="Q3991" s="9">
        <f t="shared" ca="1" si="676"/>
        <v>45.527099036292448</v>
      </c>
      <c r="R3991" s="9">
        <f t="shared" ca="1" si="677"/>
        <v>38.909601505007551</v>
      </c>
      <c r="S3991" s="9">
        <f t="shared" ca="1" si="678"/>
        <v>43.255742676357578</v>
      </c>
      <c r="T3991" s="9">
        <f t="shared" ca="1" si="679"/>
        <v>43.040939135486909</v>
      </c>
      <c r="U3991" s="9">
        <f t="shared" ca="1" si="680"/>
        <v>41.76920673847065</v>
      </c>
      <c r="V3991" s="43">
        <f t="shared" ca="1" si="681"/>
        <v>45.527099036292448</v>
      </c>
    </row>
    <row r="3992" spans="2:22" x14ac:dyDescent="0.25">
      <c r="B3992" s="9">
        <f t="shared" ca="1" si="683"/>
        <v>37.126198112673677</v>
      </c>
      <c r="C3992" s="9">
        <f t="shared" ca="1" si="685"/>
        <v>10.3356930383883</v>
      </c>
      <c r="D3992" s="9">
        <f t="shared" ca="1" si="685"/>
        <v>6.8531598944774643</v>
      </c>
      <c r="E3992" s="9">
        <f t="shared" ca="1" si="685"/>
        <v>13.583579970416373</v>
      </c>
      <c r="F3992" s="9">
        <f t="shared" ca="1" si="685"/>
        <v>4.5167745842191867</v>
      </c>
      <c r="G3992" s="9">
        <f t="shared" ca="1" si="685"/>
        <v>9.9985194215002444</v>
      </c>
      <c r="H3992" s="9">
        <f t="shared" ca="1" si="685"/>
        <v>3.5099918327920467</v>
      </c>
      <c r="I3992" s="9">
        <f t="shared" ca="1" si="685"/>
        <v>12.933942205071613</v>
      </c>
      <c r="J3992" s="9">
        <f t="shared" ca="1" si="685"/>
        <v>5.5040091557144644</v>
      </c>
      <c r="K3992" s="9">
        <f t="shared" ca="1" si="685"/>
        <v>6.6649059455499451</v>
      </c>
      <c r="L3992" s="9">
        <f t="shared" ca="1" si="685"/>
        <v>8.0991151786358273</v>
      </c>
      <c r="M3992" s="9">
        <f t="shared" ca="1" si="685"/>
        <v>10.907304269171759</v>
      </c>
      <c r="N3992" s="9">
        <f t="shared" ca="1" si="685"/>
        <v>3.5893970242016904</v>
      </c>
      <c r="P3992" s="9">
        <f t="shared" ref="P3992:P4055" ca="1" si="686">B3992</f>
        <v>37.126198112673677</v>
      </c>
      <c r="Q3992" s="9">
        <f t="shared" ref="Q3992:Q4055" ca="1" si="687">C3992+E3992+J3992+L3992+N3992</f>
        <v>41.111794367356651</v>
      </c>
      <c r="R3992" s="9">
        <f t="shared" ref="R3992:R4055" ca="1" si="688">C3992+F3992+K3992+L3992+N3992</f>
        <v>33.205885770994946</v>
      </c>
      <c r="S3992" s="9">
        <f t="shared" ref="S3992:S4055" ca="1" si="689">D3992+G3992+H3992+K3992+L3992+N3992</f>
        <v>38.715089297157213</v>
      </c>
      <c r="T3992" s="9">
        <f t="shared" ref="T3992:T4055" ca="1" si="690">D3992+G3992+I3992+L3992+N3992</f>
        <v>41.474133723886837</v>
      </c>
      <c r="U3992" s="9">
        <f t="shared" ref="U3992:U4055" ca="1" si="691">D3992+G3992+I3992+M3992</f>
        <v>40.692925790221082</v>
      </c>
      <c r="V3992" s="43">
        <f t="shared" ref="V3992:V4055" ca="1" si="692">MAX(P3992:U3992)</f>
        <v>41.474133723886837</v>
      </c>
    </row>
    <row r="3993" spans="2:22" x14ac:dyDescent="0.25">
      <c r="B3993" s="9">
        <f t="shared" ca="1" si="683"/>
        <v>31.576482051537422</v>
      </c>
      <c r="C3993" s="9">
        <f t="shared" ca="1" si="685"/>
        <v>11.080236101982784</v>
      </c>
      <c r="D3993" s="9">
        <f t="shared" ca="1" si="685"/>
        <v>9.280706339407077</v>
      </c>
      <c r="E3993" s="9">
        <f t="shared" ca="1" si="685"/>
        <v>11.025806828503027</v>
      </c>
      <c r="F3993" s="9">
        <f t="shared" ca="1" si="685"/>
        <v>5.2791233923748973</v>
      </c>
      <c r="G3993" s="9">
        <f t="shared" ca="1" si="685"/>
        <v>6.5634735497011389</v>
      </c>
      <c r="H3993" s="9">
        <f t="shared" ca="1" si="685"/>
        <v>1.8565556162640817</v>
      </c>
      <c r="I3993" s="9">
        <f t="shared" ca="1" si="685"/>
        <v>12.954440949908282</v>
      </c>
      <c r="J3993" s="9">
        <f t="shared" ca="1" si="685"/>
        <v>4.4816910084751589</v>
      </c>
      <c r="K3993" s="9">
        <f t="shared" ca="1" si="685"/>
        <v>6.6723708570599083</v>
      </c>
      <c r="L3993" s="9">
        <f t="shared" ca="1" si="685"/>
        <v>8.346405792994716</v>
      </c>
      <c r="M3993" s="9">
        <f t="shared" ca="1" si="685"/>
        <v>12.114524930198728</v>
      </c>
      <c r="N3993" s="9">
        <f t="shared" ca="1" si="685"/>
        <v>2.7681893630431258</v>
      </c>
      <c r="P3993" s="9">
        <f t="shared" ca="1" si="686"/>
        <v>31.576482051537422</v>
      </c>
      <c r="Q3993" s="9">
        <f t="shared" ca="1" si="687"/>
        <v>37.702329094998817</v>
      </c>
      <c r="R3993" s="9">
        <f t="shared" ca="1" si="688"/>
        <v>34.146325507455437</v>
      </c>
      <c r="S3993" s="9">
        <f t="shared" ca="1" si="689"/>
        <v>35.487701518470047</v>
      </c>
      <c r="T3993" s="9">
        <f t="shared" ca="1" si="690"/>
        <v>39.913215995054337</v>
      </c>
      <c r="U3993" s="9">
        <f t="shared" ca="1" si="691"/>
        <v>40.913145769215227</v>
      </c>
      <c r="V3993" s="43">
        <f t="shared" ca="1" si="692"/>
        <v>40.913145769215227</v>
      </c>
    </row>
    <row r="3994" spans="2:22" x14ac:dyDescent="0.25">
      <c r="B3994" s="9">
        <f t="shared" ca="1" si="683"/>
        <v>33.551800937822541</v>
      </c>
      <c r="C3994" s="9">
        <f t="shared" ca="1" si="685"/>
        <v>9.7001879554517707</v>
      </c>
      <c r="D3994" s="9">
        <f t="shared" ca="1" si="685"/>
        <v>6.9731673392119617</v>
      </c>
      <c r="E3994" s="9">
        <f t="shared" ca="1" si="685"/>
        <v>12.307340058468947</v>
      </c>
      <c r="F3994" s="9">
        <f t="shared" ca="1" si="685"/>
        <v>5.2815932704189343</v>
      </c>
      <c r="G3994" s="9">
        <f t="shared" ca="1" si="685"/>
        <v>6.8149053935392949</v>
      </c>
      <c r="H3994" s="9">
        <f t="shared" ca="1" si="685"/>
        <v>1.5676821440588378</v>
      </c>
      <c r="I3994" s="9">
        <f t="shared" ca="1" si="685"/>
        <v>8.9990376692224459</v>
      </c>
      <c r="J3994" s="9">
        <f t="shared" ca="1" si="685"/>
        <v>4.2458338675343787</v>
      </c>
      <c r="K3994" s="9">
        <f t="shared" ca="1" si="685"/>
        <v>5.6134940699994278</v>
      </c>
      <c r="L3994" s="9">
        <f t="shared" ca="1" si="685"/>
        <v>9.4541061828010555</v>
      </c>
      <c r="M3994" s="9">
        <f t="shared" ca="1" si="685"/>
        <v>12.039301206873088</v>
      </c>
      <c r="N3994" s="9">
        <f t="shared" ca="1" si="685"/>
        <v>2.4622245255398667</v>
      </c>
      <c r="P3994" s="9">
        <f t="shared" ca="1" si="686"/>
        <v>33.551800937822541</v>
      </c>
      <c r="Q3994" s="9">
        <f t="shared" ca="1" si="687"/>
        <v>38.169692589796021</v>
      </c>
      <c r="R3994" s="9">
        <f t="shared" ca="1" si="688"/>
        <v>32.511606004211053</v>
      </c>
      <c r="S3994" s="9">
        <f t="shared" ca="1" si="689"/>
        <v>32.885579655150444</v>
      </c>
      <c r="T3994" s="9">
        <f t="shared" ca="1" si="690"/>
        <v>34.703441110314628</v>
      </c>
      <c r="U3994" s="9">
        <f t="shared" ca="1" si="691"/>
        <v>34.82641160884679</v>
      </c>
      <c r="V3994" s="43">
        <f t="shared" ca="1" si="692"/>
        <v>38.169692589796021</v>
      </c>
    </row>
    <row r="3995" spans="2:22" x14ac:dyDescent="0.25">
      <c r="B3995" s="9">
        <f t="shared" ca="1" si="683"/>
        <v>27.566585451930614</v>
      </c>
      <c r="C3995" s="9">
        <f t="shared" ca="1" si="685"/>
        <v>9.1808418620129846</v>
      </c>
      <c r="D3995" s="9">
        <f t="shared" ca="1" si="685"/>
        <v>10.335016246894664</v>
      </c>
      <c r="E3995" s="9">
        <f t="shared" ca="1" si="685"/>
        <v>11.734590703975446</v>
      </c>
      <c r="F3995" s="9">
        <f t="shared" ca="1" si="685"/>
        <v>4.9437127497824687</v>
      </c>
      <c r="G3995" s="9">
        <f t="shared" ca="1" si="685"/>
        <v>12.039018592538223</v>
      </c>
      <c r="H3995" s="9">
        <f t="shared" ca="1" si="685"/>
        <v>1.6569611091405312</v>
      </c>
      <c r="I3995" s="9">
        <f t="shared" ca="1" si="685"/>
        <v>15.631389947215487</v>
      </c>
      <c r="J3995" s="9">
        <f t="shared" ca="1" si="685"/>
        <v>6.6985508214019891</v>
      </c>
      <c r="K3995" s="9">
        <f t="shared" ca="1" si="685"/>
        <v>5.4802717334504605</v>
      </c>
      <c r="L3995" s="9">
        <f t="shared" ca="1" si="685"/>
        <v>8.0716022153755116</v>
      </c>
      <c r="M3995" s="9">
        <f t="shared" ca="1" si="685"/>
        <v>12.721741201643802</v>
      </c>
      <c r="N3995" s="9">
        <f t="shared" ca="1" si="685"/>
        <v>2.7728723868709397</v>
      </c>
      <c r="P3995" s="9">
        <f t="shared" ca="1" si="686"/>
        <v>27.566585451930614</v>
      </c>
      <c r="Q3995" s="9">
        <f t="shared" ca="1" si="687"/>
        <v>38.458457989636869</v>
      </c>
      <c r="R3995" s="9">
        <f t="shared" ca="1" si="688"/>
        <v>30.449300947492365</v>
      </c>
      <c r="S3995" s="9">
        <f t="shared" ca="1" si="689"/>
        <v>40.355742284270328</v>
      </c>
      <c r="T3995" s="9">
        <f t="shared" ca="1" si="690"/>
        <v>48.849899388894826</v>
      </c>
      <c r="U3995" s="9">
        <f t="shared" ca="1" si="691"/>
        <v>50.727165988292178</v>
      </c>
      <c r="V3995" s="43">
        <f t="shared" ca="1" si="692"/>
        <v>50.727165988292178</v>
      </c>
    </row>
    <row r="3996" spans="2:22" x14ac:dyDescent="0.25">
      <c r="B3996" s="9">
        <f t="shared" ca="1" si="683"/>
        <v>26.874049940462946</v>
      </c>
      <c r="C3996" s="9">
        <f t="shared" ca="1" si="685"/>
        <v>10.187579318517436</v>
      </c>
      <c r="D3996" s="9">
        <f t="shared" ca="1" si="685"/>
        <v>7.5356593938393761</v>
      </c>
      <c r="E3996" s="9">
        <f t="shared" ca="1" si="685"/>
        <v>12.282317944769034</v>
      </c>
      <c r="F3996" s="9">
        <f t="shared" ca="1" si="685"/>
        <v>4.7861806784721947</v>
      </c>
      <c r="G3996" s="9">
        <f t="shared" ca="1" si="685"/>
        <v>8.729949088120339</v>
      </c>
      <c r="H3996" s="9">
        <f t="shared" ca="1" si="685"/>
        <v>2.3956686805240315</v>
      </c>
      <c r="I3996" s="9">
        <f t="shared" ca="1" si="685"/>
        <v>14.698089873962003</v>
      </c>
      <c r="J3996" s="9">
        <f t="shared" ca="1" si="685"/>
        <v>4.9223649496321888</v>
      </c>
      <c r="K3996" s="9">
        <f t="shared" ca="1" si="685"/>
        <v>5.8030080301747393</v>
      </c>
      <c r="L3996" s="9">
        <f t="shared" ca="1" si="685"/>
        <v>9.3062214351636996</v>
      </c>
      <c r="M3996" s="9">
        <f t="shared" ca="1" si="685"/>
        <v>13.139277850137933</v>
      </c>
      <c r="N3996" s="9">
        <f t="shared" ca="1" si="685"/>
        <v>3.5412328336258527</v>
      </c>
      <c r="P3996" s="9">
        <f t="shared" ca="1" si="686"/>
        <v>26.874049940462946</v>
      </c>
      <c r="Q3996" s="9">
        <f t="shared" ca="1" si="687"/>
        <v>40.239716481708214</v>
      </c>
      <c r="R3996" s="9">
        <f t="shared" ca="1" si="688"/>
        <v>33.624222295953928</v>
      </c>
      <c r="S3996" s="9">
        <f t="shared" ca="1" si="689"/>
        <v>37.311739461448042</v>
      </c>
      <c r="T3996" s="9">
        <f t="shared" ca="1" si="690"/>
        <v>43.811152624711276</v>
      </c>
      <c r="U3996" s="9">
        <f t="shared" ca="1" si="691"/>
        <v>44.102976206059651</v>
      </c>
      <c r="V3996" s="43">
        <f t="shared" ca="1" si="692"/>
        <v>44.102976206059651</v>
      </c>
    </row>
    <row r="3997" spans="2:22" x14ac:dyDescent="0.25">
      <c r="B3997" s="9">
        <f t="shared" ca="1" si="683"/>
        <v>25.489366055942341</v>
      </c>
      <c r="C3997" s="9">
        <f t="shared" ca="1" si="685"/>
        <v>9.1884385465169167</v>
      </c>
      <c r="D3997" s="9">
        <f t="shared" ca="1" si="685"/>
        <v>13.088124493455785</v>
      </c>
      <c r="E3997" s="9">
        <f t="shared" ca="1" si="685"/>
        <v>11.844728086041561</v>
      </c>
      <c r="F3997" s="9">
        <f t="shared" ca="1" si="685"/>
        <v>5.3710805817862965</v>
      </c>
      <c r="G3997" s="9">
        <f t="shared" ca="1" si="685"/>
        <v>10.834991615245592</v>
      </c>
      <c r="H3997" s="9">
        <f t="shared" ca="1" si="685"/>
        <v>1.6369087967855829</v>
      </c>
      <c r="I3997" s="9">
        <f t="shared" ca="1" si="685"/>
        <v>9.5524055446522471</v>
      </c>
      <c r="J3997" s="9">
        <f t="shared" ca="1" si="685"/>
        <v>6.9561442376460931</v>
      </c>
      <c r="K3997" s="9">
        <f t="shared" ca="1" si="685"/>
        <v>7.4147229658431817</v>
      </c>
      <c r="L3997" s="9">
        <f t="shared" ca="1" si="685"/>
        <v>8.3140460523140867</v>
      </c>
      <c r="M3997" s="9">
        <f t="shared" ca="1" si="685"/>
        <v>11.842669411600154</v>
      </c>
      <c r="N3997" s="9">
        <f t="shared" ca="1" si="685"/>
        <v>4.2548913716783865</v>
      </c>
      <c r="P3997" s="9">
        <f t="shared" ca="1" si="686"/>
        <v>25.489366055942341</v>
      </c>
      <c r="Q3997" s="9">
        <f t="shared" ca="1" si="687"/>
        <v>40.558248294197043</v>
      </c>
      <c r="R3997" s="9">
        <f t="shared" ca="1" si="688"/>
        <v>34.543179518138871</v>
      </c>
      <c r="S3997" s="9">
        <f t="shared" ca="1" si="689"/>
        <v>45.543685295322618</v>
      </c>
      <c r="T3997" s="9">
        <f t="shared" ca="1" si="690"/>
        <v>46.04445907734609</v>
      </c>
      <c r="U3997" s="9">
        <f t="shared" ca="1" si="691"/>
        <v>45.31819106495378</v>
      </c>
      <c r="V3997" s="43">
        <f t="shared" ca="1" si="692"/>
        <v>46.04445907734609</v>
      </c>
    </row>
    <row r="3998" spans="2:22" x14ac:dyDescent="0.25">
      <c r="B3998" s="9">
        <f t="shared" ca="1" si="683"/>
        <v>37.188952098722822</v>
      </c>
      <c r="C3998" s="9">
        <f t="shared" ca="1" si="685"/>
        <v>11.921826129169276</v>
      </c>
      <c r="D3998" s="9">
        <f t="shared" ca="1" si="685"/>
        <v>10.056520867543005</v>
      </c>
      <c r="E3998" s="9">
        <f t="shared" ca="1" si="685"/>
        <v>11.032212260169411</v>
      </c>
      <c r="F3998" s="9">
        <f t="shared" ca="1" si="685"/>
        <v>6.070725289046992</v>
      </c>
      <c r="G3998" s="9">
        <f t="shared" ca="1" si="685"/>
        <v>10.710577653373612</v>
      </c>
      <c r="H3998" s="9">
        <f t="shared" ca="1" si="685"/>
        <v>2.7232188064952081</v>
      </c>
      <c r="I3998" s="9">
        <f t="shared" ca="1" si="685"/>
        <v>18.151077387408392</v>
      </c>
      <c r="J3998" s="9">
        <f t="shared" ca="1" si="685"/>
        <v>4.3289202199516117</v>
      </c>
      <c r="K3998" s="9">
        <f t="shared" ca="1" si="685"/>
        <v>6.0987057894950647</v>
      </c>
      <c r="L3998" s="9">
        <f t="shared" ca="1" si="685"/>
        <v>8.48911476387158</v>
      </c>
      <c r="M3998" s="9">
        <f t="shared" ca="1" si="685"/>
        <v>12.333366657965584</v>
      </c>
      <c r="N3998" s="9">
        <f t="shared" ca="1" si="685"/>
        <v>2.1647097682400034</v>
      </c>
      <c r="P3998" s="9">
        <f t="shared" ca="1" si="686"/>
        <v>37.188952098722822</v>
      </c>
      <c r="Q3998" s="9">
        <f t="shared" ca="1" si="687"/>
        <v>37.936783141401875</v>
      </c>
      <c r="R3998" s="9">
        <f t="shared" ca="1" si="688"/>
        <v>34.745081739822908</v>
      </c>
      <c r="S3998" s="9">
        <f t="shared" ca="1" si="689"/>
        <v>40.242847649018472</v>
      </c>
      <c r="T3998" s="9">
        <f t="shared" ca="1" si="690"/>
        <v>49.572000440436597</v>
      </c>
      <c r="U3998" s="9">
        <f t="shared" ca="1" si="691"/>
        <v>51.251542566290595</v>
      </c>
      <c r="V3998" s="43">
        <f t="shared" ca="1" si="692"/>
        <v>51.251542566290595</v>
      </c>
    </row>
    <row r="3999" spans="2:22" x14ac:dyDescent="0.25">
      <c r="B3999" s="9">
        <f t="shared" ca="1" si="683"/>
        <v>30.144362854550721</v>
      </c>
      <c r="C3999" s="9">
        <f t="shared" ca="1" si="685"/>
        <v>9.8021482013281016</v>
      </c>
      <c r="D3999" s="9">
        <f t="shared" ca="1" si="685"/>
        <v>12.663373248270759</v>
      </c>
      <c r="E3999" s="9">
        <f t="shared" ca="1" si="685"/>
        <v>13.662890371891704</v>
      </c>
      <c r="F3999" s="9">
        <f t="shared" ca="1" si="685"/>
        <v>6.0183003018943957</v>
      </c>
      <c r="G3999" s="9">
        <f t="shared" ca="1" si="685"/>
        <v>9.3661023865811455</v>
      </c>
      <c r="H3999" s="9">
        <f t="shared" ca="1" si="685"/>
        <v>2.5185359621282215</v>
      </c>
      <c r="I3999" s="9">
        <f t="shared" ca="1" si="685"/>
        <v>12.922341786545218</v>
      </c>
      <c r="J3999" s="9">
        <f t="shared" ca="1" si="685"/>
        <v>5.2044050896724041</v>
      </c>
      <c r="K3999" s="9">
        <f t="shared" ca="1" si="685"/>
        <v>6.2738441143782371</v>
      </c>
      <c r="L3999" s="9">
        <f t="shared" ca="1" si="685"/>
        <v>10.008124965956888</v>
      </c>
      <c r="M3999" s="9">
        <f t="shared" ca="1" si="685"/>
        <v>13.670345094181904</v>
      </c>
      <c r="N3999" s="9">
        <f t="shared" ca="1" si="685"/>
        <v>2.8801497323949081</v>
      </c>
      <c r="P3999" s="9">
        <f t="shared" ca="1" si="686"/>
        <v>30.144362854550721</v>
      </c>
      <c r="Q3999" s="9">
        <f t="shared" ca="1" si="687"/>
        <v>41.557718361244007</v>
      </c>
      <c r="R3999" s="9">
        <f t="shared" ca="1" si="688"/>
        <v>34.982567315952529</v>
      </c>
      <c r="S3999" s="9">
        <f t="shared" ca="1" si="689"/>
        <v>43.71013040971016</v>
      </c>
      <c r="T3999" s="9">
        <f t="shared" ca="1" si="690"/>
        <v>47.840092119748917</v>
      </c>
      <c r="U3999" s="9">
        <f t="shared" ca="1" si="691"/>
        <v>48.622162515579028</v>
      </c>
      <c r="V3999" s="43">
        <f t="shared" ca="1" si="692"/>
        <v>48.622162515579028</v>
      </c>
    </row>
    <row r="4000" spans="2:22" x14ac:dyDescent="0.25">
      <c r="B4000" s="9">
        <f t="shared" ca="1" si="683"/>
        <v>28.169871942384724</v>
      </c>
      <c r="C4000" s="9">
        <f t="shared" ca="1" si="685"/>
        <v>11.362220261911601</v>
      </c>
      <c r="D4000" s="9">
        <f t="shared" ca="1" si="685"/>
        <v>6.8278212112193506</v>
      </c>
      <c r="E4000" s="9">
        <f t="shared" ca="1" si="685"/>
        <v>12.536538541853941</v>
      </c>
      <c r="F4000" s="9">
        <f t="shared" ca="1" si="685"/>
        <v>5.1843401692711346</v>
      </c>
      <c r="G4000" s="9">
        <f t="shared" ca="1" si="685"/>
        <v>7.3206845698576348</v>
      </c>
      <c r="H4000" s="9">
        <f t="shared" ca="1" si="685"/>
        <v>2.8184908128728909</v>
      </c>
      <c r="I4000" s="9">
        <f t="shared" ca="1" si="685"/>
        <v>12.224973157335537</v>
      </c>
      <c r="J4000" s="9">
        <f t="shared" ca="1" si="685"/>
        <v>5.2841116583521606</v>
      </c>
      <c r="K4000" s="9">
        <f t="shared" ca="1" si="685"/>
        <v>5.5919268067298411</v>
      </c>
      <c r="L4000" s="9">
        <f t="shared" ca="1" si="685"/>
        <v>10.385229330164179</v>
      </c>
      <c r="M4000" s="9">
        <f t="shared" ca="1" si="685"/>
        <v>11.610331022467388</v>
      </c>
      <c r="N4000" s="9">
        <f t="shared" ca="1" si="685"/>
        <v>2.8552560603254222</v>
      </c>
      <c r="P4000" s="9">
        <f t="shared" ca="1" si="686"/>
        <v>28.169871942384724</v>
      </c>
      <c r="Q4000" s="9">
        <f t="shared" ca="1" si="687"/>
        <v>42.423355852607308</v>
      </c>
      <c r="R4000" s="9">
        <f t="shared" ca="1" si="688"/>
        <v>35.378972628402174</v>
      </c>
      <c r="S4000" s="9">
        <f t="shared" ca="1" si="689"/>
        <v>35.79940879116932</v>
      </c>
      <c r="T4000" s="9">
        <f t="shared" ca="1" si="690"/>
        <v>39.613964328902121</v>
      </c>
      <c r="U4000" s="9">
        <f t="shared" ca="1" si="691"/>
        <v>37.98380996087991</v>
      </c>
      <c r="V4000" s="43">
        <f t="shared" ca="1" si="692"/>
        <v>42.423355852607308</v>
      </c>
    </row>
    <row r="4001" spans="2:22" x14ac:dyDescent="0.25">
      <c r="B4001" s="9">
        <f t="shared" ca="1" si="683"/>
        <v>31.849696106524604</v>
      </c>
      <c r="C4001" s="9">
        <f t="shared" ca="1" si="685"/>
        <v>9.8670087249545126</v>
      </c>
      <c r="D4001" s="9">
        <f t="shared" ca="1" si="685"/>
        <v>7.7246993151224226</v>
      </c>
      <c r="E4001" s="9">
        <f t="shared" ca="1" si="685"/>
        <v>12.237078257332525</v>
      </c>
      <c r="F4001" s="9">
        <f t="shared" ca="1" si="685"/>
        <v>5.7761502755913732</v>
      </c>
      <c r="G4001" s="9">
        <f t="shared" ca="1" si="685"/>
        <v>5.3503341580979713</v>
      </c>
      <c r="H4001" s="9">
        <f t="shared" ca="1" si="685"/>
        <v>2.4584046659982683</v>
      </c>
      <c r="I4001" s="9">
        <f t="shared" ca="1" si="685"/>
        <v>11.000207983084216</v>
      </c>
      <c r="J4001" s="9">
        <f t="shared" ca="1" si="685"/>
        <v>4.1411216321610178</v>
      </c>
      <c r="K4001" s="9">
        <f t="shared" ca="1" si="685"/>
        <v>5.8878053563538169</v>
      </c>
      <c r="L4001" s="9">
        <f t="shared" ca="1" si="685"/>
        <v>9.3023133743812494</v>
      </c>
      <c r="M4001" s="9">
        <f t="shared" ca="1" si="685"/>
        <v>13.130088970494796</v>
      </c>
      <c r="N4001" s="9">
        <f t="shared" ca="1" si="685"/>
        <v>3.2571306721242914</v>
      </c>
      <c r="P4001" s="9">
        <f t="shared" ca="1" si="686"/>
        <v>31.849696106524604</v>
      </c>
      <c r="Q4001" s="9">
        <f t="shared" ca="1" si="687"/>
        <v>38.804652660953593</v>
      </c>
      <c r="R4001" s="9">
        <f t="shared" ca="1" si="688"/>
        <v>34.090408403405242</v>
      </c>
      <c r="S4001" s="9">
        <f t="shared" ca="1" si="689"/>
        <v>33.980687542078023</v>
      </c>
      <c r="T4001" s="9">
        <f t="shared" ca="1" si="690"/>
        <v>36.63468550281015</v>
      </c>
      <c r="U4001" s="9">
        <f t="shared" ca="1" si="691"/>
        <v>37.205330426799406</v>
      </c>
      <c r="V4001" s="43">
        <f t="shared" ca="1" si="692"/>
        <v>38.804652660953593</v>
      </c>
    </row>
    <row r="4002" spans="2:22" x14ac:dyDescent="0.25">
      <c r="B4002" s="9">
        <f t="shared" ca="1" si="683"/>
        <v>30.444214351396894</v>
      </c>
      <c r="C4002" s="9">
        <f t="shared" ca="1" si="685"/>
        <v>9.9641850354813037</v>
      </c>
      <c r="D4002" s="9">
        <f t="shared" ca="1" si="685"/>
        <v>11.968845584346788</v>
      </c>
      <c r="E4002" s="9">
        <f t="shared" ca="1" si="685"/>
        <v>13.230888285658104</v>
      </c>
      <c r="F4002" s="9">
        <f t="shared" ca="1" si="685"/>
        <v>6.2226906885155051</v>
      </c>
      <c r="G4002" s="9">
        <f t="shared" ca="1" si="685"/>
        <v>5.2689547030292756</v>
      </c>
      <c r="H4002" s="9">
        <f t="shared" ca="1" si="685"/>
        <v>2.1313226750015151</v>
      </c>
      <c r="I4002" s="9">
        <f t="shared" ca="1" si="685"/>
        <v>9.0036582720913145</v>
      </c>
      <c r="J4002" s="9">
        <f t="shared" ca="1" si="685"/>
        <v>7.1428763499289527</v>
      </c>
      <c r="K4002" s="9">
        <f t="shared" ca="1" si="685"/>
        <v>6.4586132712017736</v>
      </c>
      <c r="L4002" s="9">
        <f t="shared" ca="1" si="685"/>
        <v>10.116512120880383</v>
      </c>
      <c r="M4002" s="9">
        <f t="shared" ca="1" si="685"/>
        <v>10.500020196528709</v>
      </c>
      <c r="N4002" s="9">
        <f t="shared" ca="1" si="685"/>
        <v>3.1043898796473814</v>
      </c>
      <c r="P4002" s="9">
        <f t="shared" ca="1" si="686"/>
        <v>30.444214351396894</v>
      </c>
      <c r="Q4002" s="9">
        <f t="shared" ca="1" si="687"/>
        <v>43.558851671596123</v>
      </c>
      <c r="R4002" s="9">
        <f t="shared" ca="1" si="688"/>
        <v>35.866390995726341</v>
      </c>
      <c r="S4002" s="9">
        <f t="shared" ca="1" si="689"/>
        <v>39.048638234107116</v>
      </c>
      <c r="T4002" s="9">
        <f t="shared" ca="1" si="690"/>
        <v>39.46236055999514</v>
      </c>
      <c r="U4002" s="9">
        <f t="shared" ca="1" si="691"/>
        <v>36.741478755996084</v>
      </c>
      <c r="V4002" s="43">
        <f t="shared" ca="1" si="692"/>
        <v>43.558851671596123</v>
      </c>
    </row>
    <row r="4003" spans="2:22" x14ac:dyDescent="0.25">
      <c r="B4003" s="9">
        <f t="shared" ca="1" si="683"/>
        <v>32.117735576713969</v>
      </c>
      <c r="C4003" s="9">
        <f t="shared" ca="1" si="685"/>
        <v>12.284643533551247</v>
      </c>
      <c r="D4003" s="9">
        <f t="shared" ca="1" si="685"/>
        <v>5.7696645686205894</v>
      </c>
      <c r="E4003" s="9">
        <f t="shared" ca="1" si="685"/>
        <v>13.199450868051162</v>
      </c>
      <c r="F4003" s="9">
        <f t="shared" ca="1" si="685"/>
        <v>5.2944969191213573</v>
      </c>
      <c r="G4003" s="9">
        <f t="shared" ca="1" si="685"/>
        <v>7.1289789046873091</v>
      </c>
      <c r="H4003" s="9">
        <f t="shared" ca="1" si="685"/>
        <v>2.1531699218514531</v>
      </c>
      <c r="I4003" s="9">
        <f t="shared" ca="1" si="685"/>
        <v>10.359198335888948</v>
      </c>
      <c r="J4003" s="9">
        <f t="shared" ca="1" si="685"/>
        <v>4.8387644661169498</v>
      </c>
      <c r="K4003" s="9">
        <f t="shared" ca="1" si="685"/>
        <v>6.273079813460015</v>
      </c>
      <c r="L4003" s="9">
        <f t="shared" ca="1" si="685"/>
        <v>8.6566809837652965</v>
      </c>
      <c r="M4003" s="9">
        <f t="shared" ca="1" si="685"/>
        <v>11.702216264810193</v>
      </c>
      <c r="N4003" s="9">
        <f t="shared" ca="1" si="685"/>
        <v>3.3333213716948484</v>
      </c>
      <c r="P4003" s="9">
        <f t="shared" ca="1" si="686"/>
        <v>32.117735576713969</v>
      </c>
      <c r="Q4003" s="9">
        <f t="shared" ca="1" si="687"/>
        <v>42.312861223179503</v>
      </c>
      <c r="R4003" s="9">
        <f t="shared" ca="1" si="688"/>
        <v>35.842222621592768</v>
      </c>
      <c r="S4003" s="9">
        <f t="shared" ca="1" si="689"/>
        <v>33.314895564079514</v>
      </c>
      <c r="T4003" s="9">
        <f t="shared" ca="1" si="690"/>
        <v>35.247844164656996</v>
      </c>
      <c r="U4003" s="9">
        <f t="shared" ca="1" si="691"/>
        <v>34.960058074007037</v>
      </c>
      <c r="V4003" s="43">
        <f t="shared" ca="1" si="692"/>
        <v>42.312861223179503</v>
      </c>
    </row>
    <row r="4004" spans="2:22" x14ac:dyDescent="0.25">
      <c r="B4004" s="9">
        <f t="shared" ca="1" si="683"/>
        <v>25.969792005596844</v>
      </c>
      <c r="C4004" s="9">
        <f t="shared" ca="1" si="685"/>
        <v>12.411458676435805</v>
      </c>
      <c r="D4004" s="9">
        <f t="shared" ca="1" si="685"/>
        <v>7.4836136930053438</v>
      </c>
      <c r="E4004" s="9">
        <f t="shared" ca="1" si="685"/>
        <v>13.696221934969675</v>
      </c>
      <c r="F4004" s="9">
        <f t="shared" ca="1" si="685"/>
        <v>6.6529042230958737</v>
      </c>
      <c r="G4004" s="9">
        <f t="shared" ca="1" si="685"/>
        <v>5.9318924395828487</v>
      </c>
      <c r="H4004" s="9">
        <f t="shared" ca="1" si="685"/>
        <v>3.266230068263213</v>
      </c>
      <c r="I4004" s="9">
        <f t="shared" ca="1" si="685"/>
        <v>15.347272513273227</v>
      </c>
      <c r="J4004" s="9">
        <f t="shared" ca="1" si="685"/>
        <v>6.8592671819875282</v>
      </c>
      <c r="K4004" s="9">
        <f t="shared" ca="1" si="685"/>
        <v>6.240813760708404</v>
      </c>
      <c r="L4004" s="9">
        <f t="shared" ca="1" si="685"/>
        <v>10.193212810268637</v>
      </c>
      <c r="M4004" s="9">
        <f t="shared" ca="1" si="685"/>
        <v>11.779448690256238</v>
      </c>
      <c r="N4004" s="9">
        <f t="shared" ca="1" si="685"/>
        <v>3.5241859846102135</v>
      </c>
      <c r="P4004" s="9">
        <f t="shared" ca="1" si="686"/>
        <v>25.969792005596844</v>
      </c>
      <c r="Q4004" s="9">
        <f t="shared" ca="1" si="687"/>
        <v>46.68434658827185</v>
      </c>
      <c r="R4004" s="9">
        <f t="shared" ca="1" si="688"/>
        <v>39.02257545511894</v>
      </c>
      <c r="S4004" s="9">
        <f t="shared" ca="1" si="689"/>
        <v>36.639948756438656</v>
      </c>
      <c r="T4004" s="9">
        <f t="shared" ca="1" si="690"/>
        <v>42.480177440740263</v>
      </c>
      <c r="U4004" s="9">
        <f t="shared" ca="1" si="691"/>
        <v>40.542227336117655</v>
      </c>
      <c r="V4004" s="43">
        <f t="shared" ca="1" si="692"/>
        <v>46.68434658827185</v>
      </c>
    </row>
    <row r="4005" spans="2:22" x14ac:dyDescent="0.25">
      <c r="B4005" s="9">
        <f t="shared" ca="1" si="683"/>
        <v>28.926696739140663</v>
      </c>
      <c r="C4005" s="9">
        <f t="shared" ca="1" si="685"/>
        <v>10.007698046603444</v>
      </c>
      <c r="D4005" s="9">
        <f t="shared" ca="1" si="685"/>
        <v>12.203892065096664</v>
      </c>
      <c r="E4005" s="9">
        <f t="shared" ca="1" si="685"/>
        <v>12.635992456256012</v>
      </c>
      <c r="F4005" s="9">
        <f t="shared" ca="1" si="685"/>
        <v>5.0058143638691588</v>
      </c>
      <c r="G4005" s="9">
        <f t="shared" ca="1" si="685"/>
        <v>7.0914913113702607</v>
      </c>
      <c r="H4005" s="9">
        <f t="shared" ca="1" si="685"/>
        <v>3.4416317261695446</v>
      </c>
      <c r="I4005" s="9">
        <f t="shared" ca="1" si="685"/>
        <v>14.6913282229101</v>
      </c>
      <c r="J4005" s="9">
        <f t="shared" ca="1" si="685"/>
        <v>4.4014191667186866</v>
      </c>
      <c r="K4005" s="9">
        <f t="shared" ca="1" si="685"/>
        <v>6.7518738436919818</v>
      </c>
      <c r="L4005" s="9">
        <f t="shared" ca="1" si="685"/>
        <v>9.3848382879527961</v>
      </c>
      <c r="M4005" s="9">
        <f t="shared" ca="1" si="685"/>
        <v>11.255175737577849</v>
      </c>
      <c r="N4005" s="9">
        <f t="shared" ca="1" si="685"/>
        <v>3.081752016725642</v>
      </c>
      <c r="P4005" s="9">
        <f t="shared" ca="1" si="686"/>
        <v>28.926696739140663</v>
      </c>
      <c r="Q4005" s="9">
        <f t="shared" ca="1" si="687"/>
        <v>39.511699974256587</v>
      </c>
      <c r="R4005" s="9">
        <f t="shared" ca="1" si="688"/>
        <v>34.231976558843023</v>
      </c>
      <c r="S4005" s="9">
        <f t="shared" ca="1" si="689"/>
        <v>41.955479251006892</v>
      </c>
      <c r="T4005" s="9">
        <f t="shared" ca="1" si="690"/>
        <v>46.453301904055465</v>
      </c>
      <c r="U4005" s="9">
        <f t="shared" ca="1" si="691"/>
        <v>45.241887336954875</v>
      </c>
      <c r="V4005" s="43">
        <f t="shared" ca="1" si="692"/>
        <v>46.453301904055465</v>
      </c>
    </row>
    <row r="4006" spans="2:22" x14ac:dyDescent="0.25">
      <c r="B4006" s="9">
        <f t="shared" ca="1" si="683"/>
        <v>29.068143359199567</v>
      </c>
      <c r="C4006" s="9">
        <f t="shared" ca="1" si="685"/>
        <v>10.024933902316272</v>
      </c>
      <c r="D4006" s="9">
        <f t="shared" ca="1" si="685"/>
        <v>7.327833883528835</v>
      </c>
      <c r="E4006" s="9">
        <f t="shared" ca="1" si="685"/>
        <v>11.92001303209997</v>
      </c>
      <c r="F4006" s="9">
        <f t="shared" ca="1" si="685"/>
        <v>5.9508835221595699</v>
      </c>
      <c r="G4006" s="9">
        <f t="shared" ca="1" si="685"/>
        <v>6.7229488463687144</v>
      </c>
      <c r="H4006" s="9">
        <f t="shared" ca="1" si="685"/>
        <v>2.6441888971208272</v>
      </c>
      <c r="I4006" s="9">
        <f t="shared" ca="1" si="685"/>
        <v>14.723570319554325</v>
      </c>
      <c r="J4006" s="9">
        <f t="shared" ca="1" si="685"/>
        <v>4.9159362098615613</v>
      </c>
      <c r="K4006" s="9">
        <f t="shared" ca="1" si="685"/>
        <v>5.7927491081893239</v>
      </c>
      <c r="L4006" s="9">
        <f t="shared" ca="1" si="685"/>
        <v>9.3783578217760368</v>
      </c>
      <c r="M4006" s="9">
        <f t="shared" ca="1" si="685"/>
        <v>11.79624976596123</v>
      </c>
      <c r="N4006" s="9">
        <f t="shared" ca="1" si="685"/>
        <v>2.618066411030076</v>
      </c>
      <c r="P4006" s="9">
        <f t="shared" ca="1" si="686"/>
        <v>29.068143359199567</v>
      </c>
      <c r="Q4006" s="9">
        <f t="shared" ca="1" si="687"/>
        <v>38.85730737708392</v>
      </c>
      <c r="R4006" s="9">
        <f t="shared" ca="1" si="688"/>
        <v>33.764990765471282</v>
      </c>
      <c r="S4006" s="9">
        <f t="shared" ca="1" si="689"/>
        <v>34.484144968013815</v>
      </c>
      <c r="T4006" s="9">
        <f t="shared" ca="1" si="690"/>
        <v>40.770777282257988</v>
      </c>
      <c r="U4006" s="9">
        <f t="shared" ca="1" si="691"/>
        <v>40.570602815413103</v>
      </c>
      <c r="V4006" s="43">
        <f t="shared" ca="1" si="692"/>
        <v>40.770777282257988</v>
      </c>
    </row>
    <row r="4007" spans="2:22" x14ac:dyDescent="0.25">
      <c r="B4007" s="9">
        <f t="shared" ca="1" si="683"/>
        <v>28.121800546412619</v>
      </c>
      <c r="C4007" s="9">
        <f t="shared" ca="1" si="685"/>
        <v>10.363980565595526</v>
      </c>
      <c r="D4007" s="9">
        <f t="shared" ca="1" si="685"/>
        <v>6.4777448164532974</v>
      </c>
      <c r="E4007" s="9">
        <f t="shared" ca="1" si="685"/>
        <v>13.392848808013413</v>
      </c>
      <c r="F4007" s="9">
        <f t="shared" ca="1" si="685"/>
        <v>4.4344873094513257</v>
      </c>
      <c r="G4007" s="9">
        <f t="shared" ca="1" si="685"/>
        <v>5.4599383195711972</v>
      </c>
      <c r="H4007" s="9">
        <f t="shared" ca="1" si="685"/>
        <v>2.716584786447255</v>
      </c>
      <c r="I4007" s="9">
        <f t="shared" ca="1" si="685"/>
        <v>11.406236316493201</v>
      </c>
      <c r="J4007" s="9">
        <f t="shared" ca="1" si="685"/>
        <v>6.3632607659049913</v>
      </c>
      <c r="K4007" s="9">
        <f t="shared" ca="1" si="685"/>
        <v>6.2868838006255148</v>
      </c>
      <c r="L4007" s="9">
        <f t="shared" ca="1" si="685"/>
        <v>11.688559792552272</v>
      </c>
      <c r="M4007" s="9">
        <f t="shared" ca="1" si="685"/>
        <v>13.823554254451615</v>
      </c>
      <c r="N4007" s="9">
        <f t="shared" ca="1" si="685"/>
        <v>4.0614400767880587</v>
      </c>
      <c r="P4007" s="9">
        <f t="shared" ca="1" si="686"/>
        <v>28.121800546412619</v>
      </c>
      <c r="Q4007" s="9">
        <f t="shared" ca="1" si="687"/>
        <v>45.870090008854262</v>
      </c>
      <c r="R4007" s="9">
        <f t="shared" ca="1" si="688"/>
        <v>36.835351545012699</v>
      </c>
      <c r="S4007" s="9">
        <f t="shared" ca="1" si="689"/>
        <v>36.691151592437592</v>
      </c>
      <c r="T4007" s="9">
        <f t="shared" ca="1" si="690"/>
        <v>39.093919321858024</v>
      </c>
      <c r="U4007" s="9">
        <f t="shared" ca="1" si="691"/>
        <v>37.167473706969311</v>
      </c>
      <c r="V4007" s="43">
        <f t="shared" ca="1" si="692"/>
        <v>45.870090008854262</v>
      </c>
    </row>
    <row r="4008" spans="2:22" x14ac:dyDescent="0.25">
      <c r="B4008" s="9">
        <f t="shared" ca="1" si="683"/>
        <v>30.772697702205342</v>
      </c>
      <c r="C4008" s="9">
        <f t="shared" ca="1" si="685"/>
        <v>10.337329535372611</v>
      </c>
      <c r="D4008" s="9">
        <f t="shared" ca="1" si="685"/>
        <v>7.5408954565283972</v>
      </c>
      <c r="E4008" s="9">
        <f t="shared" ca="1" si="685"/>
        <v>9.6922396331705816</v>
      </c>
      <c r="F4008" s="9">
        <f t="shared" ca="1" si="685"/>
        <v>5.4326831686365171</v>
      </c>
      <c r="G4008" s="9">
        <f t="shared" ca="1" si="685"/>
        <v>5.8746880844343323</v>
      </c>
      <c r="H4008" s="9">
        <f t="shared" ca="1" si="685"/>
        <v>2.5180173600277307</v>
      </c>
      <c r="I4008" s="9">
        <f t="shared" ca="1" si="685"/>
        <v>11.548484336058142</v>
      </c>
      <c r="J4008" s="9">
        <f t="shared" ca="1" si="685"/>
        <v>6.3817445986391208</v>
      </c>
      <c r="K4008" s="9">
        <f t="shared" ca="1" si="685"/>
        <v>5.9445341743739482</v>
      </c>
      <c r="L4008" s="9">
        <f t="shared" ca="1" si="685"/>
        <v>10.513193964637921</v>
      </c>
      <c r="M4008" s="9">
        <f t="shared" ca="1" si="685"/>
        <v>12.692044344911416</v>
      </c>
      <c r="N4008" s="9">
        <f t="shared" ca="1" si="685"/>
        <v>4.2436974373829184</v>
      </c>
      <c r="P4008" s="9">
        <f t="shared" ca="1" si="686"/>
        <v>30.772697702205342</v>
      </c>
      <c r="Q4008" s="9">
        <f t="shared" ca="1" si="687"/>
        <v>41.168205169203148</v>
      </c>
      <c r="R4008" s="9">
        <f t="shared" ca="1" si="688"/>
        <v>36.471438280403916</v>
      </c>
      <c r="S4008" s="9">
        <f t="shared" ca="1" si="689"/>
        <v>36.635026477385253</v>
      </c>
      <c r="T4008" s="9">
        <f t="shared" ca="1" si="690"/>
        <v>39.720959279041708</v>
      </c>
      <c r="U4008" s="9">
        <f t="shared" ca="1" si="691"/>
        <v>37.65611222193229</v>
      </c>
      <c r="V4008" s="43">
        <f t="shared" ca="1" si="692"/>
        <v>41.168205169203148</v>
      </c>
    </row>
    <row r="4009" spans="2:22" x14ac:dyDescent="0.25">
      <c r="B4009" s="9">
        <f t="shared" ca="1" si="683"/>
        <v>34.791740944253185</v>
      </c>
      <c r="C4009" s="9">
        <f t="shared" ca="1" si="685"/>
        <v>10.55862912394349</v>
      </c>
      <c r="D4009" s="9">
        <f t="shared" ca="1" si="685"/>
        <v>5.5307474332874005</v>
      </c>
      <c r="E4009" s="9">
        <f t="shared" ca="1" si="685"/>
        <v>12.260711661470969</v>
      </c>
      <c r="F4009" s="9">
        <f t="shared" ca="1" si="685"/>
        <v>5.5739259731470234</v>
      </c>
      <c r="G4009" s="9">
        <f t="shared" ca="1" si="685"/>
        <v>7.5504995128345422</v>
      </c>
      <c r="H4009" s="9">
        <f t="shared" ca="1" si="685"/>
        <v>1.6120419363494016</v>
      </c>
      <c r="I4009" s="9">
        <f t="shared" ca="1" si="685"/>
        <v>11.755141038094658</v>
      </c>
      <c r="J4009" s="9">
        <f t="shared" ca="1" si="685"/>
        <v>4.9083602468528138</v>
      </c>
      <c r="K4009" s="9">
        <f t="shared" ca="1" si="685"/>
        <v>6.1735270475619153</v>
      </c>
      <c r="L4009" s="9">
        <f t="shared" ca="1" si="685"/>
        <v>9.6660404051712643</v>
      </c>
      <c r="M4009" s="9">
        <f t="shared" ca="1" si="685"/>
        <v>13.977155758712687</v>
      </c>
      <c r="N4009" s="9">
        <f t="shared" ref="C4009:N4031" ca="1" si="693">_xlfn.BETA.INV(RAND(),N$20,N$21,N$15,N$17)</f>
        <v>4.4823383654588183</v>
      </c>
      <c r="P4009" s="9">
        <f t="shared" ca="1" si="686"/>
        <v>34.791740944253185</v>
      </c>
      <c r="Q4009" s="9">
        <f t="shared" ca="1" si="687"/>
        <v>41.876079802897358</v>
      </c>
      <c r="R4009" s="9">
        <f t="shared" ca="1" si="688"/>
        <v>36.45446091528251</v>
      </c>
      <c r="S4009" s="9">
        <f t="shared" ca="1" si="689"/>
        <v>35.015194700663343</v>
      </c>
      <c r="T4009" s="9">
        <f t="shared" ca="1" si="690"/>
        <v>38.984766754846682</v>
      </c>
      <c r="U4009" s="9">
        <f t="shared" ca="1" si="691"/>
        <v>38.813543742929284</v>
      </c>
      <c r="V4009" s="43">
        <f t="shared" ca="1" si="692"/>
        <v>41.876079802897358</v>
      </c>
    </row>
    <row r="4010" spans="2:22" x14ac:dyDescent="0.25">
      <c r="B4010" s="9">
        <f t="shared" ca="1" si="683"/>
        <v>38.672965715520817</v>
      </c>
      <c r="C4010" s="9">
        <f t="shared" ca="1" si="693"/>
        <v>10.402370371105565</v>
      </c>
      <c r="D4010" s="9">
        <f t="shared" ca="1" si="693"/>
        <v>9.1512320435604977</v>
      </c>
      <c r="E4010" s="9">
        <f t="shared" ca="1" si="693"/>
        <v>11.927419448678354</v>
      </c>
      <c r="F4010" s="9">
        <f t="shared" ca="1" si="693"/>
        <v>5.1392135200154927</v>
      </c>
      <c r="G4010" s="9">
        <f t="shared" ca="1" si="693"/>
        <v>6.8567366640186318</v>
      </c>
      <c r="H4010" s="9">
        <f t="shared" ca="1" si="693"/>
        <v>1.7762315066322611</v>
      </c>
      <c r="I4010" s="9">
        <f t="shared" ca="1" si="693"/>
        <v>17.6667233927575</v>
      </c>
      <c r="J4010" s="9">
        <f t="shared" ca="1" si="693"/>
        <v>4.8874475107729687</v>
      </c>
      <c r="K4010" s="9">
        <f t="shared" ca="1" si="693"/>
        <v>6.3243561093672467</v>
      </c>
      <c r="L4010" s="9">
        <f t="shared" ca="1" si="693"/>
        <v>11.547523496176836</v>
      </c>
      <c r="M4010" s="9">
        <f t="shared" ca="1" si="693"/>
        <v>11.91934616539965</v>
      </c>
      <c r="N4010" s="9">
        <f t="shared" ca="1" si="693"/>
        <v>4.089605210468517</v>
      </c>
      <c r="P4010" s="9">
        <f t="shared" ca="1" si="686"/>
        <v>38.672965715520817</v>
      </c>
      <c r="Q4010" s="9">
        <f t="shared" ca="1" si="687"/>
        <v>42.85436603720224</v>
      </c>
      <c r="R4010" s="9">
        <f t="shared" ca="1" si="688"/>
        <v>37.503068707133664</v>
      </c>
      <c r="S4010" s="9">
        <f t="shared" ca="1" si="689"/>
        <v>39.745685030223996</v>
      </c>
      <c r="T4010" s="9">
        <f t="shared" ca="1" si="690"/>
        <v>49.311820806981984</v>
      </c>
      <c r="U4010" s="9">
        <f t="shared" ca="1" si="691"/>
        <v>45.59403826573628</v>
      </c>
      <c r="V4010" s="43">
        <f t="shared" ca="1" si="692"/>
        <v>49.311820806981984</v>
      </c>
    </row>
    <row r="4011" spans="2:22" x14ac:dyDescent="0.25">
      <c r="B4011" s="9">
        <f t="shared" ca="1" si="683"/>
        <v>28.080890659671283</v>
      </c>
      <c r="C4011" s="9">
        <f t="shared" ca="1" si="693"/>
        <v>10.452974631558218</v>
      </c>
      <c r="D4011" s="9">
        <f t="shared" ca="1" si="693"/>
        <v>9.021671843268205</v>
      </c>
      <c r="E4011" s="9">
        <f t="shared" ca="1" si="693"/>
        <v>11.501826506235448</v>
      </c>
      <c r="F4011" s="9">
        <f t="shared" ca="1" si="693"/>
        <v>4.7480947205114559</v>
      </c>
      <c r="G4011" s="9">
        <f t="shared" ca="1" si="693"/>
        <v>6.7085528460547277</v>
      </c>
      <c r="H4011" s="9">
        <f t="shared" ca="1" si="693"/>
        <v>3.0129059020039755</v>
      </c>
      <c r="I4011" s="9">
        <f t="shared" ca="1" si="693"/>
        <v>18.792164684103891</v>
      </c>
      <c r="J4011" s="9">
        <f t="shared" ca="1" si="693"/>
        <v>6.0002899144351263</v>
      </c>
      <c r="K4011" s="9">
        <f t="shared" ca="1" si="693"/>
        <v>5.5734807516811573</v>
      </c>
      <c r="L4011" s="9">
        <f t="shared" ca="1" si="693"/>
        <v>11.431124912895305</v>
      </c>
      <c r="M4011" s="9">
        <f t="shared" ca="1" si="693"/>
        <v>12.266953448951643</v>
      </c>
      <c r="N4011" s="9">
        <f t="shared" ca="1" si="693"/>
        <v>3.425947119426207</v>
      </c>
      <c r="P4011" s="9">
        <f t="shared" ca="1" si="686"/>
        <v>28.080890659671283</v>
      </c>
      <c r="Q4011" s="9">
        <f t="shared" ca="1" si="687"/>
        <v>42.812163084550299</v>
      </c>
      <c r="R4011" s="9">
        <f t="shared" ca="1" si="688"/>
        <v>35.631622136072338</v>
      </c>
      <c r="S4011" s="9">
        <f t="shared" ca="1" si="689"/>
        <v>39.173683375329574</v>
      </c>
      <c r="T4011" s="9">
        <f t="shared" ca="1" si="690"/>
        <v>49.379461405748337</v>
      </c>
      <c r="U4011" s="9">
        <f t="shared" ca="1" si="691"/>
        <v>46.789342822378472</v>
      </c>
      <c r="V4011" s="43">
        <f t="shared" ca="1" si="692"/>
        <v>49.379461405748337</v>
      </c>
    </row>
    <row r="4012" spans="2:22" x14ac:dyDescent="0.25">
      <c r="B4012" s="9">
        <f t="shared" ca="1" si="683"/>
        <v>31.812486013842534</v>
      </c>
      <c r="C4012" s="9">
        <f t="shared" ca="1" si="693"/>
        <v>9.5238001230879732</v>
      </c>
      <c r="D4012" s="9">
        <f t="shared" ca="1" si="693"/>
        <v>7.8987022331301713</v>
      </c>
      <c r="E4012" s="9">
        <f t="shared" ca="1" si="693"/>
        <v>14.623914754353844</v>
      </c>
      <c r="F4012" s="9">
        <f t="shared" ca="1" si="693"/>
        <v>4.5412098897345565</v>
      </c>
      <c r="G4012" s="9">
        <f t="shared" ca="1" si="693"/>
        <v>7.2572998652114675</v>
      </c>
      <c r="H4012" s="9">
        <f t="shared" ca="1" si="693"/>
        <v>2.4092048183558799</v>
      </c>
      <c r="I4012" s="9">
        <f t="shared" ca="1" si="693"/>
        <v>11.429472631304687</v>
      </c>
      <c r="J4012" s="9">
        <f t="shared" ca="1" si="693"/>
        <v>7.3405472237846245</v>
      </c>
      <c r="K4012" s="9">
        <f t="shared" ca="1" si="693"/>
        <v>6.0641516821653232</v>
      </c>
      <c r="L4012" s="9">
        <f t="shared" ca="1" si="693"/>
        <v>9.6172677881517465</v>
      </c>
      <c r="M4012" s="9">
        <f t="shared" ca="1" si="693"/>
        <v>13.161812030088416</v>
      </c>
      <c r="N4012" s="9">
        <f t="shared" ca="1" si="693"/>
        <v>2.5519754571924378</v>
      </c>
      <c r="P4012" s="9">
        <f t="shared" ca="1" si="686"/>
        <v>31.812486013842534</v>
      </c>
      <c r="Q4012" s="9">
        <f t="shared" ca="1" si="687"/>
        <v>43.65750534657063</v>
      </c>
      <c r="R4012" s="9">
        <f t="shared" ca="1" si="688"/>
        <v>32.298404940332041</v>
      </c>
      <c r="S4012" s="9">
        <f t="shared" ca="1" si="689"/>
        <v>35.798601844207028</v>
      </c>
      <c r="T4012" s="9">
        <f t="shared" ca="1" si="690"/>
        <v>38.754717974990513</v>
      </c>
      <c r="U4012" s="9">
        <f t="shared" ca="1" si="691"/>
        <v>39.747286759734742</v>
      </c>
      <c r="V4012" s="43">
        <f t="shared" ca="1" si="692"/>
        <v>43.65750534657063</v>
      </c>
    </row>
    <row r="4013" spans="2:22" x14ac:dyDescent="0.25">
      <c r="B4013" s="9">
        <f t="shared" ca="1" si="683"/>
        <v>32.454323706934112</v>
      </c>
      <c r="C4013" s="9">
        <f t="shared" ca="1" si="693"/>
        <v>12.830967021628489</v>
      </c>
      <c r="D4013" s="9">
        <f t="shared" ca="1" si="693"/>
        <v>12.712656085563204</v>
      </c>
      <c r="E4013" s="9">
        <f t="shared" ca="1" si="693"/>
        <v>10.328749041306899</v>
      </c>
      <c r="F4013" s="9">
        <f t="shared" ca="1" si="693"/>
        <v>5.9348086025514331</v>
      </c>
      <c r="G4013" s="9">
        <f t="shared" ca="1" si="693"/>
        <v>8.1950449324123955</v>
      </c>
      <c r="H4013" s="9">
        <f t="shared" ca="1" si="693"/>
        <v>4.3105191487879448</v>
      </c>
      <c r="I4013" s="9">
        <f t="shared" ca="1" si="693"/>
        <v>13.774539854879079</v>
      </c>
      <c r="J4013" s="9">
        <f t="shared" ca="1" si="693"/>
        <v>4.2053801385980609</v>
      </c>
      <c r="K4013" s="9">
        <f t="shared" ca="1" si="693"/>
        <v>5.7863102215755031</v>
      </c>
      <c r="L4013" s="9">
        <f t="shared" ca="1" si="693"/>
        <v>9.5966164796413107</v>
      </c>
      <c r="M4013" s="9">
        <f t="shared" ca="1" si="693"/>
        <v>12.028922430377254</v>
      </c>
      <c r="N4013" s="9">
        <f t="shared" ca="1" si="693"/>
        <v>3.6297374635807533</v>
      </c>
      <c r="P4013" s="9">
        <f t="shared" ca="1" si="686"/>
        <v>32.454323706934112</v>
      </c>
      <c r="Q4013" s="9">
        <f t="shared" ca="1" si="687"/>
        <v>40.591450144755512</v>
      </c>
      <c r="R4013" s="9">
        <f t="shared" ca="1" si="688"/>
        <v>37.778439788977494</v>
      </c>
      <c r="S4013" s="9">
        <f t="shared" ca="1" si="689"/>
        <v>44.230884331561114</v>
      </c>
      <c r="T4013" s="9">
        <f t="shared" ca="1" si="690"/>
        <v>47.908594816076743</v>
      </c>
      <c r="U4013" s="9">
        <f t="shared" ca="1" si="691"/>
        <v>46.711163303231928</v>
      </c>
      <c r="V4013" s="43">
        <f t="shared" ca="1" si="692"/>
        <v>47.908594816076743</v>
      </c>
    </row>
    <row r="4014" spans="2:22" x14ac:dyDescent="0.25">
      <c r="B4014" s="9">
        <f t="shared" ca="1" si="683"/>
        <v>32.009200325096728</v>
      </c>
      <c r="C4014" s="9">
        <f t="shared" ca="1" si="693"/>
        <v>8.1751486752989404</v>
      </c>
      <c r="D4014" s="9">
        <f t="shared" ca="1" si="693"/>
        <v>5.5448661160663688</v>
      </c>
      <c r="E4014" s="9">
        <f t="shared" ca="1" si="693"/>
        <v>12.378627416184575</v>
      </c>
      <c r="F4014" s="9">
        <f t="shared" ca="1" si="693"/>
        <v>4.8353199694215334</v>
      </c>
      <c r="G4014" s="9">
        <f t="shared" ca="1" si="693"/>
        <v>5.0636754658706202</v>
      </c>
      <c r="H4014" s="9">
        <f t="shared" ca="1" si="693"/>
        <v>1.6088834264259126</v>
      </c>
      <c r="I4014" s="9">
        <f t="shared" ca="1" si="693"/>
        <v>15.321136830123494</v>
      </c>
      <c r="J4014" s="9">
        <f t="shared" ca="1" si="693"/>
        <v>6.6071019224527703</v>
      </c>
      <c r="K4014" s="9">
        <f t="shared" ca="1" si="693"/>
        <v>6.4359013312927669</v>
      </c>
      <c r="L4014" s="9">
        <f t="shared" ca="1" si="693"/>
        <v>9.5320260865968898</v>
      </c>
      <c r="M4014" s="9">
        <f t="shared" ca="1" si="693"/>
        <v>12.832066597589179</v>
      </c>
      <c r="N4014" s="9">
        <f t="shared" ca="1" si="693"/>
        <v>3.6247698375982114</v>
      </c>
      <c r="P4014" s="9">
        <f t="shared" ca="1" si="686"/>
        <v>32.009200325096728</v>
      </c>
      <c r="Q4014" s="9">
        <f t="shared" ca="1" si="687"/>
        <v>40.317673938131378</v>
      </c>
      <c r="R4014" s="9">
        <f t="shared" ca="1" si="688"/>
        <v>32.603165900208339</v>
      </c>
      <c r="S4014" s="9">
        <f t="shared" ca="1" si="689"/>
        <v>31.810122263850772</v>
      </c>
      <c r="T4014" s="9">
        <f t="shared" ca="1" si="690"/>
        <v>39.086474336255577</v>
      </c>
      <c r="U4014" s="9">
        <f t="shared" ca="1" si="691"/>
        <v>38.761745009649658</v>
      </c>
      <c r="V4014" s="43">
        <f t="shared" ca="1" si="692"/>
        <v>40.317673938131378</v>
      </c>
    </row>
    <row r="4015" spans="2:22" x14ac:dyDescent="0.25">
      <c r="B4015" s="9">
        <f t="shared" ca="1" si="683"/>
        <v>33.23992740562062</v>
      </c>
      <c r="C4015" s="9">
        <f t="shared" ca="1" si="693"/>
        <v>10.92205202211794</v>
      </c>
      <c r="D4015" s="9">
        <f t="shared" ca="1" si="693"/>
        <v>7.6283720308281406</v>
      </c>
      <c r="E4015" s="9">
        <f t="shared" ca="1" si="693"/>
        <v>13.956564636760076</v>
      </c>
      <c r="F4015" s="9">
        <f t="shared" ca="1" si="693"/>
        <v>4.4167337629081009</v>
      </c>
      <c r="G4015" s="9">
        <f t="shared" ca="1" si="693"/>
        <v>11.148266033494131</v>
      </c>
      <c r="H4015" s="9">
        <f t="shared" ca="1" si="693"/>
        <v>3.2187811287172421</v>
      </c>
      <c r="I4015" s="9">
        <f t="shared" ca="1" si="693"/>
        <v>11.100895055297793</v>
      </c>
      <c r="J4015" s="9">
        <f t="shared" ca="1" si="693"/>
        <v>7.156812390244629</v>
      </c>
      <c r="K4015" s="9">
        <f t="shared" ca="1" si="693"/>
        <v>6.6286134221831228</v>
      </c>
      <c r="L4015" s="9">
        <f t="shared" ca="1" si="693"/>
        <v>10.588808633499307</v>
      </c>
      <c r="M4015" s="9">
        <f t="shared" ca="1" si="693"/>
        <v>13.135713200069038</v>
      </c>
      <c r="N4015" s="9">
        <f t="shared" ca="1" si="693"/>
        <v>3.069831229606836</v>
      </c>
      <c r="P4015" s="9">
        <f t="shared" ca="1" si="686"/>
        <v>33.23992740562062</v>
      </c>
      <c r="Q4015" s="9">
        <f t="shared" ca="1" si="687"/>
        <v>45.694068912228786</v>
      </c>
      <c r="R4015" s="9">
        <f t="shared" ca="1" si="688"/>
        <v>35.626039070315301</v>
      </c>
      <c r="S4015" s="9">
        <f t="shared" ca="1" si="689"/>
        <v>42.282672478328777</v>
      </c>
      <c r="T4015" s="9">
        <f t="shared" ca="1" si="690"/>
        <v>43.5361729827262</v>
      </c>
      <c r="U4015" s="9">
        <f t="shared" ca="1" si="691"/>
        <v>43.013246319689102</v>
      </c>
      <c r="V4015" s="43">
        <f t="shared" ca="1" si="692"/>
        <v>45.694068912228786</v>
      </c>
    </row>
    <row r="4016" spans="2:22" x14ac:dyDescent="0.25">
      <c r="B4016" s="9">
        <f t="shared" ca="1" si="683"/>
        <v>27.842877483562901</v>
      </c>
      <c r="C4016" s="9">
        <f t="shared" ca="1" si="693"/>
        <v>10.794174225571258</v>
      </c>
      <c r="D4016" s="9">
        <f t="shared" ca="1" si="693"/>
        <v>9.5344229454432021</v>
      </c>
      <c r="E4016" s="9">
        <f t="shared" ca="1" si="693"/>
        <v>11.663657266206366</v>
      </c>
      <c r="F4016" s="9">
        <f t="shared" ca="1" si="693"/>
        <v>4.6655273943184907</v>
      </c>
      <c r="G4016" s="9">
        <f t="shared" ca="1" si="693"/>
        <v>9.5531366195510401</v>
      </c>
      <c r="H4016" s="9">
        <f t="shared" ca="1" si="693"/>
        <v>1.902323667759684</v>
      </c>
      <c r="I4016" s="9">
        <f t="shared" ca="1" si="693"/>
        <v>12.144098266514971</v>
      </c>
      <c r="J4016" s="9">
        <f t="shared" ca="1" si="693"/>
        <v>5.730786539293784</v>
      </c>
      <c r="K4016" s="9">
        <f t="shared" ca="1" si="693"/>
        <v>5.6732398010663321</v>
      </c>
      <c r="L4016" s="9">
        <f t="shared" ca="1" si="693"/>
        <v>9.3948930745462125</v>
      </c>
      <c r="M4016" s="9">
        <f t="shared" ca="1" si="693"/>
        <v>11.794443757784649</v>
      </c>
      <c r="N4016" s="9">
        <f t="shared" ca="1" si="693"/>
        <v>4.3837124683265323</v>
      </c>
      <c r="P4016" s="9">
        <f t="shared" ca="1" si="686"/>
        <v>27.842877483562901</v>
      </c>
      <c r="Q4016" s="9">
        <f t="shared" ca="1" si="687"/>
        <v>41.967223573944153</v>
      </c>
      <c r="R4016" s="9">
        <f t="shared" ca="1" si="688"/>
        <v>34.911546963828826</v>
      </c>
      <c r="S4016" s="9">
        <f t="shared" ca="1" si="689"/>
        <v>40.441728576693009</v>
      </c>
      <c r="T4016" s="9">
        <f t="shared" ca="1" si="690"/>
        <v>45.010263374381964</v>
      </c>
      <c r="U4016" s="9">
        <f t="shared" ca="1" si="691"/>
        <v>43.026101589293866</v>
      </c>
      <c r="V4016" s="43">
        <f t="shared" ca="1" si="692"/>
        <v>45.010263374381964</v>
      </c>
    </row>
    <row r="4017" spans="2:22" x14ac:dyDescent="0.25">
      <c r="B4017" s="9">
        <f t="shared" ca="1" si="683"/>
        <v>41.109698871051762</v>
      </c>
      <c r="C4017" s="9">
        <f t="shared" ca="1" si="693"/>
        <v>8.8725153703222368</v>
      </c>
      <c r="D4017" s="9">
        <f t="shared" ca="1" si="693"/>
        <v>9.1107931763558838</v>
      </c>
      <c r="E4017" s="9">
        <f t="shared" ca="1" si="693"/>
        <v>11.527123119224578</v>
      </c>
      <c r="F4017" s="9">
        <f t="shared" ca="1" si="693"/>
        <v>4.9974506793443743</v>
      </c>
      <c r="G4017" s="9">
        <f t="shared" ca="1" si="693"/>
        <v>7.0466715003557994</v>
      </c>
      <c r="H4017" s="9">
        <f t="shared" ca="1" si="693"/>
        <v>2.2936311121088773</v>
      </c>
      <c r="I4017" s="9">
        <f t="shared" ca="1" si="693"/>
        <v>10.264211511994596</v>
      </c>
      <c r="J4017" s="9">
        <f t="shared" ca="1" si="693"/>
        <v>5.0625951051301454</v>
      </c>
      <c r="K4017" s="9">
        <f t="shared" ca="1" si="693"/>
        <v>6.0180846935195298</v>
      </c>
      <c r="L4017" s="9">
        <f t="shared" ca="1" si="693"/>
        <v>10.224319037405596</v>
      </c>
      <c r="M4017" s="9">
        <f t="shared" ca="1" si="693"/>
        <v>11.06531117635053</v>
      </c>
      <c r="N4017" s="9">
        <f t="shared" ca="1" si="693"/>
        <v>2.8000434872359854</v>
      </c>
      <c r="P4017" s="9">
        <f t="shared" ca="1" si="686"/>
        <v>41.109698871051762</v>
      </c>
      <c r="Q4017" s="9">
        <f t="shared" ca="1" si="687"/>
        <v>38.486596119318548</v>
      </c>
      <c r="R4017" s="9">
        <f t="shared" ca="1" si="688"/>
        <v>32.912413267827723</v>
      </c>
      <c r="S4017" s="9">
        <f t="shared" ca="1" si="689"/>
        <v>37.493543006981668</v>
      </c>
      <c r="T4017" s="9">
        <f t="shared" ca="1" si="690"/>
        <v>39.44603871334786</v>
      </c>
      <c r="U4017" s="9">
        <f t="shared" ca="1" si="691"/>
        <v>37.486987365056805</v>
      </c>
      <c r="V4017" s="43">
        <f t="shared" ca="1" si="692"/>
        <v>41.109698871051762</v>
      </c>
    </row>
    <row r="4018" spans="2:22" x14ac:dyDescent="0.25">
      <c r="B4018" s="9">
        <f t="shared" ca="1" si="683"/>
        <v>33.663701580644627</v>
      </c>
      <c r="C4018" s="9">
        <f t="shared" ca="1" si="693"/>
        <v>9.6020424612709778</v>
      </c>
      <c r="D4018" s="9">
        <f t="shared" ca="1" si="693"/>
        <v>5.9091494139457028</v>
      </c>
      <c r="E4018" s="9">
        <f t="shared" ca="1" si="693"/>
        <v>13.98070061390203</v>
      </c>
      <c r="F4018" s="9">
        <f t="shared" ca="1" si="693"/>
        <v>4.9933060898248725</v>
      </c>
      <c r="G4018" s="9">
        <f t="shared" ca="1" si="693"/>
        <v>7.5750235468908969</v>
      </c>
      <c r="H4018" s="9">
        <f t="shared" ca="1" si="693"/>
        <v>2.8029945947852895</v>
      </c>
      <c r="I4018" s="9">
        <f t="shared" ca="1" si="693"/>
        <v>15.212906234127026</v>
      </c>
      <c r="J4018" s="9">
        <f t="shared" ca="1" si="693"/>
        <v>5.0408795734225906</v>
      </c>
      <c r="K4018" s="9">
        <f t="shared" ca="1" si="693"/>
        <v>6.0178684455161129</v>
      </c>
      <c r="L4018" s="9">
        <f t="shared" ca="1" si="693"/>
        <v>9.2456165877375369</v>
      </c>
      <c r="M4018" s="9">
        <f t="shared" ca="1" si="693"/>
        <v>10.755295416574491</v>
      </c>
      <c r="N4018" s="9">
        <f t="shared" ca="1" si="693"/>
        <v>3.0797439503276305</v>
      </c>
      <c r="P4018" s="9">
        <f t="shared" ca="1" si="686"/>
        <v>33.663701580644627</v>
      </c>
      <c r="Q4018" s="9">
        <f t="shared" ca="1" si="687"/>
        <v>40.948983186660762</v>
      </c>
      <c r="R4018" s="9">
        <f t="shared" ca="1" si="688"/>
        <v>32.93857753467713</v>
      </c>
      <c r="S4018" s="9">
        <f t="shared" ca="1" si="689"/>
        <v>34.630396539203169</v>
      </c>
      <c r="T4018" s="9">
        <f t="shared" ca="1" si="690"/>
        <v>41.022439733028797</v>
      </c>
      <c r="U4018" s="9">
        <f t="shared" ca="1" si="691"/>
        <v>39.452374611538119</v>
      </c>
      <c r="V4018" s="43">
        <f t="shared" ca="1" si="692"/>
        <v>41.022439733028797</v>
      </c>
    </row>
    <row r="4019" spans="2:22" x14ac:dyDescent="0.25">
      <c r="B4019" s="9">
        <f t="shared" ca="1" si="683"/>
        <v>42.339337175907858</v>
      </c>
      <c r="C4019" s="9">
        <f t="shared" ca="1" si="693"/>
        <v>8.7705400673246299</v>
      </c>
      <c r="D4019" s="9">
        <f t="shared" ca="1" si="693"/>
        <v>7.8617819528011275</v>
      </c>
      <c r="E4019" s="9">
        <f t="shared" ca="1" si="693"/>
        <v>10.215874062655818</v>
      </c>
      <c r="F4019" s="9">
        <f t="shared" ca="1" si="693"/>
        <v>4.6607286846840967</v>
      </c>
      <c r="G4019" s="9">
        <f t="shared" ca="1" si="693"/>
        <v>9.1768905023767573</v>
      </c>
      <c r="H4019" s="9">
        <f t="shared" ca="1" si="693"/>
        <v>2.22814137623548</v>
      </c>
      <c r="I4019" s="9">
        <f t="shared" ca="1" si="693"/>
        <v>16.93597537268403</v>
      </c>
      <c r="J4019" s="9">
        <f t="shared" ca="1" si="693"/>
        <v>4.4893238470116401</v>
      </c>
      <c r="K4019" s="9">
        <f t="shared" ca="1" si="693"/>
        <v>6.5507845663881374</v>
      </c>
      <c r="L4019" s="9">
        <f t="shared" ca="1" si="693"/>
        <v>9.3074079188409797</v>
      </c>
      <c r="M4019" s="9">
        <f t="shared" ca="1" si="693"/>
        <v>11.697505901313614</v>
      </c>
      <c r="N4019" s="9">
        <f t="shared" ca="1" si="693"/>
        <v>3.7226898834877264</v>
      </c>
      <c r="P4019" s="9">
        <f t="shared" ca="1" si="686"/>
        <v>42.339337175907858</v>
      </c>
      <c r="Q4019" s="9">
        <f t="shared" ca="1" si="687"/>
        <v>36.50583577932079</v>
      </c>
      <c r="R4019" s="9">
        <f t="shared" ca="1" si="688"/>
        <v>33.012151120725569</v>
      </c>
      <c r="S4019" s="9">
        <f t="shared" ca="1" si="689"/>
        <v>38.847696200130208</v>
      </c>
      <c r="T4019" s="9">
        <f t="shared" ca="1" si="690"/>
        <v>47.004745630190619</v>
      </c>
      <c r="U4019" s="9">
        <f t="shared" ca="1" si="691"/>
        <v>45.672153729175527</v>
      </c>
      <c r="V4019" s="43">
        <f t="shared" ca="1" si="692"/>
        <v>47.004745630190619</v>
      </c>
    </row>
    <row r="4020" spans="2:22" x14ac:dyDescent="0.25">
      <c r="B4020" s="9">
        <f t="shared" ca="1" si="683"/>
        <v>27.36826461156496</v>
      </c>
      <c r="C4020" s="9">
        <f t="shared" ca="1" si="693"/>
        <v>9.6046031638984601</v>
      </c>
      <c r="D4020" s="9">
        <f t="shared" ca="1" si="693"/>
        <v>7.4640980659590337</v>
      </c>
      <c r="E4020" s="9">
        <f t="shared" ca="1" si="693"/>
        <v>13.104320925499081</v>
      </c>
      <c r="F4020" s="9">
        <f t="shared" ca="1" si="693"/>
        <v>5.1318311893162587</v>
      </c>
      <c r="G4020" s="9">
        <f t="shared" ca="1" si="693"/>
        <v>8.5795073939505535</v>
      </c>
      <c r="H4020" s="9">
        <f t="shared" ca="1" si="693"/>
        <v>1.7983447943654918</v>
      </c>
      <c r="I4020" s="9">
        <f t="shared" ca="1" si="693"/>
        <v>12.982168216712388</v>
      </c>
      <c r="J4020" s="9">
        <f t="shared" ca="1" si="693"/>
        <v>7.1588763271045925</v>
      </c>
      <c r="K4020" s="9">
        <f t="shared" ca="1" si="693"/>
        <v>6.0629581514426532</v>
      </c>
      <c r="L4020" s="9">
        <f t="shared" ca="1" si="693"/>
        <v>9.9372324464966528</v>
      </c>
      <c r="M4020" s="9">
        <f t="shared" ca="1" si="693"/>
        <v>10.623945404279548</v>
      </c>
      <c r="N4020" s="9">
        <f t="shared" ca="1" si="693"/>
        <v>3.5558999003395151</v>
      </c>
      <c r="P4020" s="9">
        <f t="shared" ca="1" si="686"/>
        <v>27.36826461156496</v>
      </c>
      <c r="Q4020" s="9">
        <f t="shared" ca="1" si="687"/>
        <v>43.360932763338297</v>
      </c>
      <c r="R4020" s="9">
        <f t="shared" ca="1" si="688"/>
        <v>34.292524851493539</v>
      </c>
      <c r="S4020" s="9">
        <f t="shared" ca="1" si="689"/>
        <v>37.398040752553896</v>
      </c>
      <c r="T4020" s="9">
        <f t="shared" ca="1" si="690"/>
        <v>42.518906023458143</v>
      </c>
      <c r="U4020" s="9">
        <f t="shared" ca="1" si="691"/>
        <v>39.649719080901519</v>
      </c>
      <c r="V4020" s="43">
        <f t="shared" ca="1" si="692"/>
        <v>43.360932763338297</v>
      </c>
    </row>
    <row r="4021" spans="2:22" x14ac:dyDescent="0.25">
      <c r="B4021" s="9">
        <f t="shared" ca="1" si="683"/>
        <v>30.777733346234601</v>
      </c>
      <c r="C4021" s="9">
        <f t="shared" ca="1" si="693"/>
        <v>8.5003756699805617</v>
      </c>
      <c r="D4021" s="9">
        <f t="shared" ca="1" si="693"/>
        <v>7.6326659423466676</v>
      </c>
      <c r="E4021" s="9">
        <f t="shared" ca="1" si="693"/>
        <v>12.179437881105127</v>
      </c>
      <c r="F4021" s="9">
        <f t="shared" ca="1" si="693"/>
        <v>5.6007170436054405</v>
      </c>
      <c r="G4021" s="9">
        <f t="shared" ca="1" si="693"/>
        <v>8.6016871639491299</v>
      </c>
      <c r="H4021" s="9">
        <f t="shared" ca="1" si="693"/>
        <v>2.4590378604944059</v>
      </c>
      <c r="I4021" s="9">
        <f t="shared" ca="1" si="693"/>
        <v>16.998352062412305</v>
      </c>
      <c r="J4021" s="9">
        <f t="shared" ca="1" si="693"/>
        <v>5.8180456064613129</v>
      </c>
      <c r="K4021" s="9">
        <f t="shared" ca="1" si="693"/>
        <v>6.0483435791715143</v>
      </c>
      <c r="L4021" s="9">
        <f t="shared" ca="1" si="693"/>
        <v>10.609458649672449</v>
      </c>
      <c r="M4021" s="9">
        <f t="shared" ca="1" si="693"/>
        <v>11.202036368627832</v>
      </c>
      <c r="N4021" s="9">
        <f t="shared" ca="1" si="693"/>
        <v>3.8556928493326756</v>
      </c>
      <c r="P4021" s="9">
        <f t="shared" ca="1" si="686"/>
        <v>30.777733346234601</v>
      </c>
      <c r="Q4021" s="9">
        <f t="shared" ca="1" si="687"/>
        <v>40.963010656552122</v>
      </c>
      <c r="R4021" s="9">
        <f t="shared" ca="1" si="688"/>
        <v>34.614587791762645</v>
      </c>
      <c r="S4021" s="9">
        <f t="shared" ca="1" si="689"/>
        <v>39.206886044966843</v>
      </c>
      <c r="T4021" s="9">
        <f t="shared" ca="1" si="690"/>
        <v>47.697856667713232</v>
      </c>
      <c r="U4021" s="9">
        <f t="shared" ca="1" si="691"/>
        <v>44.434741537335938</v>
      </c>
      <c r="V4021" s="43">
        <f t="shared" ca="1" si="692"/>
        <v>47.697856667713232</v>
      </c>
    </row>
    <row r="4022" spans="2:22" x14ac:dyDescent="0.25">
      <c r="B4022" s="9">
        <f t="shared" ca="1" si="683"/>
        <v>29.233803851945233</v>
      </c>
      <c r="C4022" s="9">
        <f t="shared" ca="1" si="693"/>
        <v>9.1748931692836102</v>
      </c>
      <c r="D4022" s="9">
        <f t="shared" ca="1" si="693"/>
        <v>8.3912044781841484</v>
      </c>
      <c r="E4022" s="9">
        <f t="shared" ca="1" si="693"/>
        <v>13.460081324384699</v>
      </c>
      <c r="F4022" s="9">
        <f t="shared" ca="1" si="693"/>
        <v>5.5021541411029382</v>
      </c>
      <c r="G4022" s="9">
        <f t="shared" ca="1" si="693"/>
        <v>6.8218472052513679</v>
      </c>
      <c r="H4022" s="9">
        <f t="shared" ca="1" si="693"/>
        <v>2.0838084308717852</v>
      </c>
      <c r="I4022" s="9">
        <f t="shared" ca="1" si="693"/>
        <v>14.772864008416814</v>
      </c>
      <c r="J4022" s="9">
        <f t="shared" ca="1" si="693"/>
        <v>5.6591921941209584</v>
      </c>
      <c r="K4022" s="9">
        <f t="shared" ca="1" si="693"/>
        <v>7.2076225438504116</v>
      </c>
      <c r="L4022" s="9">
        <f t="shared" ca="1" si="693"/>
        <v>9.2054456904301603</v>
      </c>
      <c r="M4022" s="9">
        <f t="shared" ca="1" si="693"/>
        <v>12.408201919906986</v>
      </c>
      <c r="N4022" s="9">
        <f t="shared" ca="1" si="693"/>
        <v>2.1193475998058555</v>
      </c>
      <c r="P4022" s="9">
        <f t="shared" ca="1" si="686"/>
        <v>29.233803851945233</v>
      </c>
      <c r="Q4022" s="9">
        <f t="shared" ca="1" si="687"/>
        <v>39.618959978025281</v>
      </c>
      <c r="R4022" s="9">
        <f t="shared" ca="1" si="688"/>
        <v>33.209463144472977</v>
      </c>
      <c r="S4022" s="9">
        <f t="shared" ca="1" si="689"/>
        <v>35.829275948393729</v>
      </c>
      <c r="T4022" s="9">
        <f t="shared" ca="1" si="690"/>
        <v>41.31070898208835</v>
      </c>
      <c r="U4022" s="9">
        <f t="shared" ca="1" si="691"/>
        <v>42.394117611759313</v>
      </c>
      <c r="V4022" s="43">
        <f t="shared" ca="1" si="692"/>
        <v>42.394117611759313</v>
      </c>
    </row>
    <row r="4023" spans="2:22" x14ac:dyDescent="0.25">
      <c r="B4023" s="9">
        <f t="shared" ca="1" si="683"/>
        <v>26.600623743649539</v>
      </c>
      <c r="C4023" s="9">
        <f t="shared" ca="1" si="693"/>
        <v>9.0754802356878184</v>
      </c>
      <c r="D4023" s="9">
        <f t="shared" ca="1" si="693"/>
        <v>11.189679864354776</v>
      </c>
      <c r="E4023" s="9">
        <f t="shared" ca="1" si="693"/>
        <v>11.175010280833845</v>
      </c>
      <c r="F4023" s="9">
        <f t="shared" ca="1" si="693"/>
        <v>4.9628668095992134</v>
      </c>
      <c r="G4023" s="9">
        <f t="shared" ca="1" si="693"/>
        <v>5.2662027291334272</v>
      </c>
      <c r="H4023" s="9">
        <f t="shared" ca="1" si="693"/>
        <v>2.7970835370383798</v>
      </c>
      <c r="I4023" s="9">
        <f t="shared" ca="1" si="693"/>
        <v>12.27108231399319</v>
      </c>
      <c r="J4023" s="9">
        <f t="shared" ca="1" si="693"/>
        <v>5.4290641597617277</v>
      </c>
      <c r="K4023" s="9">
        <f t="shared" ca="1" si="693"/>
        <v>5.8741430211797789</v>
      </c>
      <c r="L4023" s="9">
        <f t="shared" ca="1" si="693"/>
        <v>9.9090311366449928</v>
      </c>
      <c r="M4023" s="9">
        <f t="shared" ca="1" si="693"/>
        <v>12.981348899696377</v>
      </c>
      <c r="N4023" s="9">
        <f t="shared" ca="1" si="693"/>
        <v>3.32996451363754</v>
      </c>
      <c r="P4023" s="9">
        <f t="shared" ca="1" si="686"/>
        <v>26.600623743649539</v>
      </c>
      <c r="Q4023" s="9">
        <f t="shared" ca="1" si="687"/>
        <v>38.918550326565928</v>
      </c>
      <c r="R4023" s="9">
        <f t="shared" ca="1" si="688"/>
        <v>33.151485716749349</v>
      </c>
      <c r="S4023" s="9">
        <f t="shared" ca="1" si="689"/>
        <v>38.366104801988897</v>
      </c>
      <c r="T4023" s="9">
        <f t="shared" ca="1" si="690"/>
        <v>41.965960557763928</v>
      </c>
      <c r="U4023" s="9">
        <f t="shared" ca="1" si="691"/>
        <v>41.708313807177774</v>
      </c>
      <c r="V4023" s="43">
        <f t="shared" ca="1" si="692"/>
        <v>41.965960557763928</v>
      </c>
    </row>
    <row r="4024" spans="2:22" x14ac:dyDescent="0.25">
      <c r="B4024" s="9">
        <f t="shared" ca="1" si="683"/>
        <v>32.323346123582311</v>
      </c>
      <c r="C4024" s="9">
        <f t="shared" ca="1" si="693"/>
        <v>12.539663010469159</v>
      </c>
      <c r="D4024" s="9">
        <f t="shared" ca="1" si="693"/>
        <v>6.4690388961146255</v>
      </c>
      <c r="E4024" s="9">
        <f t="shared" ca="1" si="693"/>
        <v>11.570946683004912</v>
      </c>
      <c r="F4024" s="9">
        <f t="shared" ca="1" si="693"/>
        <v>6.60291779044055</v>
      </c>
      <c r="G4024" s="9">
        <f t="shared" ca="1" si="693"/>
        <v>8.7151337382819118</v>
      </c>
      <c r="H4024" s="9">
        <f t="shared" ca="1" si="693"/>
        <v>1.654023682565271</v>
      </c>
      <c r="I4024" s="9">
        <f t="shared" ca="1" si="693"/>
        <v>15.46255437701029</v>
      </c>
      <c r="J4024" s="9">
        <f t="shared" ca="1" si="693"/>
        <v>5.2345796518756886</v>
      </c>
      <c r="K4024" s="9">
        <f t="shared" ca="1" si="693"/>
        <v>6.1000386579534958</v>
      </c>
      <c r="L4024" s="9">
        <f t="shared" ca="1" si="693"/>
        <v>10.280908614244156</v>
      </c>
      <c r="M4024" s="9">
        <f t="shared" ca="1" si="693"/>
        <v>13.448591141278788</v>
      </c>
      <c r="N4024" s="9">
        <f t="shared" ca="1" si="693"/>
        <v>2.3009967399766418</v>
      </c>
      <c r="P4024" s="9">
        <f t="shared" ca="1" si="686"/>
        <v>32.323346123582311</v>
      </c>
      <c r="Q4024" s="9">
        <f t="shared" ca="1" si="687"/>
        <v>41.927094699570553</v>
      </c>
      <c r="R4024" s="9">
        <f t="shared" ca="1" si="688"/>
        <v>37.824524813083997</v>
      </c>
      <c r="S4024" s="9">
        <f t="shared" ca="1" si="689"/>
        <v>35.520140329136098</v>
      </c>
      <c r="T4024" s="9">
        <f t="shared" ca="1" si="690"/>
        <v>43.228632365627625</v>
      </c>
      <c r="U4024" s="9">
        <f t="shared" ca="1" si="691"/>
        <v>44.095318152685614</v>
      </c>
      <c r="V4024" s="43">
        <f t="shared" ca="1" si="692"/>
        <v>44.095318152685614</v>
      </c>
    </row>
    <row r="4025" spans="2:22" x14ac:dyDescent="0.25">
      <c r="B4025" s="9">
        <f t="shared" ca="1" si="683"/>
        <v>36.112783426675776</v>
      </c>
      <c r="C4025" s="9">
        <f t="shared" ca="1" si="693"/>
        <v>9.1241633212796529</v>
      </c>
      <c r="D4025" s="9">
        <f t="shared" ca="1" si="693"/>
        <v>12.673628736115461</v>
      </c>
      <c r="E4025" s="9">
        <f t="shared" ca="1" si="693"/>
        <v>11.351468900170527</v>
      </c>
      <c r="F4025" s="9">
        <f t="shared" ca="1" si="693"/>
        <v>5.2901015623795402</v>
      </c>
      <c r="G4025" s="9">
        <f t="shared" ca="1" si="693"/>
        <v>6.4270936640549845</v>
      </c>
      <c r="H4025" s="9">
        <f t="shared" ca="1" si="693"/>
        <v>2.4111791711977735</v>
      </c>
      <c r="I4025" s="9">
        <f t="shared" ca="1" si="693"/>
        <v>15.98923181579242</v>
      </c>
      <c r="J4025" s="9">
        <f t="shared" ca="1" si="693"/>
        <v>4.779597353073255</v>
      </c>
      <c r="K4025" s="9">
        <f t="shared" ca="1" si="693"/>
        <v>5.7577713634746637</v>
      </c>
      <c r="L4025" s="9">
        <f t="shared" ca="1" si="693"/>
        <v>10.851781629423296</v>
      </c>
      <c r="M4025" s="9">
        <f t="shared" ca="1" si="693"/>
        <v>10.957960102445256</v>
      </c>
      <c r="N4025" s="9">
        <f t="shared" ca="1" si="693"/>
        <v>3.6073783171853431</v>
      </c>
      <c r="P4025" s="9">
        <f t="shared" ca="1" si="686"/>
        <v>36.112783426675776</v>
      </c>
      <c r="Q4025" s="9">
        <f t="shared" ca="1" si="687"/>
        <v>39.71438952113207</v>
      </c>
      <c r="R4025" s="9">
        <f t="shared" ca="1" si="688"/>
        <v>34.631196193742497</v>
      </c>
      <c r="S4025" s="9">
        <f t="shared" ca="1" si="689"/>
        <v>41.728832881451524</v>
      </c>
      <c r="T4025" s="9">
        <f t="shared" ca="1" si="690"/>
        <v>49.549114162571506</v>
      </c>
      <c r="U4025" s="9">
        <f t="shared" ca="1" si="691"/>
        <v>46.047914318408125</v>
      </c>
      <c r="V4025" s="43">
        <f t="shared" ca="1" si="692"/>
        <v>49.549114162571506</v>
      </c>
    </row>
    <row r="4026" spans="2:22" x14ac:dyDescent="0.25">
      <c r="B4026" s="9">
        <f t="shared" ref="B4026:B4089" ca="1" si="694">_xlfn.BETA.INV(RAND(),B$20,B$21,B$15,B$17)</f>
        <v>27.093373126710787</v>
      </c>
      <c r="C4026" s="9">
        <f t="shared" ca="1" si="693"/>
        <v>9.0588107750540026</v>
      </c>
      <c r="D4026" s="9">
        <f t="shared" ca="1" si="693"/>
        <v>6.6717634838311328</v>
      </c>
      <c r="E4026" s="9">
        <f t="shared" ca="1" si="693"/>
        <v>10.258745723273679</v>
      </c>
      <c r="F4026" s="9">
        <f t="shared" ca="1" si="693"/>
        <v>5.6939627011812703</v>
      </c>
      <c r="G4026" s="9">
        <f t="shared" ca="1" si="693"/>
        <v>6.231761135945332</v>
      </c>
      <c r="H4026" s="9">
        <f t="shared" ca="1" si="693"/>
        <v>2.7755999510296263</v>
      </c>
      <c r="I4026" s="9">
        <f t="shared" ca="1" si="693"/>
        <v>12.707507754623208</v>
      </c>
      <c r="J4026" s="9">
        <f t="shared" ca="1" si="693"/>
        <v>5.8154384566519219</v>
      </c>
      <c r="K4026" s="9">
        <f t="shared" ca="1" si="693"/>
        <v>6.5249663884942963</v>
      </c>
      <c r="L4026" s="9">
        <f t="shared" ca="1" si="693"/>
        <v>12.00291389848659</v>
      </c>
      <c r="M4026" s="9">
        <f t="shared" ca="1" si="693"/>
        <v>12.717145689592213</v>
      </c>
      <c r="N4026" s="9">
        <f t="shared" ca="1" si="693"/>
        <v>2.5998379527755349</v>
      </c>
      <c r="P4026" s="9">
        <f t="shared" ca="1" si="686"/>
        <v>27.093373126710787</v>
      </c>
      <c r="Q4026" s="9">
        <f t="shared" ca="1" si="687"/>
        <v>39.735746806241728</v>
      </c>
      <c r="R4026" s="9">
        <f t="shared" ca="1" si="688"/>
        <v>35.880491715991695</v>
      </c>
      <c r="S4026" s="9">
        <f t="shared" ca="1" si="689"/>
        <v>36.806842810562515</v>
      </c>
      <c r="T4026" s="9">
        <f t="shared" ca="1" si="690"/>
        <v>40.213784225661804</v>
      </c>
      <c r="U4026" s="9">
        <f t="shared" ca="1" si="691"/>
        <v>38.328178063991885</v>
      </c>
      <c r="V4026" s="43">
        <f t="shared" ca="1" si="692"/>
        <v>40.213784225661804</v>
      </c>
    </row>
    <row r="4027" spans="2:22" x14ac:dyDescent="0.25">
      <c r="B4027" s="9">
        <f t="shared" ca="1" si="694"/>
        <v>32.786587076410854</v>
      </c>
      <c r="C4027" s="9">
        <f t="shared" ca="1" si="693"/>
        <v>9.3251163603554854</v>
      </c>
      <c r="D4027" s="9">
        <f t="shared" ca="1" si="693"/>
        <v>5.8802712885244164</v>
      </c>
      <c r="E4027" s="9">
        <f t="shared" ca="1" si="693"/>
        <v>11.597951935532389</v>
      </c>
      <c r="F4027" s="9">
        <f t="shared" ca="1" si="693"/>
        <v>4.9275115384663239</v>
      </c>
      <c r="G4027" s="9">
        <f t="shared" ca="1" si="693"/>
        <v>8.3426080909942559</v>
      </c>
      <c r="H4027" s="9">
        <f t="shared" ca="1" si="693"/>
        <v>3.4663401679880934</v>
      </c>
      <c r="I4027" s="9">
        <f t="shared" ca="1" si="693"/>
        <v>12.077719461518331</v>
      </c>
      <c r="J4027" s="9">
        <f t="shared" ca="1" si="693"/>
        <v>5.8083799961260105</v>
      </c>
      <c r="K4027" s="9">
        <f t="shared" ca="1" si="693"/>
        <v>5.962042446262676</v>
      </c>
      <c r="L4027" s="9">
        <f t="shared" ca="1" si="693"/>
        <v>9.4090974569798984</v>
      </c>
      <c r="M4027" s="9">
        <f t="shared" ca="1" si="693"/>
        <v>12.446790745866249</v>
      </c>
      <c r="N4027" s="9">
        <f t="shared" ca="1" si="693"/>
        <v>2.5950666224143424</v>
      </c>
      <c r="P4027" s="9">
        <f t="shared" ca="1" si="686"/>
        <v>32.786587076410854</v>
      </c>
      <c r="Q4027" s="9">
        <f t="shared" ca="1" si="687"/>
        <v>38.735612371408124</v>
      </c>
      <c r="R4027" s="9">
        <f t="shared" ca="1" si="688"/>
        <v>32.218834424478729</v>
      </c>
      <c r="S4027" s="9">
        <f t="shared" ca="1" si="689"/>
        <v>35.655426073163682</v>
      </c>
      <c r="T4027" s="9">
        <f t="shared" ca="1" si="690"/>
        <v>38.304762920431244</v>
      </c>
      <c r="U4027" s="9">
        <f t="shared" ca="1" si="691"/>
        <v>38.747389586903253</v>
      </c>
      <c r="V4027" s="43">
        <f t="shared" ca="1" si="692"/>
        <v>38.747389586903253</v>
      </c>
    </row>
    <row r="4028" spans="2:22" x14ac:dyDescent="0.25">
      <c r="B4028" s="9">
        <f t="shared" ca="1" si="694"/>
        <v>39.218679382099666</v>
      </c>
      <c r="C4028" s="9">
        <f t="shared" ca="1" si="693"/>
        <v>10.739580751547734</v>
      </c>
      <c r="D4028" s="9">
        <f t="shared" ca="1" si="693"/>
        <v>8.2543730541085321</v>
      </c>
      <c r="E4028" s="9">
        <f t="shared" ca="1" si="693"/>
        <v>12.042417349616269</v>
      </c>
      <c r="F4028" s="9">
        <f t="shared" ca="1" si="693"/>
        <v>5.1601360269504131</v>
      </c>
      <c r="G4028" s="9">
        <f t="shared" ca="1" si="693"/>
        <v>7.7190235684480335</v>
      </c>
      <c r="H4028" s="9">
        <f t="shared" ca="1" si="693"/>
        <v>2.3416650188047115</v>
      </c>
      <c r="I4028" s="9">
        <f t="shared" ca="1" si="693"/>
        <v>15.529169269988804</v>
      </c>
      <c r="J4028" s="9">
        <f t="shared" ca="1" si="693"/>
        <v>5.5742915791433507</v>
      </c>
      <c r="K4028" s="9">
        <f t="shared" ca="1" si="693"/>
        <v>5.7740803943427546</v>
      </c>
      <c r="L4028" s="9">
        <f t="shared" ca="1" si="693"/>
        <v>10.737813540533111</v>
      </c>
      <c r="M4028" s="9">
        <f t="shared" ca="1" si="693"/>
        <v>11.035339821275786</v>
      </c>
      <c r="N4028" s="9">
        <f t="shared" ca="1" si="693"/>
        <v>2.4327399317297891</v>
      </c>
      <c r="P4028" s="9">
        <f t="shared" ca="1" si="686"/>
        <v>39.218679382099666</v>
      </c>
      <c r="Q4028" s="9">
        <f t="shared" ca="1" si="687"/>
        <v>41.526843152570258</v>
      </c>
      <c r="R4028" s="9">
        <f t="shared" ca="1" si="688"/>
        <v>34.844350645103809</v>
      </c>
      <c r="S4028" s="9">
        <f t="shared" ca="1" si="689"/>
        <v>37.259695507966931</v>
      </c>
      <c r="T4028" s="9">
        <f t="shared" ca="1" si="690"/>
        <v>44.673119364808272</v>
      </c>
      <c r="U4028" s="9">
        <f t="shared" ca="1" si="691"/>
        <v>42.537905713821154</v>
      </c>
      <c r="V4028" s="43">
        <f t="shared" ca="1" si="692"/>
        <v>44.673119364808272</v>
      </c>
    </row>
    <row r="4029" spans="2:22" x14ac:dyDescent="0.25">
      <c r="B4029" s="9">
        <f t="shared" ca="1" si="694"/>
        <v>36.894752987447063</v>
      </c>
      <c r="C4029" s="9">
        <f t="shared" ca="1" si="693"/>
        <v>10.128747803705132</v>
      </c>
      <c r="D4029" s="9">
        <f t="shared" ca="1" si="693"/>
        <v>11.803424726991548</v>
      </c>
      <c r="E4029" s="9">
        <f t="shared" ca="1" si="693"/>
        <v>12.248372918997518</v>
      </c>
      <c r="F4029" s="9">
        <f t="shared" ca="1" si="693"/>
        <v>4.2444430319857229</v>
      </c>
      <c r="G4029" s="9">
        <f t="shared" ca="1" si="693"/>
        <v>9.8173127627200127</v>
      </c>
      <c r="H4029" s="9">
        <f t="shared" ca="1" si="693"/>
        <v>2.6120287569950871</v>
      </c>
      <c r="I4029" s="9">
        <f t="shared" ca="1" si="693"/>
        <v>15.069566687840219</v>
      </c>
      <c r="J4029" s="9">
        <f t="shared" ca="1" si="693"/>
        <v>4.5012266374365923</v>
      </c>
      <c r="K4029" s="9">
        <f t="shared" ca="1" si="693"/>
        <v>6.6827984885766218</v>
      </c>
      <c r="L4029" s="9">
        <f t="shared" ca="1" si="693"/>
        <v>11.032156979924387</v>
      </c>
      <c r="M4029" s="9">
        <f t="shared" ca="1" si="693"/>
        <v>11.628649160253506</v>
      </c>
      <c r="N4029" s="9">
        <f t="shared" ca="1" si="693"/>
        <v>3.294196154901091</v>
      </c>
      <c r="P4029" s="9">
        <f t="shared" ca="1" si="686"/>
        <v>36.894752987447063</v>
      </c>
      <c r="Q4029" s="9">
        <f t="shared" ca="1" si="687"/>
        <v>41.204700494964719</v>
      </c>
      <c r="R4029" s="9">
        <f t="shared" ca="1" si="688"/>
        <v>35.38234245909296</v>
      </c>
      <c r="S4029" s="9">
        <f t="shared" ca="1" si="689"/>
        <v>45.24191787010875</v>
      </c>
      <c r="T4029" s="9">
        <f t="shared" ca="1" si="690"/>
        <v>51.016657312377262</v>
      </c>
      <c r="U4029" s="9">
        <f t="shared" ca="1" si="691"/>
        <v>48.318953337805283</v>
      </c>
      <c r="V4029" s="43">
        <f t="shared" ca="1" si="692"/>
        <v>51.016657312377262</v>
      </c>
    </row>
    <row r="4030" spans="2:22" x14ac:dyDescent="0.25">
      <c r="B4030" s="9">
        <f t="shared" ca="1" si="694"/>
        <v>27.562702185275157</v>
      </c>
      <c r="C4030" s="9">
        <f t="shared" ca="1" si="693"/>
        <v>10.000168476737986</v>
      </c>
      <c r="D4030" s="9">
        <f t="shared" ca="1" si="693"/>
        <v>10.473039157544529</v>
      </c>
      <c r="E4030" s="9">
        <f t="shared" ca="1" si="693"/>
        <v>14.610316615007463</v>
      </c>
      <c r="F4030" s="9">
        <f t="shared" ca="1" si="693"/>
        <v>5.9643014749642234</v>
      </c>
      <c r="G4030" s="9">
        <f t="shared" ca="1" si="693"/>
        <v>7.0367492832302458</v>
      </c>
      <c r="H4030" s="9">
        <f t="shared" ca="1" si="693"/>
        <v>2.7313995725122089</v>
      </c>
      <c r="I4030" s="9">
        <f t="shared" ca="1" si="693"/>
        <v>10.418047703053892</v>
      </c>
      <c r="J4030" s="9">
        <f t="shared" ca="1" si="693"/>
        <v>6.2294088966229459</v>
      </c>
      <c r="K4030" s="9">
        <f t="shared" ca="1" si="693"/>
        <v>5.8144455098028907</v>
      </c>
      <c r="L4030" s="9">
        <f t="shared" ca="1" si="693"/>
        <v>10.740981619666732</v>
      </c>
      <c r="M4030" s="9">
        <f t="shared" ca="1" si="693"/>
        <v>13.712859806288241</v>
      </c>
      <c r="N4030" s="9">
        <f t="shared" ca="1" si="693"/>
        <v>3.0476595963575619</v>
      </c>
      <c r="P4030" s="9">
        <f t="shared" ca="1" si="686"/>
        <v>27.562702185275157</v>
      </c>
      <c r="Q4030" s="9">
        <f t="shared" ca="1" si="687"/>
        <v>44.628535204392691</v>
      </c>
      <c r="R4030" s="9">
        <f t="shared" ca="1" si="688"/>
        <v>35.567556677529396</v>
      </c>
      <c r="S4030" s="9">
        <f t="shared" ca="1" si="689"/>
        <v>39.844274739114169</v>
      </c>
      <c r="T4030" s="9">
        <f t="shared" ca="1" si="690"/>
        <v>41.716477359852959</v>
      </c>
      <c r="U4030" s="9">
        <f t="shared" ca="1" si="691"/>
        <v>41.640695950116907</v>
      </c>
      <c r="V4030" s="43">
        <f t="shared" ca="1" si="692"/>
        <v>44.628535204392691</v>
      </c>
    </row>
    <row r="4031" spans="2:22" x14ac:dyDescent="0.25">
      <c r="B4031" s="9">
        <f t="shared" ca="1" si="694"/>
        <v>27.68044836664788</v>
      </c>
      <c r="C4031" s="9">
        <f t="shared" ca="1" si="693"/>
        <v>12.481707519441041</v>
      </c>
      <c r="D4031" s="9">
        <f t="shared" ca="1" si="693"/>
        <v>11.201496910514411</v>
      </c>
      <c r="E4031" s="9">
        <f t="shared" ref="C4031:N4052" ca="1" si="695">_xlfn.BETA.INV(RAND(),E$20,E$21,E$15,E$17)</f>
        <v>12.209903972545199</v>
      </c>
      <c r="F4031" s="9">
        <f t="shared" ca="1" si="695"/>
        <v>5.567487064498474</v>
      </c>
      <c r="G4031" s="9">
        <f t="shared" ca="1" si="695"/>
        <v>5.1392429496803693</v>
      </c>
      <c r="H4031" s="9">
        <f t="shared" ca="1" si="695"/>
        <v>2.9284551362063844</v>
      </c>
      <c r="I4031" s="9">
        <f t="shared" ca="1" si="695"/>
        <v>16.653715207411217</v>
      </c>
      <c r="J4031" s="9">
        <f t="shared" ca="1" si="695"/>
        <v>4.9531779039985961</v>
      </c>
      <c r="K4031" s="9">
        <f t="shared" ca="1" si="695"/>
        <v>6.2457104983632323</v>
      </c>
      <c r="L4031" s="9">
        <f t="shared" ca="1" si="695"/>
        <v>10.76868436815966</v>
      </c>
      <c r="M4031" s="9">
        <f t="shared" ca="1" si="695"/>
        <v>11.682463827129855</v>
      </c>
      <c r="N4031" s="9">
        <f t="shared" ca="1" si="695"/>
        <v>3.5294992829361993</v>
      </c>
      <c r="P4031" s="9">
        <f t="shared" ca="1" si="686"/>
        <v>27.68044836664788</v>
      </c>
      <c r="Q4031" s="9">
        <f t="shared" ca="1" si="687"/>
        <v>43.942973047080699</v>
      </c>
      <c r="R4031" s="9">
        <f t="shared" ca="1" si="688"/>
        <v>38.593088733398609</v>
      </c>
      <c r="S4031" s="9">
        <f t="shared" ca="1" si="689"/>
        <v>39.81308914586026</v>
      </c>
      <c r="T4031" s="9">
        <f t="shared" ca="1" si="690"/>
        <v>47.292638718701859</v>
      </c>
      <c r="U4031" s="9">
        <f t="shared" ca="1" si="691"/>
        <v>44.676918894735849</v>
      </c>
      <c r="V4031" s="43">
        <f t="shared" ca="1" si="692"/>
        <v>47.292638718701859</v>
      </c>
    </row>
    <row r="4032" spans="2:22" x14ac:dyDescent="0.25">
      <c r="B4032" s="9">
        <f t="shared" ca="1" si="694"/>
        <v>29.726288446634737</v>
      </c>
      <c r="C4032" s="9">
        <f t="shared" ca="1" si="695"/>
        <v>10.180487044865361</v>
      </c>
      <c r="D4032" s="9">
        <f t="shared" ca="1" si="695"/>
        <v>6.6652627465479446</v>
      </c>
      <c r="E4032" s="9">
        <f t="shared" ca="1" si="695"/>
        <v>13.02377291992379</v>
      </c>
      <c r="F4032" s="9">
        <f t="shared" ca="1" si="695"/>
        <v>5.2344051674264902</v>
      </c>
      <c r="G4032" s="9">
        <f t="shared" ca="1" si="695"/>
        <v>6.0950852452530366</v>
      </c>
      <c r="H4032" s="9">
        <f t="shared" ca="1" si="695"/>
        <v>2.5302565516906412</v>
      </c>
      <c r="I4032" s="9">
        <f t="shared" ca="1" si="695"/>
        <v>10.152590195408397</v>
      </c>
      <c r="J4032" s="9">
        <f t="shared" ca="1" si="695"/>
        <v>5.550677386356349</v>
      </c>
      <c r="K4032" s="9">
        <f t="shared" ca="1" si="695"/>
        <v>5.9032879439984889</v>
      </c>
      <c r="L4032" s="9">
        <f t="shared" ca="1" si="695"/>
        <v>10.501609236218663</v>
      </c>
      <c r="M4032" s="9">
        <f t="shared" ca="1" si="695"/>
        <v>11.419307913954043</v>
      </c>
      <c r="N4032" s="9">
        <f t="shared" ca="1" si="695"/>
        <v>2.8962251680222666</v>
      </c>
      <c r="P4032" s="9">
        <f t="shared" ca="1" si="686"/>
        <v>29.726288446634737</v>
      </c>
      <c r="Q4032" s="9">
        <f t="shared" ca="1" si="687"/>
        <v>42.152771755386432</v>
      </c>
      <c r="R4032" s="9">
        <f t="shared" ca="1" si="688"/>
        <v>34.716014560531271</v>
      </c>
      <c r="S4032" s="9">
        <f t="shared" ca="1" si="689"/>
        <v>34.591726891731042</v>
      </c>
      <c r="T4032" s="9">
        <f t="shared" ca="1" si="690"/>
        <v>36.310772591450309</v>
      </c>
      <c r="U4032" s="9">
        <f t="shared" ca="1" si="691"/>
        <v>34.33224610116342</v>
      </c>
      <c r="V4032" s="43">
        <f t="shared" ca="1" si="692"/>
        <v>42.152771755386432</v>
      </c>
    </row>
    <row r="4033" spans="2:22" x14ac:dyDescent="0.25">
      <c r="B4033" s="9">
        <f t="shared" ca="1" si="694"/>
        <v>32.692504885441416</v>
      </c>
      <c r="C4033" s="9">
        <f t="shared" ca="1" si="695"/>
        <v>10.753411144735432</v>
      </c>
      <c r="D4033" s="9">
        <f t="shared" ca="1" si="695"/>
        <v>8.5918010682032389</v>
      </c>
      <c r="E4033" s="9">
        <f t="shared" ca="1" si="695"/>
        <v>12.451895299468731</v>
      </c>
      <c r="F4033" s="9">
        <f t="shared" ca="1" si="695"/>
        <v>5.3602020182691295</v>
      </c>
      <c r="G4033" s="9">
        <f t="shared" ca="1" si="695"/>
        <v>5.6999193195577202</v>
      </c>
      <c r="H4033" s="9">
        <f t="shared" ca="1" si="695"/>
        <v>1.9274052364763858</v>
      </c>
      <c r="I4033" s="9">
        <f t="shared" ca="1" si="695"/>
        <v>17.941958847298011</v>
      </c>
      <c r="J4033" s="9">
        <f t="shared" ca="1" si="695"/>
        <v>5.2402442866618095</v>
      </c>
      <c r="K4033" s="9">
        <f t="shared" ca="1" si="695"/>
        <v>6.1495494998028439</v>
      </c>
      <c r="L4033" s="9">
        <f t="shared" ca="1" si="695"/>
        <v>8.0816354095095022</v>
      </c>
      <c r="M4033" s="9">
        <f t="shared" ca="1" si="695"/>
        <v>15.346274879603794</v>
      </c>
      <c r="N4033" s="9">
        <f t="shared" ca="1" si="695"/>
        <v>4.309675924641696</v>
      </c>
      <c r="P4033" s="9">
        <f t="shared" ca="1" si="686"/>
        <v>32.692504885441416</v>
      </c>
      <c r="Q4033" s="9">
        <f t="shared" ca="1" si="687"/>
        <v>40.836862065017172</v>
      </c>
      <c r="R4033" s="9">
        <f t="shared" ca="1" si="688"/>
        <v>34.654473996958608</v>
      </c>
      <c r="S4033" s="9">
        <f t="shared" ca="1" si="689"/>
        <v>34.759986458191392</v>
      </c>
      <c r="T4033" s="9">
        <f t="shared" ca="1" si="690"/>
        <v>44.624990569210169</v>
      </c>
      <c r="U4033" s="9">
        <f t="shared" ca="1" si="691"/>
        <v>47.579954114662769</v>
      </c>
      <c r="V4033" s="43">
        <f t="shared" ca="1" si="692"/>
        <v>47.579954114662769</v>
      </c>
    </row>
    <row r="4034" spans="2:22" x14ac:dyDescent="0.25">
      <c r="B4034" s="9">
        <f t="shared" ca="1" si="694"/>
        <v>37.6488116565857</v>
      </c>
      <c r="C4034" s="9">
        <f t="shared" ca="1" si="695"/>
        <v>10.299922614368263</v>
      </c>
      <c r="D4034" s="9">
        <f t="shared" ca="1" si="695"/>
        <v>7.4148369338515634</v>
      </c>
      <c r="E4034" s="9">
        <f t="shared" ca="1" si="695"/>
        <v>11.821872687718674</v>
      </c>
      <c r="F4034" s="9">
        <f t="shared" ca="1" si="695"/>
        <v>6.0409528115674336</v>
      </c>
      <c r="G4034" s="9">
        <f t="shared" ca="1" si="695"/>
        <v>10.256646876060941</v>
      </c>
      <c r="H4034" s="9">
        <f t="shared" ca="1" si="695"/>
        <v>2.5601637429627488</v>
      </c>
      <c r="I4034" s="9">
        <f t="shared" ca="1" si="695"/>
        <v>14.044979113676874</v>
      </c>
      <c r="J4034" s="9">
        <f t="shared" ca="1" si="695"/>
        <v>5.6403562498582431</v>
      </c>
      <c r="K4034" s="9">
        <f t="shared" ca="1" si="695"/>
        <v>6.6680827610739</v>
      </c>
      <c r="L4034" s="9">
        <f t="shared" ca="1" si="695"/>
        <v>11.618864277714554</v>
      </c>
      <c r="M4034" s="9">
        <f t="shared" ca="1" si="695"/>
        <v>10.955496103244126</v>
      </c>
      <c r="N4034" s="9">
        <f t="shared" ca="1" si="695"/>
        <v>2.4815375149066536</v>
      </c>
      <c r="P4034" s="9">
        <f t="shared" ca="1" si="686"/>
        <v>37.6488116565857</v>
      </c>
      <c r="Q4034" s="9">
        <f t="shared" ca="1" si="687"/>
        <v>41.862553344566386</v>
      </c>
      <c r="R4034" s="9">
        <f t="shared" ca="1" si="688"/>
        <v>37.109359979630803</v>
      </c>
      <c r="S4034" s="9">
        <f t="shared" ca="1" si="689"/>
        <v>41.000132106570369</v>
      </c>
      <c r="T4034" s="9">
        <f t="shared" ca="1" si="690"/>
        <v>45.816864716210588</v>
      </c>
      <c r="U4034" s="9">
        <f t="shared" ca="1" si="691"/>
        <v>42.671959026833505</v>
      </c>
      <c r="V4034" s="43">
        <f t="shared" ca="1" si="692"/>
        <v>45.816864716210588</v>
      </c>
    </row>
    <row r="4035" spans="2:22" x14ac:dyDescent="0.25">
      <c r="B4035" s="9">
        <f t="shared" ca="1" si="694"/>
        <v>37.132104917031299</v>
      </c>
      <c r="C4035" s="9">
        <f t="shared" ca="1" si="695"/>
        <v>10.774840279087663</v>
      </c>
      <c r="D4035" s="9">
        <f t="shared" ca="1" si="695"/>
        <v>13.410557164545134</v>
      </c>
      <c r="E4035" s="9">
        <f t="shared" ca="1" si="695"/>
        <v>11.607390006694624</v>
      </c>
      <c r="F4035" s="9">
        <f t="shared" ca="1" si="695"/>
        <v>5.2479361416003414</v>
      </c>
      <c r="G4035" s="9">
        <f t="shared" ca="1" si="695"/>
        <v>10.77501606834733</v>
      </c>
      <c r="H4035" s="9">
        <f t="shared" ca="1" si="695"/>
        <v>2.4406260742867842</v>
      </c>
      <c r="I4035" s="9">
        <f t="shared" ca="1" si="695"/>
        <v>9.107290386572215</v>
      </c>
      <c r="J4035" s="9">
        <f t="shared" ca="1" si="695"/>
        <v>4.9914659424378236</v>
      </c>
      <c r="K4035" s="9">
        <f t="shared" ca="1" si="695"/>
        <v>5.4608898016173821</v>
      </c>
      <c r="L4035" s="9">
        <f t="shared" ca="1" si="695"/>
        <v>12.174978431807606</v>
      </c>
      <c r="M4035" s="9">
        <f t="shared" ca="1" si="695"/>
        <v>12.510677219850482</v>
      </c>
      <c r="N4035" s="9">
        <f t="shared" ca="1" si="695"/>
        <v>3.022095572516561</v>
      </c>
      <c r="P4035" s="9">
        <f t="shared" ca="1" si="686"/>
        <v>37.132104917031299</v>
      </c>
      <c r="Q4035" s="9">
        <f t="shared" ca="1" si="687"/>
        <v>42.570770232544277</v>
      </c>
      <c r="R4035" s="9">
        <f t="shared" ca="1" si="688"/>
        <v>36.680740226629553</v>
      </c>
      <c r="S4035" s="9">
        <f t="shared" ca="1" si="689"/>
        <v>47.284163113120798</v>
      </c>
      <c r="T4035" s="9">
        <f t="shared" ca="1" si="690"/>
        <v>48.489937623788848</v>
      </c>
      <c r="U4035" s="9">
        <f t="shared" ca="1" si="691"/>
        <v>45.803540839315161</v>
      </c>
      <c r="V4035" s="43">
        <f t="shared" ca="1" si="692"/>
        <v>48.489937623788848</v>
      </c>
    </row>
    <row r="4036" spans="2:22" x14ac:dyDescent="0.25">
      <c r="B4036" s="9">
        <f t="shared" ca="1" si="694"/>
        <v>27.028571398614741</v>
      </c>
      <c r="C4036" s="9">
        <f t="shared" ca="1" si="695"/>
        <v>12.440733688198637</v>
      </c>
      <c r="D4036" s="9">
        <f t="shared" ca="1" si="695"/>
        <v>6.6843120400331468</v>
      </c>
      <c r="E4036" s="9">
        <f t="shared" ca="1" si="695"/>
        <v>12.85593260831337</v>
      </c>
      <c r="F4036" s="9">
        <f t="shared" ca="1" si="695"/>
        <v>5.646621548938616</v>
      </c>
      <c r="G4036" s="9">
        <f t="shared" ca="1" si="695"/>
        <v>6.1015905741111514</v>
      </c>
      <c r="H4036" s="9">
        <f t="shared" ca="1" si="695"/>
        <v>2.50056588459534</v>
      </c>
      <c r="I4036" s="9">
        <f t="shared" ca="1" si="695"/>
        <v>13.172655242212361</v>
      </c>
      <c r="J4036" s="9">
        <f t="shared" ca="1" si="695"/>
        <v>5.2434233517232087</v>
      </c>
      <c r="K4036" s="9">
        <f t="shared" ca="1" si="695"/>
        <v>5.7763465065228612</v>
      </c>
      <c r="L4036" s="9">
        <f t="shared" ca="1" si="695"/>
        <v>9.3381939059117407</v>
      </c>
      <c r="M4036" s="9">
        <f t="shared" ca="1" si="695"/>
        <v>13.846737799071832</v>
      </c>
      <c r="N4036" s="9">
        <f t="shared" ca="1" si="695"/>
        <v>3.1761695793529912</v>
      </c>
      <c r="P4036" s="9">
        <f t="shared" ca="1" si="686"/>
        <v>27.028571398614741</v>
      </c>
      <c r="Q4036" s="9">
        <f t="shared" ca="1" si="687"/>
        <v>43.054453133499955</v>
      </c>
      <c r="R4036" s="9">
        <f t="shared" ca="1" si="688"/>
        <v>36.378065228924847</v>
      </c>
      <c r="S4036" s="9">
        <f t="shared" ca="1" si="689"/>
        <v>33.577178490527231</v>
      </c>
      <c r="T4036" s="9">
        <f t="shared" ca="1" si="690"/>
        <v>38.472921341621394</v>
      </c>
      <c r="U4036" s="9">
        <f t="shared" ca="1" si="691"/>
        <v>39.805295655428495</v>
      </c>
      <c r="V4036" s="43">
        <f t="shared" ca="1" si="692"/>
        <v>43.054453133499955</v>
      </c>
    </row>
    <row r="4037" spans="2:22" x14ac:dyDescent="0.25">
      <c r="B4037" s="9">
        <f t="shared" ca="1" si="694"/>
        <v>34.182964331561749</v>
      </c>
      <c r="C4037" s="9">
        <f t="shared" ca="1" si="695"/>
        <v>12.998424545870337</v>
      </c>
      <c r="D4037" s="9">
        <f t="shared" ca="1" si="695"/>
        <v>8.4201471597684598</v>
      </c>
      <c r="E4037" s="9">
        <f t="shared" ca="1" si="695"/>
        <v>10.542737901218203</v>
      </c>
      <c r="F4037" s="9">
        <f t="shared" ca="1" si="695"/>
        <v>5.9427665994956129</v>
      </c>
      <c r="G4037" s="9">
        <f t="shared" ca="1" si="695"/>
        <v>10.695327373976234</v>
      </c>
      <c r="H4037" s="9">
        <f t="shared" ca="1" si="695"/>
        <v>1.8489707211269999</v>
      </c>
      <c r="I4037" s="9">
        <f t="shared" ca="1" si="695"/>
        <v>15.911691019378017</v>
      </c>
      <c r="J4037" s="9">
        <f t="shared" ca="1" si="695"/>
        <v>4.9957576463755169</v>
      </c>
      <c r="K4037" s="9">
        <f t="shared" ca="1" si="695"/>
        <v>5.4795107779441707</v>
      </c>
      <c r="L4037" s="9">
        <f t="shared" ca="1" si="695"/>
        <v>11.841492513585997</v>
      </c>
      <c r="M4037" s="9">
        <f t="shared" ca="1" si="695"/>
        <v>11.999819347614732</v>
      </c>
      <c r="N4037" s="9">
        <f t="shared" ca="1" si="695"/>
        <v>4.3409099060452414</v>
      </c>
      <c r="P4037" s="9">
        <f t="shared" ca="1" si="686"/>
        <v>34.182964331561749</v>
      </c>
      <c r="Q4037" s="9">
        <f t="shared" ca="1" si="687"/>
        <v>44.719322513095292</v>
      </c>
      <c r="R4037" s="9">
        <f t="shared" ca="1" si="688"/>
        <v>40.603104342941357</v>
      </c>
      <c r="S4037" s="9">
        <f t="shared" ca="1" si="689"/>
        <v>42.626358452447107</v>
      </c>
      <c r="T4037" s="9">
        <f t="shared" ca="1" si="690"/>
        <v>51.209567972753952</v>
      </c>
      <c r="U4037" s="9">
        <f t="shared" ca="1" si="691"/>
        <v>47.026984900737446</v>
      </c>
      <c r="V4037" s="43">
        <f t="shared" ca="1" si="692"/>
        <v>51.209567972753952</v>
      </c>
    </row>
    <row r="4038" spans="2:22" x14ac:dyDescent="0.25">
      <c r="B4038" s="9">
        <f t="shared" ca="1" si="694"/>
        <v>43.199949297994394</v>
      </c>
      <c r="C4038" s="9">
        <f t="shared" ca="1" si="695"/>
        <v>11.633513427356384</v>
      </c>
      <c r="D4038" s="9">
        <f t="shared" ca="1" si="695"/>
        <v>8.5101514556503126</v>
      </c>
      <c r="E4038" s="9">
        <f t="shared" ca="1" si="695"/>
        <v>10.40070123911223</v>
      </c>
      <c r="F4038" s="9">
        <f t="shared" ca="1" si="695"/>
        <v>4.5797173095579309</v>
      </c>
      <c r="G4038" s="9">
        <f t="shared" ca="1" si="695"/>
        <v>7.6919294454743063</v>
      </c>
      <c r="H4038" s="9">
        <f t="shared" ca="1" si="695"/>
        <v>3.4885857149717134</v>
      </c>
      <c r="I4038" s="9">
        <f t="shared" ca="1" si="695"/>
        <v>11.641402942735111</v>
      </c>
      <c r="J4038" s="9">
        <f t="shared" ca="1" si="695"/>
        <v>6.853156528447264</v>
      </c>
      <c r="K4038" s="9">
        <f t="shared" ca="1" si="695"/>
        <v>6.0667982395039113</v>
      </c>
      <c r="L4038" s="9">
        <f t="shared" ca="1" si="695"/>
        <v>11.521783626051153</v>
      </c>
      <c r="M4038" s="9">
        <f t="shared" ca="1" si="695"/>
        <v>13.023168855982952</v>
      </c>
      <c r="N4038" s="9">
        <f t="shared" ca="1" si="695"/>
        <v>3.1176991865309542</v>
      </c>
      <c r="P4038" s="9">
        <f t="shared" ca="1" si="686"/>
        <v>43.199949297994394</v>
      </c>
      <c r="Q4038" s="9">
        <f t="shared" ca="1" si="687"/>
        <v>43.526854007497988</v>
      </c>
      <c r="R4038" s="9">
        <f t="shared" ca="1" si="688"/>
        <v>36.919511789000339</v>
      </c>
      <c r="S4038" s="9">
        <f t="shared" ca="1" si="689"/>
        <v>40.396947668182349</v>
      </c>
      <c r="T4038" s="9">
        <f t="shared" ca="1" si="690"/>
        <v>42.482966656441839</v>
      </c>
      <c r="U4038" s="9">
        <f t="shared" ca="1" si="691"/>
        <v>40.866652699842682</v>
      </c>
      <c r="V4038" s="43">
        <f t="shared" ca="1" si="692"/>
        <v>43.526854007497988</v>
      </c>
    </row>
    <row r="4039" spans="2:22" x14ac:dyDescent="0.25">
      <c r="B4039" s="9">
        <f t="shared" ca="1" si="694"/>
        <v>33.131751363208771</v>
      </c>
      <c r="C4039" s="9">
        <f t="shared" ca="1" si="695"/>
        <v>9.1037938649312888</v>
      </c>
      <c r="D4039" s="9">
        <f t="shared" ca="1" si="695"/>
        <v>5.688011032978169</v>
      </c>
      <c r="E4039" s="9">
        <f t="shared" ca="1" si="695"/>
        <v>11.075074576277448</v>
      </c>
      <c r="F4039" s="9">
        <f t="shared" ca="1" si="695"/>
        <v>5.4314135995616208</v>
      </c>
      <c r="G4039" s="9">
        <f t="shared" ca="1" si="695"/>
        <v>5.6829546547081335</v>
      </c>
      <c r="H4039" s="9">
        <f t="shared" ca="1" si="695"/>
        <v>1.6305962916415095</v>
      </c>
      <c r="I4039" s="9">
        <f t="shared" ca="1" si="695"/>
        <v>16.97822019028737</v>
      </c>
      <c r="J4039" s="9">
        <f t="shared" ca="1" si="695"/>
        <v>4.7198146687097271</v>
      </c>
      <c r="K4039" s="9">
        <f t="shared" ca="1" si="695"/>
        <v>6.8857872482218561</v>
      </c>
      <c r="L4039" s="9">
        <f t="shared" ca="1" si="695"/>
        <v>8.3553745243026043</v>
      </c>
      <c r="M4039" s="9">
        <f t="shared" ca="1" si="695"/>
        <v>11.620769865919558</v>
      </c>
      <c r="N4039" s="9">
        <f t="shared" ca="1" si="695"/>
        <v>4.7925292078292916</v>
      </c>
      <c r="P4039" s="9">
        <f t="shared" ca="1" si="686"/>
        <v>33.131751363208771</v>
      </c>
      <c r="Q4039" s="9">
        <f t="shared" ca="1" si="687"/>
        <v>38.04658684205036</v>
      </c>
      <c r="R4039" s="9">
        <f t="shared" ca="1" si="688"/>
        <v>34.56889844484666</v>
      </c>
      <c r="S4039" s="9">
        <f t="shared" ca="1" si="689"/>
        <v>33.035252959681564</v>
      </c>
      <c r="T4039" s="9">
        <f t="shared" ca="1" si="690"/>
        <v>41.497089610105569</v>
      </c>
      <c r="U4039" s="9">
        <f t="shared" ca="1" si="691"/>
        <v>39.96995574389323</v>
      </c>
      <c r="V4039" s="43">
        <f t="shared" ca="1" si="692"/>
        <v>41.497089610105569</v>
      </c>
    </row>
    <row r="4040" spans="2:22" x14ac:dyDescent="0.25">
      <c r="B4040" s="9">
        <f t="shared" ca="1" si="694"/>
        <v>38.49927755796552</v>
      </c>
      <c r="C4040" s="9">
        <f t="shared" ca="1" si="695"/>
        <v>9.7404887023514259</v>
      </c>
      <c r="D4040" s="9">
        <f t="shared" ca="1" si="695"/>
        <v>12.178046770884393</v>
      </c>
      <c r="E4040" s="9">
        <f t="shared" ca="1" si="695"/>
        <v>12.248068481319898</v>
      </c>
      <c r="F4040" s="9">
        <f t="shared" ca="1" si="695"/>
        <v>5.051849263082473</v>
      </c>
      <c r="G4040" s="9">
        <f t="shared" ca="1" si="695"/>
        <v>9.5961006122078114</v>
      </c>
      <c r="H4040" s="9">
        <f t="shared" ca="1" si="695"/>
        <v>2.877653412909023</v>
      </c>
      <c r="I4040" s="9">
        <f t="shared" ca="1" si="695"/>
        <v>11.982748955806535</v>
      </c>
      <c r="J4040" s="9">
        <f t="shared" ca="1" si="695"/>
        <v>5.596215771396098</v>
      </c>
      <c r="K4040" s="9">
        <f t="shared" ca="1" si="695"/>
        <v>5.6291161437252679</v>
      </c>
      <c r="L4040" s="9">
        <f t="shared" ca="1" si="695"/>
        <v>10.084304481800176</v>
      </c>
      <c r="M4040" s="9">
        <f t="shared" ca="1" si="695"/>
        <v>11.257175687960251</v>
      </c>
      <c r="N4040" s="9">
        <f t="shared" ca="1" si="695"/>
        <v>4.2456167909630924</v>
      </c>
      <c r="P4040" s="9">
        <f t="shared" ca="1" si="686"/>
        <v>38.49927755796552</v>
      </c>
      <c r="Q4040" s="9">
        <f t="shared" ca="1" si="687"/>
        <v>41.914694227830687</v>
      </c>
      <c r="R4040" s="9">
        <f t="shared" ca="1" si="688"/>
        <v>34.751375381922429</v>
      </c>
      <c r="S4040" s="9">
        <f t="shared" ca="1" si="689"/>
        <v>44.61083821248976</v>
      </c>
      <c r="T4040" s="9">
        <f t="shared" ca="1" si="690"/>
        <v>48.086817611662006</v>
      </c>
      <c r="U4040" s="9">
        <f t="shared" ca="1" si="691"/>
        <v>45.01407202685899</v>
      </c>
      <c r="V4040" s="43">
        <f t="shared" ca="1" si="692"/>
        <v>48.086817611662006</v>
      </c>
    </row>
    <row r="4041" spans="2:22" x14ac:dyDescent="0.25">
      <c r="B4041" s="9">
        <f t="shared" ca="1" si="694"/>
        <v>33.159317040411338</v>
      </c>
      <c r="C4041" s="9">
        <f t="shared" ca="1" si="695"/>
        <v>12.185406668260313</v>
      </c>
      <c r="D4041" s="9">
        <f t="shared" ca="1" si="695"/>
        <v>10.342919246574482</v>
      </c>
      <c r="E4041" s="9">
        <f t="shared" ca="1" si="695"/>
        <v>12.7937857849527</v>
      </c>
      <c r="F4041" s="9">
        <f t="shared" ca="1" si="695"/>
        <v>5.1144966228675672</v>
      </c>
      <c r="G4041" s="9">
        <f t="shared" ca="1" si="695"/>
        <v>10.75143569334919</v>
      </c>
      <c r="H4041" s="9">
        <f t="shared" ca="1" si="695"/>
        <v>2.8420416670474706</v>
      </c>
      <c r="I4041" s="9">
        <f t="shared" ca="1" si="695"/>
        <v>16.440936541537596</v>
      </c>
      <c r="J4041" s="9">
        <f t="shared" ca="1" si="695"/>
        <v>5.829724614114923</v>
      </c>
      <c r="K4041" s="9">
        <f t="shared" ca="1" si="695"/>
        <v>5.7838811813950759</v>
      </c>
      <c r="L4041" s="9">
        <f t="shared" ca="1" si="695"/>
        <v>9.6198931914518173</v>
      </c>
      <c r="M4041" s="9">
        <f t="shared" ca="1" si="695"/>
        <v>11.906550049154578</v>
      </c>
      <c r="N4041" s="9">
        <f t="shared" ca="1" si="695"/>
        <v>3.3520289139507371</v>
      </c>
      <c r="P4041" s="9">
        <f t="shared" ca="1" si="686"/>
        <v>33.159317040411338</v>
      </c>
      <c r="Q4041" s="9">
        <f t="shared" ca="1" si="687"/>
        <v>43.780839172730495</v>
      </c>
      <c r="R4041" s="9">
        <f t="shared" ca="1" si="688"/>
        <v>36.055706577925513</v>
      </c>
      <c r="S4041" s="9">
        <f t="shared" ca="1" si="689"/>
        <v>42.692199893768773</v>
      </c>
      <c r="T4041" s="9">
        <f t="shared" ca="1" si="690"/>
        <v>50.507213586863827</v>
      </c>
      <c r="U4041" s="9">
        <f t="shared" ca="1" si="691"/>
        <v>49.441841530615847</v>
      </c>
      <c r="V4041" s="43">
        <f t="shared" ca="1" si="692"/>
        <v>50.507213586863827</v>
      </c>
    </row>
    <row r="4042" spans="2:22" x14ac:dyDescent="0.25">
      <c r="B4042" s="9">
        <f t="shared" ca="1" si="694"/>
        <v>31.767935336392334</v>
      </c>
      <c r="C4042" s="9">
        <f t="shared" ca="1" si="695"/>
        <v>11.767565835682021</v>
      </c>
      <c r="D4042" s="9">
        <f t="shared" ca="1" si="695"/>
        <v>11.529768363805251</v>
      </c>
      <c r="E4042" s="9">
        <f t="shared" ca="1" si="695"/>
        <v>11.20601643659762</v>
      </c>
      <c r="F4042" s="9">
        <f t="shared" ca="1" si="695"/>
        <v>6.0681682400763695</v>
      </c>
      <c r="G4042" s="9">
        <f t="shared" ca="1" si="695"/>
        <v>7.5971748648339972</v>
      </c>
      <c r="H4042" s="9">
        <f t="shared" ca="1" si="695"/>
        <v>1.9948810680913791</v>
      </c>
      <c r="I4042" s="9">
        <f t="shared" ca="1" si="695"/>
        <v>12.626799027208468</v>
      </c>
      <c r="J4042" s="9">
        <f t="shared" ca="1" si="695"/>
        <v>4.4757178198220089</v>
      </c>
      <c r="K4042" s="9">
        <f t="shared" ca="1" si="695"/>
        <v>6.7093781158954737</v>
      </c>
      <c r="L4042" s="9">
        <f t="shared" ca="1" si="695"/>
        <v>11.576547286828056</v>
      </c>
      <c r="M4042" s="9">
        <f t="shared" ca="1" si="695"/>
        <v>13.811164448909395</v>
      </c>
      <c r="N4042" s="9">
        <f t="shared" ca="1" si="695"/>
        <v>3.1558419895923953</v>
      </c>
      <c r="P4042" s="9">
        <f t="shared" ca="1" si="686"/>
        <v>31.767935336392334</v>
      </c>
      <c r="Q4042" s="9">
        <f t="shared" ca="1" si="687"/>
        <v>42.181689368522107</v>
      </c>
      <c r="R4042" s="9">
        <f t="shared" ca="1" si="688"/>
        <v>39.277501468074313</v>
      </c>
      <c r="S4042" s="9">
        <f t="shared" ca="1" si="689"/>
        <v>42.563591689046554</v>
      </c>
      <c r="T4042" s="9">
        <f t="shared" ca="1" si="690"/>
        <v>46.486131532268168</v>
      </c>
      <c r="U4042" s="9">
        <f t="shared" ca="1" si="691"/>
        <v>45.564906704757114</v>
      </c>
      <c r="V4042" s="43">
        <f t="shared" ca="1" si="692"/>
        <v>46.486131532268168</v>
      </c>
    </row>
    <row r="4043" spans="2:22" x14ac:dyDescent="0.25">
      <c r="B4043" s="9">
        <f t="shared" ca="1" si="694"/>
        <v>38.5046542129786</v>
      </c>
      <c r="C4043" s="9">
        <f t="shared" ca="1" si="695"/>
        <v>9.8827605088447417</v>
      </c>
      <c r="D4043" s="9">
        <f t="shared" ca="1" si="695"/>
        <v>7.0237409554725474</v>
      </c>
      <c r="E4043" s="9">
        <f t="shared" ca="1" si="695"/>
        <v>12.355435641641314</v>
      </c>
      <c r="F4043" s="9">
        <f t="shared" ca="1" si="695"/>
        <v>5.0608194402367292</v>
      </c>
      <c r="G4043" s="9">
        <f t="shared" ca="1" si="695"/>
        <v>6.7043424852927442</v>
      </c>
      <c r="H4043" s="9">
        <f t="shared" ca="1" si="695"/>
        <v>2.0688506072671875</v>
      </c>
      <c r="I4043" s="9">
        <f t="shared" ca="1" si="695"/>
        <v>9.9102089373818494</v>
      </c>
      <c r="J4043" s="9">
        <f t="shared" ca="1" si="695"/>
        <v>5.4420255993364108</v>
      </c>
      <c r="K4043" s="9">
        <f t="shared" ca="1" si="695"/>
        <v>6.7598564627707542</v>
      </c>
      <c r="L4043" s="9">
        <f t="shared" ca="1" si="695"/>
        <v>8.5661073835154813</v>
      </c>
      <c r="M4043" s="9">
        <f t="shared" ca="1" si="695"/>
        <v>13.511556756375001</v>
      </c>
      <c r="N4043" s="9">
        <f t="shared" ca="1" si="695"/>
        <v>4.8057925175448881</v>
      </c>
      <c r="P4043" s="9">
        <f t="shared" ca="1" si="686"/>
        <v>38.5046542129786</v>
      </c>
      <c r="Q4043" s="9">
        <f t="shared" ca="1" si="687"/>
        <v>41.052121650882832</v>
      </c>
      <c r="R4043" s="9">
        <f t="shared" ca="1" si="688"/>
        <v>35.07533631291259</v>
      </c>
      <c r="S4043" s="9">
        <f t="shared" ca="1" si="689"/>
        <v>35.928690411863599</v>
      </c>
      <c r="T4043" s="9">
        <f t="shared" ca="1" si="690"/>
        <v>37.010192279207509</v>
      </c>
      <c r="U4043" s="9">
        <f t="shared" ca="1" si="691"/>
        <v>37.149849134522142</v>
      </c>
      <c r="V4043" s="43">
        <f t="shared" ca="1" si="692"/>
        <v>41.052121650882832</v>
      </c>
    </row>
    <row r="4044" spans="2:22" x14ac:dyDescent="0.25">
      <c r="B4044" s="9">
        <f t="shared" ca="1" si="694"/>
        <v>29.756417210563406</v>
      </c>
      <c r="C4044" s="9">
        <f t="shared" ca="1" si="695"/>
        <v>10.796057235360838</v>
      </c>
      <c r="D4044" s="9">
        <f t="shared" ca="1" si="695"/>
        <v>6.7350997359888689</v>
      </c>
      <c r="E4044" s="9">
        <f t="shared" ca="1" si="695"/>
        <v>11.222567929504539</v>
      </c>
      <c r="F4044" s="9">
        <f t="shared" ca="1" si="695"/>
        <v>6.4655628172944111</v>
      </c>
      <c r="G4044" s="9">
        <f t="shared" ca="1" si="695"/>
        <v>5.1277592504182996</v>
      </c>
      <c r="H4044" s="9">
        <f t="shared" ca="1" si="695"/>
        <v>1.8795343523288703</v>
      </c>
      <c r="I4044" s="9">
        <f t="shared" ca="1" si="695"/>
        <v>12.296251977094489</v>
      </c>
      <c r="J4044" s="9">
        <f t="shared" ca="1" si="695"/>
        <v>4.981191581438023</v>
      </c>
      <c r="K4044" s="9">
        <f t="shared" ca="1" si="695"/>
        <v>5.6847640249393532</v>
      </c>
      <c r="L4044" s="9">
        <f t="shared" ca="1" si="695"/>
        <v>9.7036044892455493</v>
      </c>
      <c r="M4044" s="9">
        <f t="shared" ca="1" si="695"/>
        <v>12.641428215361966</v>
      </c>
      <c r="N4044" s="9">
        <f t="shared" ca="1" si="695"/>
        <v>4.6645316202538263</v>
      </c>
      <c r="P4044" s="9">
        <f t="shared" ca="1" si="686"/>
        <v>29.756417210563406</v>
      </c>
      <c r="Q4044" s="9">
        <f t="shared" ca="1" si="687"/>
        <v>41.36795285580277</v>
      </c>
      <c r="R4044" s="9">
        <f t="shared" ca="1" si="688"/>
        <v>37.314520187093976</v>
      </c>
      <c r="S4044" s="9">
        <f t="shared" ca="1" si="689"/>
        <v>33.795293473174766</v>
      </c>
      <c r="T4044" s="9">
        <f t="shared" ca="1" si="690"/>
        <v>38.527247073001035</v>
      </c>
      <c r="U4044" s="9">
        <f t="shared" ca="1" si="691"/>
        <v>36.800539178863623</v>
      </c>
      <c r="V4044" s="43">
        <f t="shared" ca="1" si="692"/>
        <v>41.36795285580277</v>
      </c>
    </row>
    <row r="4045" spans="2:22" x14ac:dyDescent="0.25">
      <c r="B4045" s="9">
        <f t="shared" ca="1" si="694"/>
        <v>25.985173756167168</v>
      </c>
      <c r="C4045" s="9">
        <f t="shared" ca="1" si="695"/>
        <v>10.563307079245924</v>
      </c>
      <c r="D4045" s="9">
        <f t="shared" ca="1" si="695"/>
        <v>8.4227584688527362</v>
      </c>
      <c r="E4045" s="9">
        <f t="shared" ca="1" si="695"/>
        <v>12.69271298278008</v>
      </c>
      <c r="F4045" s="9">
        <f t="shared" ca="1" si="695"/>
        <v>7.0362525738582438</v>
      </c>
      <c r="G4045" s="9">
        <f t="shared" ca="1" si="695"/>
        <v>8.4261003407517716</v>
      </c>
      <c r="H4045" s="9">
        <f t="shared" ca="1" si="695"/>
        <v>2.6384997728726303</v>
      </c>
      <c r="I4045" s="9">
        <f t="shared" ca="1" si="695"/>
        <v>13.943211212356385</v>
      </c>
      <c r="J4045" s="9">
        <f t="shared" ca="1" si="695"/>
        <v>5.8820661374473984</v>
      </c>
      <c r="K4045" s="9">
        <f t="shared" ca="1" si="695"/>
        <v>6.0713015357517053</v>
      </c>
      <c r="L4045" s="9">
        <f t="shared" ca="1" si="695"/>
        <v>10.298262226182839</v>
      </c>
      <c r="M4045" s="9">
        <f t="shared" ca="1" si="695"/>
        <v>10.882396591836585</v>
      </c>
      <c r="N4045" s="9">
        <f t="shared" ca="1" si="695"/>
        <v>2.8142708885296828</v>
      </c>
      <c r="P4045" s="9">
        <f t="shared" ca="1" si="686"/>
        <v>25.985173756167168</v>
      </c>
      <c r="Q4045" s="9">
        <f t="shared" ca="1" si="687"/>
        <v>42.250619314185926</v>
      </c>
      <c r="R4045" s="9">
        <f t="shared" ca="1" si="688"/>
        <v>36.783394303568393</v>
      </c>
      <c r="S4045" s="9">
        <f t="shared" ca="1" si="689"/>
        <v>38.67119323294137</v>
      </c>
      <c r="T4045" s="9">
        <f t="shared" ca="1" si="690"/>
        <v>43.904603136673416</v>
      </c>
      <c r="U4045" s="9">
        <f t="shared" ca="1" si="691"/>
        <v>41.674466613797478</v>
      </c>
      <c r="V4045" s="43">
        <f t="shared" ca="1" si="692"/>
        <v>43.904603136673416</v>
      </c>
    </row>
    <row r="4046" spans="2:22" x14ac:dyDescent="0.25">
      <c r="B4046" s="9">
        <f t="shared" ca="1" si="694"/>
        <v>28.856248162714941</v>
      </c>
      <c r="C4046" s="9">
        <f t="shared" ca="1" si="695"/>
        <v>11.503496635007821</v>
      </c>
      <c r="D4046" s="9">
        <f t="shared" ca="1" si="695"/>
        <v>11.782443821585252</v>
      </c>
      <c r="E4046" s="9">
        <f t="shared" ca="1" si="695"/>
        <v>10.595769025199166</v>
      </c>
      <c r="F4046" s="9">
        <f t="shared" ca="1" si="695"/>
        <v>6.0648945060345598</v>
      </c>
      <c r="G4046" s="9">
        <f t="shared" ca="1" si="695"/>
        <v>7.3561692261810911</v>
      </c>
      <c r="H4046" s="9">
        <f t="shared" ca="1" si="695"/>
        <v>2.4893756705045211</v>
      </c>
      <c r="I4046" s="9">
        <f t="shared" ca="1" si="695"/>
        <v>12.261765992178377</v>
      </c>
      <c r="J4046" s="9">
        <f t="shared" ca="1" si="695"/>
        <v>7.4452698970341125</v>
      </c>
      <c r="K4046" s="9">
        <f t="shared" ca="1" si="695"/>
        <v>7.1906464815456124</v>
      </c>
      <c r="L4046" s="9">
        <f t="shared" ca="1" si="695"/>
        <v>9.1842994277259749</v>
      </c>
      <c r="M4046" s="9">
        <f t="shared" ca="1" si="695"/>
        <v>11.617011575369219</v>
      </c>
      <c r="N4046" s="9">
        <f t="shared" ca="1" si="695"/>
        <v>3.327545373907089</v>
      </c>
      <c r="P4046" s="9">
        <f t="shared" ca="1" si="686"/>
        <v>28.856248162714941</v>
      </c>
      <c r="Q4046" s="9">
        <f t="shared" ca="1" si="687"/>
        <v>42.056380358874165</v>
      </c>
      <c r="R4046" s="9">
        <f t="shared" ca="1" si="688"/>
        <v>37.270882424221057</v>
      </c>
      <c r="S4046" s="9">
        <f t="shared" ca="1" si="689"/>
        <v>41.330480001449544</v>
      </c>
      <c r="T4046" s="9">
        <f t="shared" ca="1" si="690"/>
        <v>43.912223841577784</v>
      </c>
      <c r="U4046" s="9">
        <f t="shared" ca="1" si="691"/>
        <v>43.017390615313936</v>
      </c>
      <c r="V4046" s="43">
        <f t="shared" ca="1" si="692"/>
        <v>43.912223841577784</v>
      </c>
    </row>
    <row r="4047" spans="2:22" x14ac:dyDescent="0.25">
      <c r="B4047" s="9">
        <f t="shared" ca="1" si="694"/>
        <v>41.221243104232528</v>
      </c>
      <c r="C4047" s="9">
        <f t="shared" ca="1" si="695"/>
        <v>9.268294390660806</v>
      </c>
      <c r="D4047" s="9">
        <f t="shared" ca="1" si="695"/>
        <v>8.2834499724333792</v>
      </c>
      <c r="E4047" s="9">
        <f t="shared" ca="1" si="695"/>
        <v>13.524432559455715</v>
      </c>
      <c r="F4047" s="9">
        <f t="shared" ca="1" si="695"/>
        <v>4.7973262921440218</v>
      </c>
      <c r="G4047" s="9">
        <f t="shared" ca="1" si="695"/>
        <v>10.630702465439755</v>
      </c>
      <c r="H4047" s="9">
        <f t="shared" ca="1" si="695"/>
        <v>2.3842381174243492</v>
      </c>
      <c r="I4047" s="9">
        <f t="shared" ca="1" si="695"/>
        <v>12.917934482374433</v>
      </c>
      <c r="J4047" s="9">
        <f t="shared" ca="1" si="695"/>
        <v>6.6513714232277348</v>
      </c>
      <c r="K4047" s="9">
        <f t="shared" ca="1" si="695"/>
        <v>6.4422281681274605</v>
      </c>
      <c r="L4047" s="9">
        <f t="shared" ca="1" si="695"/>
        <v>11.172124453125326</v>
      </c>
      <c r="M4047" s="9">
        <f t="shared" ca="1" si="695"/>
        <v>12.146144476822613</v>
      </c>
      <c r="N4047" s="9">
        <f t="shared" ca="1" si="695"/>
        <v>2.8639766547197345</v>
      </c>
      <c r="P4047" s="9">
        <f t="shared" ca="1" si="686"/>
        <v>41.221243104232528</v>
      </c>
      <c r="Q4047" s="9">
        <f t="shared" ca="1" si="687"/>
        <v>43.480199481189317</v>
      </c>
      <c r="R4047" s="9">
        <f t="shared" ca="1" si="688"/>
        <v>34.543949958777347</v>
      </c>
      <c r="S4047" s="9">
        <f t="shared" ca="1" si="689"/>
        <v>41.776719831270007</v>
      </c>
      <c r="T4047" s="9">
        <f t="shared" ca="1" si="690"/>
        <v>45.868188028092632</v>
      </c>
      <c r="U4047" s="9">
        <f t="shared" ca="1" si="691"/>
        <v>43.978231397070182</v>
      </c>
      <c r="V4047" s="43">
        <f t="shared" ca="1" si="692"/>
        <v>45.868188028092632</v>
      </c>
    </row>
    <row r="4048" spans="2:22" x14ac:dyDescent="0.25">
      <c r="B4048" s="9">
        <f t="shared" ca="1" si="694"/>
        <v>40.568467515810795</v>
      </c>
      <c r="C4048" s="9">
        <f t="shared" ca="1" si="695"/>
        <v>9.9632972984349255</v>
      </c>
      <c r="D4048" s="9">
        <f t="shared" ca="1" si="695"/>
        <v>7.8055080362886162</v>
      </c>
      <c r="E4048" s="9">
        <f t="shared" ca="1" si="695"/>
        <v>11.188844348118289</v>
      </c>
      <c r="F4048" s="9">
        <f t="shared" ca="1" si="695"/>
        <v>4.4079375521368638</v>
      </c>
      <c r="G4048" s="9">
        <f t="shared" ca="1" si="695"/>
        <v>5.7218303356187485</v>
      </c>
      <c r="H4048" s="9">
        <f t="shared" ca="1" si="695"/>
        <v>1.7660591561354337</v>
      </c>
      <c r="I4048" s="9">
        <f t="shared" ca="1" si="695"/>
        <v>13.028704932016966</v>
      </c>
      <c r="J4048" s="9">
        <f t="shared" ca="1" si="695"/>
        <v>5.4174357673575786</v>
      </c>
      <c r="K4048" s="9">
        <f t="shared" ca="1" si="695"/>
        <v>7.1671952982994949</v>
      </c>
      <c r="L4048" s="9">
        <f t="shared" ca="1" si="695"/>
        <v>12.409822536010088</v>
      </c>
      <c r="M4048" s="9">
        <f t="shared" ca="1" si="695"/>
        <v>13.099729879270932</v>
      </c>
      <c r="N4048" s="9">
        <f t="shared" ca="1" si="695"/>
        <v>3.7433622508758839</v>
      </c>
      <c r="P4048" s="9">
        <f t="shared" ca="1" si="686"/>
        <v>40.568467515810795</v>
      </c>
      <c r="Q4048" s="9">
        <f t="shared" ca="1" si="687"/>
        <v>42.722762200796765</v>
      </c>
      <c r="R4048" s="9">
        <f t="shared" ca="1" si="688"/>
        <v>37.691614935757258</v>
      </c>
      <c r="S4048" s="9">
        <f t="shared" ca="1" si="689"/>
        <v>38.613777613228265</v>
      </c>
      <c r="T4048" s="9">
        <f t="shared" ca="1" si="690"/>
        <v>42.709228090810306</v>
      </c>
      <c r="U4048" s="9">
        <f t="shared" ca="1" si="691"/>
        <v>39.655773183195265</v>
      </c>
      <c r="V4048" s="43">
        <f t="shared" ca="1" si="692"/>
        <v>42.722762200796765</v>
      </c>
    </row>
    <row r="4049" spans="2:22" x14ac:dyDescent="0.25">
      <c r="B4049" s="9">
        <f t="shared" ca="1" si="694"/>
        <v>30.590962524032545</v>
      </c>
      <c r="C4049" s="9">
        <f t="shared" ca="1" si="695"/>
        <v>11.202656292032032</v>
      </c>
      <c r="D4049" s="9">
        <f t="shared" ca="1" si="695"/>
        <v>10.996820010514329</v>
      </c>
      <c r="E4049" s="9">
        <f t="shared" ca="1" si="695"/>
        <v>12.749847788173586</v>
      </c>
      <c r="F4049" s="9">
        <f t="shared" ca="1" si="695"/>
        <v>4.9604638842378641</v>
      </c>
      <c r="G4049" s="9">
        <f t="shared" ca="1" si="695"/>
        <v>7.8947683203511776</v>
      </c>
      <c r="H4049" s="9">
        <f t="shared" ca="1" si="695"/>
        <v>2.7468228555143677</v>
      </c>
      <c r="I4049" s="9">
        <f t="shared" ca="1" si="695"/>
        <v>14.430613202094664</v>
      </c>
      <c r="J4049" s="9">
        <f t="shared" ca="1" si="695"/>
        <v>5.842223512077422</v>
      </c>
      <c r="K4049" s="9">
        <f t="shared" ca="1" si="695"/>
        <v>5.7060341468623816</v>
      </c>
      <c r="L4049" s="9">
        <f t="shared" ca="1" si="695"/>
        <v>8.11203354078188</v>
      </c>
      <c r="M4049" s="9">
        <f t="shared" ca="1" si="695"/>
        <v>12.31495048890079</v>
      </c>
      <c r="N4049" s="9">
        <f t="shared" ca="1" si="695"/>
        <v>3.1400850040321675</v>
      </c>
      <c r="P4049" s="9">
        <f t="shared" ca="1" si="686"/>
        <v>30.590962524032545</v>
      </c>
      <c r="Q4049" s="9">
        <f t="shared" ca="1" si="687"/>
        <v>41.046846137097084</v>
      </c>
      <c r="R4049" s="9">
        <f t="shared" ca="1" si="688"/>
        <v>33.121272867946324</v>
      </c>
      <c r="S4049" s="9">
        <f t="shared" ca="1" si="689"/>
        <v>38.596563878056301</v>
      </c>
      <c r="T4049" s="9">
        <f t="shared" ca="1" si="690"/>
        <v>44.574320077774217</v>
      </c>
      <c r="U4049" s="9">
        <f t="shared" ca="1" si="691"/>
        <v>45.637152021860963</v>
      </c>
      <c r="V4049" s="43">
        <f t="shared" ca="1" si="692"/>
        <v>45.637152021860963</v>
      </c>
    </row>
    <row r="4050" spans="2:22" x14ac:dyDescent="0.25">
      <c r="B4050" s="9">
        <f t="shared" ca="1" si="694"/>
        <v>36.60169921541295</v>
      </c>
      <c r="C4050" s="9">
        <f t="shared" ca="1" si="695"/>
        <v>10.644006365264893</v>
      </c>
      <c r="D4050" s="9">
        <f t="shared" ca="1" si="695"/>
        <v>11.47559037970985</v>
      </c>
      <c r="E4050" s="9">
        <f t="shared" ca="1" si="695"/>
        <v>12.36794683236862</v>
      </c>
      <c r="F4050" s="9">
        <f t="shared" ca="1" si="695"/>
        <v>5.7772124316015425</v>
      </c>
      <c r="G4050" s="9">
        <f t="shared" ca="1" si="695"/>
        <v>5.4001747230792736</v>
      </c>
      <c r="H4050" s="9">
        <f t="shared" ca="1" si="695"/>
        <v>2.6294555288748374</v>
      </c>
      <c r="I4050" s="9">
        <f t="shared" ca="1" si="695"/>
        <v>10.970877898339573</v>
      </c>
      <c r="J4050" s="9">
        <f t="shared" ca="1" si="695"/>
        <v>5.1393946623367439</v>
      </c>
      <c r="K4050" s="9">
        <f t="shared" ca="1" si="695"/>
        <v>5.1616352101773266</v>
      </c>
      <c r="L4050" s="9">
        <f t="shared" ca="1" si="695"/>
        <v>9.5929211971215747</v>
      </c>
      <c r="M4050" s="9">
        <f t="shared" ca="1" si="695"/>
        <v>12.121974526130549</v>
      </c>
      <c r="N4050" s="9">
        <f t="shared" ca="1" si="695"/>
        <v>2.6268966092403985</v>
      </c>
      <c r="P4050" s="9">
        <f t="shared" ca="1" si="686"/>
        <v>36.60169921541295</v>
      </c>
      <c r="Q4050" s="9">
        <f t="shared" ca="1" si="687"/>
        <v>40.371165666332232</v>
      </c>
      <c r="R4050" s="9">
        <f t="shared" ca="1" si="688"/>
        <v>33.80267181340573</v>
      </c>
      <c r="S4050" s="9">
        <f t="shared" ca="1" si="689"/>
        <v>36.886673648203256</v>
      </c>
      <c r="T4050" s="9">
        <f t="shared" ca="1" si="690"/>
        <v>40.066460807490671</v>
      </c>
      <c r="U4050" s="9">
        <f t="shared" ca="1" si="691"/>
        <v>39.968617527259248</v>
      </c>
      <c r="V4050" s="43">
        <f t="shared" ca="1" si="692"/>
        <v>40.371165666332232</v>
      </c>
    </row>
    <row r="4051" spans="2:22" x14ac:dyDescent="0.25">
      <c r="B4051" s="9">
        <f t="shared" ca="1" si="694"/>
        <v>30.656977259058749</v>
      </c>
      <c r="C4051" s="9">
        <f t="shared" ca="1" si="695"/>
        <v>11.044872740108527</v>
      </c>
      <c r="D4051" s="9">
        <f t="shared" ca="1" si="695"/>
        <v>11.990449880080211</v>
      </c>
      <c r="E4051" s="9">
        <f t="shared" ca="1" si="695"/>
        <v>12.542359185808078</v>
      </c>
      <c r="F4051" s="9">
        <f t="shared" ca="1" si="695"/>
        <v>4.9976939302655454</v>
      </c>
      <c r="G4051" s="9">
        <f t="shared" ca="1" si="695"/>
        <v>7.565764382756452</v>
      </c>
      <c r="H4051" s="9">
        <f t="shared" ca="1" si="695"/>
        <v>1.5490358027118316</v>
      </c>
      <c r="I4051" s="9">
        <f t="shared" ca="1" si="695"/>
        <v>13.407554826787713</v>
      </c>
      <c r="J4051" s="9">
        <f t="shared" ca="1" si="695"/>
        <v>6.1233664879616807</v>
      </c>
      <c r="K4051" s="9">
        <f t="shared" ca="1" si="695"/>
        <v>6.5804027486014638</v>
      </c>
      <c r="L4051" s="9">
        <f t="shared" ca="1" si="695"/>
        <v>10.676197391158365</v>
      </c>
      <c r="M4051" s="9">
        <f t="shared" ca="1" si="695"/>
        <v>12.281956214859751</v>
      </c>
      <c r="N4051" s="9">
        <f t="shared" ca="1" si="695"/>
        <v>3.7682654082344547</v>
      </c>
      <c r="P4051" s="9">
        <f t="shared" ca="1" si="686"/>
        <v>30.656977259058749</v>
      </c>
      <c r="Q4051" s="9">
        <f t="shared" ca="1" si="687"/>
        <v>44.155061213271111</v>
      </c>
      <c r="R4051" s="9">
        <f t="shared" ca="1" si="688"/>
        <v>37.067432218368353</v>
      </c>
      <c r="S4051" s="9">
        <f t="shared" ca="1" si="689"/>
        <v>42.130115613542777</v>
      </c>
      <c r="T4051" s="9">
        <f t="shared" ca="1" si="690"/>
        <v>47.408231889017202</v>
      </c>
      <c r="U4051" s="9">
        <f t="shared" ca="1" si="691"/>
        <v>45.245725304484125</v>
      </c>
      <c r="V4051" s="43">
        <f t="shared" ca="1" si="692"/>
        <v>47.408231889017202</v>
      </c>
    </row>
    <row r="4052" spans="2:22" x14ac:dyDescent="0.25">
      <c r="B4052" s="9">
        <f t="shared" ca="1" si="694"/>
        <v>36.760270379328198</v>
      </c>
      <c r="C4052" s="9">
        <f t="shared" ca="1" si="695"/>
        <v>10.277450107452699</v>
      </c>
      <c r="D4052" s="9">
        <f t="shared" ca="1" si="695"/>
        <v>6.8788595254566207</v>
      </c>
      <c r="E4052" s="9">
        <f t="shared" ca="1" si="695"/>
        <v>12.939015012780541</v>
      </c>
      <c r="F4052" s="9">
        <f t="shared" ca="1" si="695"/>
        <v>7.3685671964770219</v>
      </c>
      <c r="G4052" s="9">
        <f t="shared" ca="1" si="695"/>
        <v>5.5370014714407176</v>
      </c>
      <c r="H4052" s="9">
        <f t="shared" ref="C4052:N4073" ca="1" si="696">_xlfn.BETA.INV(RAND(),H$20,H$21,H$15,H$17)</f>
        <v>2.4689019401946353</v>
      </c>
      <c r="I4052" s="9">
        <f t="shared" ca="1" si="696"/>
        <v>15.575791560531282</v>
      </c>
      <c r="J4052" s="9">
        <f t="shared" ca="1" si="696"/>
        <v>7.5657943004110528</v>
      </c>
      <c r="K4052" s="9">
        <f t="shared" ca="1" si="696"/>
        <v>6.0078541445831117</v>
      </c>
      <c r="L4052" s="9">
        <f t="shared" ca="1" si="696"/>
        <v>8.5721258492890886</v>
      </c>
      <c r="M4052" s="9">
        <f t="shared" ca="1" si="696"/>
        <v>13.135442057475256</v>
      </c>
      <c r="N4052" s="9">
        <f t="shared" ca="1" si="696"/>
        <v>4.3709728538788246</v>
      </c>
      <c r="P4052" s="9">
        <f t="shared" ca="1" si="686"/>
        <v>36.760270379328198</v>
      </c>
      <c r="Q4052" s="9">
        <f t="shared" ca="1" si="687"/>
        <v>43.725358123812207</v>
      </c>
      <c r="R4052" s="9">
        <f t="shared" ca="1" si="688"/>
        <v>36.596970151680743</v>
      </c>
      <c r="S4052" s="9">
        <f t="shared" ca="1" si="689"/>
        <v>33.835715784842996</v>
      </c>
      <c r="T4052" s="9">
        <f t="shared" ca="1" si="690"/>
        <v>40.934751260596535</v>
      </c>
      <c r="U4052" s="9">
        <f t="shared" ca="1" si="691"/>
        <v>41.127094614903882</v>
      </c>
      <c r="V4052" s="43">
        <f t="shared" ca="1" si="692"/>
        <v>43.725358123812207</v>
      </c>
    </row>
    <row r="4053" spans="2:22" x14ac:dyDescent="0.25">
      <c r="B4053" s="9">
        <f t="shared" ca="1" si="694"/>
        <v>31.049784925671148</v>
      </c>
      <c r="C4053" s="9">
        <f t="shared" ca="1" si="696"/>
        <v>10.351014336458743</v>
      </c>
      <c r="D4053" s="9">
        <f t="shared" ca="1" si="696"/>
        <v>7.1273728328087875</v>
      </c>
      <c r="E4053" s="9">
        <f t="shared" ca="1" si="696"/>
        <v>11.440670710926614</v>
      </c>
      <c r="F4053" s="9">
        <f t="shared" ca="1" si="696"/>
        <v>6.025440772124651</v>
      </c>
      <c r="G4053" s="9">
        <f t="shared" ca="1" si="696"/>
        <v>8.822148491387388</v>
      </c>
      <c r="H4053" s="9">
        <f t="shared" ca="1" si="696"/>
        <v>3.9459125032876692</v>
      </c>
      <c r="I4053" s="9">
        <f t="shared" ca="1" si="696"/>
        <v>16.13521761704644</v>
      </c>
      <c r="J4053" s="9">
        <f t="shared" ca="1" si="696"/>
        <v>5.0074730831204093</v>
      </c>
      <c r="K4053" s="9">
        <f t="shared" ca="1" si="696"/>
        <v>6.3498148043040743</v>
      </c>
      <c r="L4053" s="9">
        <f t="shared" ca="1" si="696"/>
        <v>10.0164710292966</v>
      </c>
      <c r="M4053" s="9">
        <f t="shared" ca="1" si="696"/>
        <v>13.5529735689102</v>
      </c>
      <c r="N4053" s="9">
        <f t="shared" ca="1" si="696"/>
        <v>3.0530284128424725</v>
      </c>
      <c r="P4053" s="9">
        <f t="shared" ca="1" si="686"/>
        <v>31.049784925671148</v>
      </c>
      <c r="Q4053" s="9">
        <f t="shared" ca="1" si="687"/>
        <v>39.868657572644842</v>
      </c>
      <c r="R4053" s="9">
        <f t="shared" ca="1" si="688"/>
        <v>35.795769355026543</v>
      </c>
      <c r="S4053" s="9">
        <f t="shared" ca="1" si="689"/>
        <v>39.314748073926992</v>
      </c>
      <c r="T4053" s="9">
        <f t="shared" ca="1" si="690"/>
        <v>45.154238383381688</v>
      </c>
      <c r="U4053" s="9">
        <f t="shared" ca="1" si="691"/>
        <v>45.637712510152824</v>
      </c>
      <c r="V4053" s="43">
        <f t="shared" ca="1" si="692"/>
        <v>45.637712510152824</v>
      </c>
    </row>
    <row r="4054" spans="2:22" x14ac:dyDescent="0.25">
      <c r="B4054" s="9">
        <f t="shared" ca="1" si="694"/>
        <v>33.548408766549294</v>
      </c>
      <c r="C4054" s="9">
        <f t="shared" ca="1" si="696"/>
        <v>8.5677574319465233</v>
      </c>
      <c r="D4054" s="9">
        <f t="shared" ca="1" si="696"/>
        <v>5.8013195973539293</v>
      </c>
      <c r="E4054" s="9">
        <f t="shared" ca="1" si="696"/>
        <v>12.231036950230763</v>
      </c>
      <c r="F4054" s="9">
        <f t="shared" ca="1" si="696"/>
        <v>4.9629438210834911</v>
      </c>
      <c r="G4054" s="9">
        <f t="shared" ca="1" si="696"/>
        <v>6.11827571596951</v>
      </c>
      <c r="H4054" s="9">
        <f t="shared" ca="1" si="696"/>
        <v>3.7085079110601824</v>
      </c>
      <c r="I4054" s="9">
        <f t="shared" ca="1" si="696"/>
        <v>9.9420054133205475</v>
      </c>
      <c r="J4054" s="9">
        <f t="shared" ca="1" si="696"/>
        <v>4.8551186922127219</v>
      </c>
      <c r="K4054" s="9">
        <f t="shared" ca="1" si="696"/>
        <v>6.6624192958666475</v>
      </c>
      <c r="L4054" s="9">
        <f t="shared" ca="1" si="696"/>
        <v>8.966786136435994</v>
      </c>
      <c r="M4054" s="9">
        <f t="shared" ca="1" si="696"/>
        <v>12.788387727292275</v>
      </c>
      <c r="N4054" s="9">
        <f t="shared" ca="1" si="696"/>
        <v>3.6260582084638289</v>
      </c>
      <c r="P4054" s="9">
        <f t="shared" ca="1" si="686"/>
        <v>33.548408766549294</v>
      </c>
      <c r="Q4054" s="9">
        <f t="shared" ca="1" si="687"/>
        <v>38.246757419289828</v>
      </c>
      <c r="R4054" s="9">
        <f t="shared" ca="1" si="688"/>
        <v>32.785964893796489</v>
      </c>
      <c r="S4054" s="9">
        <f t="shared" ca="1" si="689"/>
        <v>34.883366865150094</v>
      </c>
      <c r="T4054" s="9">
        <f t="shared" ca="1" si="690"/>
        <v>34.454445071543809</v>
      </c>
      <c r="U4054" s="9">
        <f t="shared" ca="1" si="691"/>
        <v>34.64998845393626</v>
      </c>
      <c r="V4054" s="43">
        <f t="shared" ca="1" si="692"/>
        <v>38.246757419289828</v>
      </c>
    </row>
    <row r="4055" spans="2:22" x14ac:dyDescent="0.25">
      <c r="B4055" s="9">
        <f t="shared" ca="1" si="694"/>
        <v>34.240721237527964</v>
      </c>
      <c r="C4055" s="9">
        <f t="shared" ca="1" si="696"/>
        <v>10.974892620706932</v>
      </c>
      <c r="D4055" s="9">
        <f t="shared" ca="1" si="696"/>
        <v>6.4827165093263854</v>
      </c>
      <c r="E4055" s="9">
        <f t="shared" ca="1" si="696"/>
        <v>11.123226759965885</v>
      </c>
      <c r="F4055" s="9">
        <f t="shared" ca="1" si="696"/>
        <v>5.1426645081248434</v>
      </c>
      <c r="G4055" s="9">
        <f t="shared" ca="1" si="696"/>
        <v>8.0717541813913467</v>
      </c>
      <c r="H4055" s="9">
        <f t="shared" ca="1" si="696"/>
        <v>2.7958365061174497</v>
      </c>
      <c r="I4055" s="9">
        <f t="shared" ca="1" si="696"/>
        <v>9.8961862245817453</v>
      </c>
      <c r="J4055" s="9">
        <f t="shared" ca="1" si="696"/>
        <v>7.2686204987202512</v>
      </c>
      <c r="K4055" s="9">
        <f t="shared" ca="1" si="696"/>
        <v>5.6287820550261083</v>
      </c>
      <c r="L4055" s="9">
        <f t="shared" ca="1" si="696"/>
        <v>9.3485590042581244</v>
      </c>
      <c r="M4055" s="9">
        <f t="shared" ca="1" si="696"/>
        <v>11.815687713072252</v>
      </c>
      <c r="N4055" s="9">
        <f t="shared" ca="1" si="696"/>
        <v>3.7223806866661473</v>
      </c>
      <c r="P4055" s="9">
        <f t="shared" ca="1" si="686"/>
        <v>34.240721237527964</v>
      </c>
      <c r="Q4055" s="9">
        <f t="shared" ca="1" si="687"/>
        <v>42.437679570317336</v>
      </c>
      <c r="R4055" s="9">
        <f t="shared" ca="1" si="688"/>
        <v>34.817278874782154</v>
      </c>
      <c r="S4055" s="9">
        <f t="shared" ca="1" si="689"/>
        <v>36.050028942785566</v>
      </c>
      <c r="T4055" s="9">
        <f t="shared" ca="1" si="690"/>
        <v>37.521596606223746</v>
      </c>
      <c r="U4055" s="9">
        <f t="shared" ca="1" si="691"/>
        <v>36.266344628371726</v>
      </c>
      <c r="V4055" s="43">
        <f t="shared" ca="1" si="692"/>
        <v>42.437679570317336</v>
      </c>
    </row>
    <row r="4056" spans="2:22" x14ac:dyDescent="0.25">
      <c r="B4056" s="9">
        <f t="shared" ca="1" si="694"/>
        <v>26.123667469912437</v>
      </c>
      <c r="C4056" s="9">
        <f t="shared" ca="1" si="696"/>
        <v>8.9379958936777708</v>
      </c>
      <c r="D4056" s="9">
        <f t="shared" ca="1" si="696"/>
        <v>5.4504281420114857</v>
      </c>
      <c r="E4056" s="9">
        <f t="shared" ca="1" si="696"/>
        <v>13.735098608136852</v>
      </c>
      <c r="F4056" s="9">
        <f t="shared" ca="1" si="696"/>
        <v>7.0959193101129756</v>
      </c>
      <c r="G4056" s="9">
        <f t="shared" ca="1" si="696"/>
        <v>5.9343712355467435</v>
      </c>
      <c r="H4056" s="9">
        <f t="shared" ca="1" si="696"/>
        <v>1.8316649268632776</v>
      </c>
      <c r="I4056" s="9">
        <f t="shared" ca="1" si="696"/>
        <v>15.182688725332511</v>
      </c>
      <c r="J4056" s="9">
        <f t="shared" ca="1" si="696"/>
        <v>6.1151821364446803</v>
      </c>
      <c r="K4056" s="9">
        <f t="shared" ca="1" si="696"/>
        <v>5.8423910949237241</v>
      </c>
      <c r="L4056" s="9">
        <f t="shared" ca="1" si="696"/>
        <v>10.88450853517416</v>
      </c>
      <c r="M4056" s="9">
        <f t="shared" ca="1" si="696"/>
        <v>13.123511575978828</v>
      </c>
      <c r="N4056" s="9">
        <f t="shared" ca="1" si="696"/>
        <v>4.4080686995009692</v>
      </c>
      <c r="P4056" s="9">
        <f t="shared" ref="P4056:P4119" ca="1" si="697">B4056</f>
        <v>26.123667469912437</v>
      </c>
      <c r="Q4056" s="9">
        <f t="shared" ref="Q4056:Q4119" ca="1" si="698">C4056+E4056+J4056+L4056+N4056</f>
        <v>44.080853872934441</v>
      </c>
      <c r="R4056" s="9">
        <f t="shared" ref="R4056:R4119" ca="1" si="699">C4056+F4056+K4056+L4056+N4056</f>
        <v>37.168883533389604</v>
      </c>
      <c r="S4056" s="9">
        <f t="shared" ref="S4056:S4119" ca="1" si="700">D4056+G4056+H4056+K4056+L4056+N4056</f>
        <v>34.351432634020355</v>
      </c>
      <c r="T4056" s="9">
        <f t="shared" ref="T4056:T4119" ca="1" si="701">D4056+G4056+I4056+L4056+N4056</f>
        <v>41.860065337565871</v>
      </c>
      <c r="U4056" s="9">
        <f t="shared" ref="U4056:U4119" ca="1" si="702">D4056+G4056+I4056+M4056</f>
        <v>39.690999678869574</v>
      </c>
      <c r="V4056" s="43">
        <f t="shared" ref="V4056:V4119" ca="1" si="703">MAX(P4056:U4056)</f>
        <v>44.080853872934441</v>
      </c>
    </row>
    <row r="4057" spans="2:22" x14ac:dyDescent="0.25">
      <c r="B4057" s="9">
        <f t="shared" ca="1" si="694"/>
        <v>29.313982406598747</v>
      </c>
      <c r="C4057" s="9">
        <f t="shared" ca="1" si="696"/>
        <v>10.427552079131923</v>
      </c>
      <c r="D4057" s="9">
        <f t="shared" ca="1" si="696"/>
        <v>6.0956695945413646</v>
      </c>
      <c r="E4057" s="9">
        <f t="shared" ca="1" si="696"/>
        <v>12.072342744755318</v>
      </c>
      <c r="F4057" s="9">
        <f t="shared" ca="1" si="696"/>
        <v>4.6849456993553957</v>
      </c>
      <c r="G4057" s="9">
        <f t="shared" ca="1" si="696"/>
        <v>6.941509166335015</v>
      </c>
      <c r="H4057" s="9">
        <f t="shared" ca="1" si="696"/>
        <v>1.9662040357761399</v>
      </c>
      <c r="I4057" s="9">
        <f t="shared" ca="1" si="696"/>
        <v>15.104232347293284</v>
      </c>
      <c r="J4057" s="9">
        <f t="shared" ca="1" si="696"/>
        <v>4.3904334481662701</v>
      </c>
      <c r="K4057" s="9">
        <f t="shared" ca="1" si="696"/>
        <v>5.9884794872041454</v>
      </c>
      <c r="L4057" s="9">
        <f t="shared" ca="1" si="696"/>
        <v>9.0824055887258268</v>
      </c>
      <c r="M4057" s="9">
        <f t="shared" ca="1" si="696"/>
        <v>11.435780079386044</v>
      </c>
      <c r="N4057" s="9">
        <f t="shared" ca="1" si="696"/>
        <v>4.4824260748458986</v>
      </c>
      <c r="P4057" s="9">
        <f t="shared" ca="1" si="697"/>
        <v>29.313982406598747</v>
      </c>
      <c r="Q4057" s="9">
        <f t="shared" ca="1" si="698"/>
        <v>40.455159935625232</v>
      </c>
      <c r="R4057" s="9">
        <f t="shared" ca="1" si="699"/>
        <v>34.665808929263186</v>
      </c>
      <c r="S4057" s="9">
        <f t="shared" ca="1" si="700"/>
        <v>34.556693947428393</v>
      </c>
      <c r="T4057" s="9">
        <f t="shared" ca="1" si="701"/>
        <v>41.706242771741387</v>
      </c>
      <c r="U4057" s="9">
        <f t="shared" ca="1" si="702"/>
        <v>39.577191187555705</v>
      </c>
      <c r="V4057" s="43">
        <f t="shared" ca="1" si="703"/>
        <v>41.706242771741387</v>
      </c>
    </row>
    <row r="4058" spans="2:22" x14ac:dyDescent="0.25">
      <c r="B4058" s="9">
        <f t="shared" ca="1" si="694"/>
        <v>29.571559126765571</v>
      </c>
      <c r="C4058" s="9">
        <f t="shared" ca="1" si="696"/>
        <v>10.525166626657972</v>
      </c>
      <c r="D4058" s="9">
        <f t="shared" ca="1" si="696"/>
        <v>6.4195881479932684</v>
      </c>
      <c r="E4058" s="9">
        <f t="shared" ca="1" si="696"/>
        <v>12.43752571783129</v>
      </c>
      <c r="F4058" s="9">
        <f t="shared" ca="1" si="696"/>
        <v>4.4315759332099889</v>
      </c>
      <c r="G4058" s="9">
        <f t="shared" ca="1" si="696"/>
        <v>7.3376077099494914</v>
      </c>
      <c r="H4058" s="9">
        <f t="shared" ca="1" si="696"/>
        <v>2.2670904093479174</v>
      </c>
      <c r="I4058" s="9">
        <f t="shared" ca="1" si="696"/>
        <v>11.475754955054914</v>
      </c>
      <c r="J4058" s="9">
        <f t="shared" ca="1" si="696"/>
        <v>6.7301604008494609</v>
      </c>
      <c r="K4058" s="9">
        <f t="shared" ca="1" si="696"/>
        <v>6.1918369185111191</v>
      </c>
      <c r="L4058" s="9">
        <f t="shared" ca="1" si="696"/>
        <v>11.678575609252849</v>
      </c>
      <c r="M4058" s="9">
        <f t="shared" ca="1" si="696"/>
        <v>14.298427251890137</v>
      </c>
      <c r="N4058" s="9">
        <f t="shared" ca="1" si="696"/>
        <v>3.1341509398542291</v>
      </c>
      <c r="P4058" s="9">
        <f t="shared" ca="1" si="697"/>
        <v>29.571559126765571</v>
      </c>
      <c r="Q4058" s="9">
        <f t="shared" ca="1" si="698"/>
        <v>44.505579294445802</v>
      </c>
      <c r="R4058" s="9">
        <f t="shared" ca="1" si="699"/>
        <v>35.96130602748616</v>
      </c>
      <c r="S4058" s="9">
        <f t="shared" ca="1" si="700"/>
        <v>37.028849734908874</v>
      </c>
      <c r="T4058" s="9">
        <f t="shared" ca="1" si="701"/>
        <v>40.045677362104747</v>
      </c>
      <c r="U4058" s="9">
        <f t="shared" ca="1" si="702"/>
        <v>39.531378064887811</v>
      </c>
      <c r="V4058" s="43">
        <f t="shared" ca="1" si="703"/>
        <v>44.505579294445802</v>
      </c>
    </row>
    <row r="4059" spans="2:22" x14ac:dyDescent="0.25">
      <c r="B4059" s="9">
        <f t="shared" ca="1" si="694"/>
        <v>27.369905359034977</v>
      </c>
      <c r="C4059" s="9">
        <f t="shared" ca="1" si="696"/>
        <v>9.7209123177122088</v>
      </c>
      <c r="D4059" s="9">
        <f t="shared" ca="1" si="696"/>
        <v>7.0236701559615398</v>
      </c>
      <c r="E4059" s="9">
        <f t="shared" ca="1" si="696"/>
        <v>10.912707474933459</v>
      </c>
      <c r="F4059" s="9">
        <f t="shared" ca="1" si="696"/>
        <v>4.9815274598514492</v>
      </c>
      <c r="G4059" s="9">
        <f t="shared" ca="1" si="696"/>
        <v>8.7828380360840388</v>
      </c>
      <c r="H4059" s="9">
        <f t="shared" ca="1" si="696"/>
        <v>2.5113275741790977</v>
      </c>
      <c r="I4059" s="9">
        <f t="shared" ca="1" si="696"/>
        <v>8.8034104208034076</v>
      </c>
      <c r="J4059" s="9">
        <f t="shared" ca="1" si="696"/>
        <v>5.4607373111762865</v>
      </c>
      <c r="K4059" s="9">
        <f t="shared" ca="1" si="696"/>
        <v>5.7679163168481633</v>
      </c>
      <c r="L4059" s="9">
        <f t="shared" ca="1" si="696"/>
        <v>10.504809344304327</v>
      </c>
      <c r="M4059" s="9">
        <f t="shared" ca="1" si="696"/>
        <v>12.487644296052544</v>
      </c>
      <c r="N4059" s="9">
        <f t="shared" ca="1" si="696"/>
        <v>3.6288797274833624</v>
      </c>
      <c r="P4059" s="9">
        <f t="shared" ca="1" si="697"/>
        <v>27.369905359034977</v>
      </c>
      <c r="Q4059" s="9">
        <f t="shared" ca="1" si="698"/>
        <v>40.228046175609649</v>
      </c>
      <c r="R4059" s="9">
        <f t="shared" ca="1" si="699"/>
        <v>34.604045166199512</v>
      </c>
      <c r="S4059" s="9">
        <f t="shared" ca="1" si="700"/>
        <v>38.219441154860533</v>
      </c>
      <c r="T4059" s="9">
        <f t="shared" ca="1" si="701"/>
        <v>38.743607684636679</v>
      </c>
      <c r="U4059" s="9">
        <f t="shared" ca="1" si="702"/>
        <v>37.09756290890153</v>
      </c>
      <c r="V4059" s="43">
        <f t="shared" ca="1" si="703"/>
        <v>40.228046175609649</v>
      </c>
    </row>
    <row r="4060" spans="2:22" x14ac:dyDescent="0.25">
      <c r="B4060" s="9">
        <f t="shared" ca="1" si="694"/>
        <v>29.834174082324044</v>
      </c>
      <c r="C4060" s="9">
        <f t="shared" ca="1" si="696"/>
        <v>9.9588106204713345</v>
      </c>
      <c r="D4060" s="9">
        <f t="shared" ca="1" si="696"/>
        <v>14.31950060908839</v>
      </c>
      <c r="E4060" s="9">
        <f t="shared" ca="1" si="696"/>
        <v>11.970411974643911</v>
      </c>
      <c r="F4060" s="9">
        <f t="shared" ca="1" si="696"/>
        <v>4.6371401751174393</v>
      </c>
      <c r="G4060" s="9">
        <f t="shared" ca="1" si="696"/>
        <v>8.5869569769190477</v>
      </c>
      <c r="H4060" s="9">
        <f t="shared" ca="1" si="696"/>
        <v>1.6749691348869755</v>
      </c>
      <c r="I4060" s="9">
        <f t="shared" ca="1" si="696"/>
        <v>13.884878809800785</v>
      </c>
      <c r="J4060" s="9">
        <f t="shared" ca="1" si="696"/>
        <v>5.6113115568811418</v>
      </c>
      <c r="K4060" s="9">
        <f t="shared" ca="1" si="696"/>
        <v>5.7637571692000398</v>
      </c>
      <c r="L4060" s="9">
        <f t="shared" ca="1" si="696"/>
        <v>10.164095548702802</v>
      </c>
      <c r="M4060" s="9">
        <f t="shared" ca="1" si="696"/>
        <v>14.625534253341939</v>
      </c>
      <c r="N4060" s="9">
        <f t="shared" ca="1" si="696"/>
        <v>3.1693716855187697</v>
      </c>
      <c r="P4060" s="9">
        <f t="shared" ca="1" si="697"/>
        <v>29.834174082324044</v>
      </c>
      <c r="Q4060" s="9">
        <f t="shared" ca="1" si="698"/>
        <v>40.874001386217955</v>
      </c>
      <c r="R4060" s="9">
        <f t="shared" ca="1" si="699"/>
        <v>33.693175199010383</v>
      </c>
      <c r="S4060" s="9">
        <f t="shared" ca="1" si="700"/>
        <v>43.678651124316026</v>
      </c>
      <c r="T4060" s="9">
        <f t="shared" ca="1" si="701"/>
        <v>50.124803630029795</v>
      </c>
      <c r="U4060" s="9">
        <f t="shared" ca="1" si="702"/>
        <v>51.416870649150162</v>
      </c>
      <c r="V4060" s="43">
        <f t="shared" ca="1" si="703"/>
        <v>51.416870649150162</v>
      </c>
    </row>
    <row r="4061" spans="2:22" x14ac:dyDescent="0.25">
      <c r="B4061" s="9">
        <f t="shared" ca="1" si="694"/>
        <v>34.540353136379458</v>
      </c>
      <c r="C4061" s="9">
        <f t="shared" ca="1" si="696"/>
        <v>10.155811898660607</v>
      </c>
      <c r="D4061" s="9">
        <f t="shared" ca="1" si="696"/>
        <v>6.6512121647223061</v>
      </c>
      <c r="E4061" s="9">
        <f t="shared" ca="1" si="696"/>
        <v>12.182192590990979</v>
      </c>
      <c r="F4061" s="9">
        <f t="shared" ca="1" si="696"/>
        <v>5.7462024132364533</v>
      </c>
      <c r="G4061" s="9">
        <f t="shared" ca="1" si="696"/>
        <v>6.3300931879496893</v>
      </c>
      <c r="H4061" s="9">
        <f t="shared" ca="1" si="696"/>
        <v>1.9537709442279994</v>
      </c>
      <c r="I4061" s="9">
        <f t="shared" ca="1" si="696"/>
        <v>15.868695783463361</v>
      </c>
      <c r="J4061" s="9">
        <f t="shared" ca="1" si="696"/>
        <v>5.5282663255464257</v>
      </c>
      <c r="K4061" s="9">
        <f t="shared" ca="1" si="696"/>
        <v>5.6751490805673717</v>
      </c>
      <c r="L4061" s="9">
        <f t="shared" ca="1" si="696"/>
        <v>11.849138500436101</v>
      </c>
      <c r="M4061" s="9">
        <f t="shared" ca="1" si="696"/>
        <v>11.764904357799949</v>
      </c>
      <c r="N4061" s="9">
        <f t="shared" ca="1" si="696"/>
        <v>3.6830365827204661</v>
      </c>
      <c r="P4061" s="9">
        <f t="shared" ca="1" si="697"/>
        <v>34.540353136379458</v>
      </c>
      <c r="Q4061" s="9">
        <f t="shared" ca="1" si="698"/>
        <v>43.398445898354588</v>
      </c>
      <c r="R4061" s="9">
        <f t="shared" ca="1" si="699"/>
        <v>37.109338475621001</v>
      </c>
      <c r="S4061" s="9">
        <f t="shared" ca="1" si="700"/>
        <v>36.142400460623939</v>
      </c>
      <c r="T4061" s="9">
        <f t="shared" ca="1" si="701"/>
        <v>44.382176219291928</v>
      </c>
      <c r="U4061" s="9">
        <f t="shared" ca="1" si="702"/>
        <v>40.614905493935304</v>
      </c>
      <c r="V4061" s="43">
        <f t="shared" ca="1" si="703"/>
        <v>44.382176219291928</v>
      </c>
    </row>
    <row r="4062" spans="2:22" x14ac:dyDescent="0.25">
      <c r="B4062" s="9">
        <f t="shared" ca="1" si="694"/>
        <v>31.54615047886503</v>
      </c>
      <c r="C4062" s="9">
        <f t="shared" ca="1" si="696"/>
        <v>11.087732047580353</v>
      </c>
      <c r="D4062" s="9">
        <f t="shared" ca="1" si="696"/>
        <v>8.0920034513003003</v>
      </c>
      <c r="E4062" s="9">
        <f t="shared" ca="1" si="696"/>
        <v>10.839736858620725</v>
      </c>
      <c r="F4062" s="9">
        <f t="shared" ca="1" si="696"/>
        <v>4.6607132488227556</v>
      </c>
      <c r="G4062" s="9">
        <f t="shared" ca="1" si="696"/>
        <v>6.5877502221145026</v>
      </c>
      <c r="H4062" s="9">
        <f t="shared" ca="1" si="696"/>
        <v>1.9477710038078477</v>
      </c>
      <c r="I4062" s="9">
        <f t="shared" ca="1" si="696"/>
        <v>15.522279070803195</v>
      </c>
      <c r="J4062" s="9">
        <f t="shared" ca="1" si="696"/>
        <v>6.3338670351693036</v>
      </c>
      <c r="K4062" s="9">
        <f t="shared" ca="1" si="696"/>
        <v>6.4302584106268474</v>
      </c>
      <c r="L4062" s="9">
        <f t="shared" ca="1" si="696"/>
        <v>11.900497707192283</v>
      </c>
      <c r="M4062" s="9">
        <f t="shared" ca="1" si="696"/>
        <v>11.679297831913377</v>
      </c>
      <c r="N4062" s="9">
        <f t="shared" ca="1" si="696"/>
        <v>2.5708945824575058</v>
      </c>
      <c r="P4062" s="9">
        <f t="shared" ca="1" si="697"/>
        <v>31.54615047886503</v>
      </c>
      <c r="Q4062" s="9">
        <f t="shared" ca="1" si="698"/>
        <v>42.732728231020168</v>
      </c>
      <c r="R4062" s="9">
        <f t="shared" ca="1" si="699"/>
        <v>36.650095996679745</v>
      </c>
      <c r="S4062" s="9">
        <f t="shared" ca="1" si="700"/>
        <v>37.529175377499293</v>
      </c>
      <c r="T4062" s="9">
        <f t="shared" ca="1" si="701"/>
        <v>44.673425033867787</v>
      </c>
      <c r="U4062" s="9">
        <f t="shared" ca="1" si="702"/>
        <v>41.881330576131376</v>
      </c>
      <c r="V4062" s="43">
        <f t="shared" ca="1" si="703"/>
        <v>44.673425033867787</v>
      </c>
    </row>
    <row r="4063" spans="2:22" x14ac:dyDescent="0.25">
      <c r="B4063" s="9">
        <f t="shared" ca="1" si="694"/>
        <v>35.342671716083373</v>
      </c>
      <c r="C4063" s="9">
        <f t="shared" ca="1" si="696"/>
        <v>11.196836677985248</v>
      </c>
      <c r="D4063" s="9">
        <f t="shared" ca="1" si="696"/>
        <v>6.0417151084528102</v>
      </c>
      <c r="E4063" s="9">
        <f t="shared" ca="1" si="696"/>
        <v>11.892792045087127</v>
      </c>
      <c r="F4063" s="9">
        <f t="shared" ca="1" si="696"/>
        <v>5.4736217582505002</v>
      </c>
      <c r="G4063" s="9">
        <f t="shared" ca="1" si="696"/>
        <v>7.8736537618631921</v>
      </c>
      <c r="H4063" s="9">
        <f t="shared" ca="1" si="696"/>
        <v>1.7016023145006531</v>
      </c>
      <c r="I4063" s="9">
        <f t="shared" ca="1" si="696"/>
        <v>12.007391740246897</v>
      </c>
      <c r="J4063" s="9">
        <f t="shared" ca="1" si="696"/>
        <v>6.6401433196887512</v>
      </c>
      <c r="K4063" s="9">
        <f t="shared" ca="1" si="696"/>
        <v>5.7302249068264173</v>
      </c>
      <c r="L4063" s="9">
        <f t="shared" ca="1" si="696"/>
        <v>10.805142337757577</v>
      </c>
      <c r="M4063" s="9">
        <f t="shared" ca="1" si="696"/>
        <v>11.878626692628231</v>
      </c>
      <c r="N4063" s="9">
        <f t="shared" ca="1" si="696"/>
        <v>3.5830222722749685</v>
      </c>
      <c r="P4063" s="9">
        <f t="shared" ca="1" si="697"/>
        <v>35.342671716083373</v>
      </c>
      <c r="Q4063" s="9">
        <f t="shared" ca="1" si="698"/>
        <v>44.117936652793666</v>
      </c>
      <c r="R4063" s="9">
        <f t="shared" ca="1" si="699"/>
        <v>36.788847953094709</v>
      </c>
      <c r="S4063" s="9">
        <f t="shared" ca="1" si="700"/>
        <v>35.73536070167561</v>
      </c>
      <c r="T4063" s="9">
        <f t="shared" ca="1" si="701"/>
        <v>40.310925220595443</v>
      </c>
      <c r="U4063" s="9">
        <f t="shared" ca="1" si="702"/>
        <v>37.801387303191127</v>
      </c>
      <c r="V4063" s="43">
        <f t="shared" ca="1" si="703"/>
        <v>44.117936652793666</v>
      </c>
    </row>
    <row r="4064" spans="2:22" x14ac:dyDescent="0.25">
      <c r="B4064" s="9">
        <f t="shared" ca="1" si="694"/>
        <v>33.333469033097515</v>
      </c>
      <c r="C4064" s="9">
        <f t="shared" ca="1" si="696"/>
        <v>11.498614225618176</v>
      </c>
      <c r="D4064" s="9">
        <f t="shared" ca="1" si="696"/>
        <v>7.5001239845733831</v>
      </c>
      <c r="E4064" s="9">
        <f t="shared" ca="1" si="696"/>
        <v>11.33301179981472</v>
      </c>
      <c r="F4064" s="9">
        <f t="shared" ca="1" si="696"/>
        <v>5.4348894952162912</v>
      </c>
      <c r="G4064" s="9">
        <f t="shared" ca="1" si="696"/>
        <v>5.5058696092664396</v>
      </c>
      <c r="H4064" s="9">
        <f t="shared" ca="1" si="696"/>
        <v>1.6244773868184723</v>
      </c>
      <c r="I4064" s="9">
        <f t="shared" ca="1" si="696"/>
        <v>15.031409735382534</v>
      </c>
      <c r="J4064" s="9">
        <f t="shared" ca="1" si="696"/>
        <v>5.8740811556512051</v>
      </c>
      <c r="K4064" s="9">
        <f t="shared" ca="1" si="696"/>
        <v>6.1480828502841742</v>
      </c>
      <c r="L4064" s="9">
        <f t="shared" ca="1" si="696"/>
        <v>9.3207135403858512</v>
      </c>
      <c r="M4064" s="9">
        <f t="shared" ca="1" si="696"/>
        <v>12.472719898082971</v>
      </c>
      <c r="N4064" s="9">
        <f t="shared" ca="1" si="696"/>
        <v>2.5062456422327686</v>
      </c>
      <c r="P4064" s="9">
        <f t="shared" ca="1" si="697"/>
        <v>33.333469033097515</v>
      </c>
      <c r="Q4064" s="9">
        <f t="shared" ca="1" si="698"/>
        <v>40.532666363702724</v>
      </c>
      <c r="R4064" s="9">
        <f t="shared" ca="1" si="699"/>
        <v>34.908545753737265</v>
      </c>
      <c r="S4064" s="9">
        <f t="shared" ca="1" si="700"/>
        <v>32.605513013561094</v>
      </c>
      <c r="T4064" s="9">
        <f t="shared" ca="1" si="701"/>
        <v>39.86436251184098</v>
      </c>
      <c r="U4064" s="9">
        <f t="shared" ca="1" si="702"/>
        <v>40.510123227305328</v>
      </c>
      <c r="V4064" s="43">
        <f t="shared" ca="1" si="703"/>
        <v>40.532666363702724</v>
      </c>
    </row>
    <row r="4065" spans="2:22" x14ac:dyDescent="0.25">
      <c r="B4065" s="9">
        <f t="shared" ca="1" si="694"/>
        <v>32.068095307975995</v>
      </c>
      <c r="C4065" s="9">
        <f t="shared" ca="1" si="696"/>
        <v>9.854478566930867</v>
      </c>
      <c r="D4065" s="9">
        <f t="shared" ca="1" si="696"/>
        <v>7.08037898139</v>
      </c>
      <c r="E4065" s="9">
        <f t="shared" ca="1" si="696"/>
        <v>12.437562303336703</v>
      </c>
      <c r="F4065" s="9">
        <f t="shared" ca="1" si="696"/>
        <v>4.641309225801356</v>
      </c>
      <c r="G4065" s="9">
        <f t="shared" ca="1" si="696"/>
        <v>6.2412638413126782</v>
      </c>
      <c r="H4065" s="9">
        <f t="shared" ca="1" si="696"/>
        <v>2.9163309466061627</v>
      </c>
      <c r="I4065" s="9">
        <f t="shared" ca="1" si="696"/>
        <v>11.32908515580187</v>
      </c>
      <c r="J4065" s="9">
        <f t="shared" ca="1" si="696"/>
        <v>5.223464712319613</v>
      </c>
      <c r="K4065" s="9">
        <f t="shared" ca="1" si="696"/>
        <v>7.0044262874771528</v>
      </c>
      <c r="L4065" s="9">
        <f t="shared" ca="1" si="696"/>
        <v>10.857896785918314</v>
      </c>
      <c r="M4065" s="9">
        <f t="shared" ca="1" si="696"/>
        <v>11.307580517918767</v>
      </c>
      <c r="N4065" s="9">
        <f t="shared" ca="1" si="696"/>
        <v>2.3598065338490715</v>
      </c>
      <c r="P4065" s="9">
        <f t="shared" ca="1" si="697"/>
        <v>32.068095307975995</v>
      </c>
      <c r="Q4065" s="9">
        <f t="shared" ca="1" si="698"/>
        <v>40.733208902354569</v>
      </c>
      <c r="R4065" s="9">
        <f t="shared" ca="1" si="699"/>
        <v>34.717917399976763</v>
      </c>
      <c r="S4065" s="9">
        <f t="shared" ca="1" si="700"/>
        <v>36.460103376553384</v>
      </c>
      <c r="T4065" s="9">
        <f t="shared" ca="1" si="701"/>
        <v>37.868431298271936</v>
      </c>
      <c r="U4065" s="9">
        <f t="shared" ca="1" si="702"/>
        <v>35.958308496423314</v>
      </c>
      <c r="V4065" s="43">
        <f t="shared" ca="1" si="703"/>
        <v>40.733208902354569</v>
      </c>
    </row>
    <row r="4066" spans="2:22" x14ac:dyDescent="0.25">
      <c r="B4066" s="9">
        <f t="shared" ca="1" si="694"/>
        <v>25.347471596746427</v>
      </c>
      <c r="C4066" s="9">
        <f t="shared" ca="1" si="696"/>
        <v>11.21671944217935</v>
      </c>
      <c r="D4066" s="9">
        <f t="shared" ca="1" si="696"/>
        <v>6.2887030793832022</v>
      </c>
      <c r="E4066" s="9">
        <f t="shared" ca="1" si="696"/>
        <v>11.521068009996856</v>
      </c>
      <c r="F4066" s="9">
        <f t="shared" ca="1" si="696"/>
        <v>4.9444637732538057</v>
      </c>
      <c r="G4066" s="9">
        <f t="shared" ca="1" si="696"/>
        <v>5.4632229705723931</v>
      </c>
      <c r="H4066" s="9">
        <f t="shared" ca="1" si="696"/>
        <v>2.7891742792731349</v>
      </c>
      <c r="I4066" s="9">
        <f t="shared" ca="1" si="696"/>
        <v>13.571867433611237</v>
      </c>
      <c r="J4066" s="9">
        <f t="shared" ca="1" si="696"/>
        <v>6.0086584769268292</v>
      </c>
      <c r="K4066" s="9">
        <f t="shared" ca="1" si="696"/>
        <v>6.5224220773597725</v>
      </c>
      <c r="L4066" s="9">
        <f t="shared" ca="1" si="696"/>
        <v>11.581889722344116</v>
      </c>
      <c r="M4066" s="9">
        <f t="shared" ca="1" si="696"/>
        <v>11.803881748872751</v>
      </c>
      <c r="N4066" s="9">
        <f t="shared" ca="1" si="696"/>
        <v>3.2634881789734478</v>
      </c>
      <c r="P4066" s="9">
        <f t="shared" ca="1" si="697"/>
        <v>25.347471596746427</v>
      </c>
      <c r="Q4066" s="9">
        <f t="shared" ca="1" si="698"/>
        <v>43.591823830420594</v>
      </c>
      <c r="R4066" s="9">
        <f t="shared" ca="1" si="699"/>
        <v>37.528983194110488</v>
      </c>
      <c r="S4066" s="9">
        <f t="shared" ca="1" si="700"/>
        <v>35.908900307906066</v>
      </c>
      <c r="T4066" s="9">
        <f t="shared" ca="1" si="701"/>
        <v>40.169171384884393</v>
      </c>
      <c r="U4066" s="9">
        <f t="shared" ca="1" si="702"/>
        <v>37.127675232439586</v>
      </c>
      <c r="V4066" s="43">
        <f t="shared" ca="1" si="703"/>
        <v>43.591823830420594</v>
      </c>
    </row>
    <row r="4067" spans="2:22" x14ac:dyDescent="0.25">
      <c r="B4067" s="9">
        <f t="shared" ca="1" si="694"/>
        <v>29.488093902006867</v>
      </c>
      <c r="C4067" s="9">
        <f t="shared" ca="1" si="696"/>
        <v>10.672044260024627</v>
      </c>
      <c r="D4067" s="9">
        <f t="shared" ca="1" si="696"/>
        <v>6.6742195088803431</v>
      </c>
      <c r="E4067" s="9">
        <f t="shared" ca="1" si="696"/>
        <v>12.43098791195926</v>
      </c>
      <c r="F4067" s="9">
        <f t="shared" ca="1" si="696"/>
        <v>6.1157243951864224</v>
      </c>
      <c r="G4067" s="9">
        <f t="shared" ca="1" si="696"/>
        <v>6.2448415455361506</v>
      </c>
      <c r="H4067" s="9">
        <f t="shared" ca="1" si="696"/>
        <v>1.7432053983777365</v>
      </c>
      <c r="I4067" s="9">
        <f t="shared" ca="1" si="696"/>
        <v>14.221220645402479</v>
      </c>
      <c r="J4067" s="9">
        <f t="shared" ca="1" si="696"/>
        <v>4.3391445913143043</v>
      </c>
      <c r="K4067" s="9">
        <f t="shared" ca="1" si="696"/>
        <v>6.0677694650736598</v>
      </c>
      <c r="L4067" s="9">
        <f t="shared" ca="1" si="696"/>
        <v>7.6966188181897097</v>
      </c>
      <c r="M4067" s="9">
        <f t="shared" ca="1" si="696"/>
        <v>11.800282263446482</v>
      </c>
      <c r="N4067" s="9">
        <f t="shared" ca="1" si="696"/>
        <v>4.0385269958979597</v>
      </c>
      <c r="P4067" s="9">
        <f t="shared" ca="1" si="697"/>
        <v>29.488093902006867</v>
      </c>
      <c r="Q4067" s="9">
        <f t="shared" ca="1" si="698"/>
        <v>39.177322577385866</v>
      </c>
      <c r="R4067" s="9">
        <f t="shared" ca="1" si="699"/>
        <v>34.590683934372379</v>
      </c>
      <c r="S4067" s="9">
        <f t="shared" ca="1" si="700"/>
        <v>32.465181731955553</v>
      </c>
      <c r="T4067" s="9">
        <f t="shared" ca="1" si="701"/>
        <v>38.875427513906644</v>
      </c>
      <c r="U4067" s="9">
        <f t="shared" ca="1" si="702"/>
        <v>38.940563963265454</v>
      </c>
      <c r="V4067" s="43">
        <f t="shared" ca="1" si="703"/>
        <v>39.177322577385866</v>
      </c>
    </row>
    <row r="4068" spans="2:22" x14ac:dyDescent="0.25">
      <c r="B4068" s="9">
        <f t="shared" ca="1" si="694"/>
        <v>34.416475528861113</v>
      </c>
      <c r="C4068" s="9">
        <f t="shared" ca="1" si="696"/>
        <v>11.007568327995751</v>
      </c>
      <c r="D4068" s="9">
        <f t="shared" ca="1" si="696"/>
        <v>6.8553196485663328</v>
      </c>
      <c r="E4068" s="9">
        <f t="shared" ca="1" si="696"/>
        <v>13.706285474456974</v>
      </c>
      <c r="F4068" s="9">
        <f t="shared" ca="1" si="696"/>
        <v>4.8379023734744857</v>
      </c>
      <c r="G4068" s="9">
        <f t="shared" ca="1" si="696"/>
        <v>8.1273043196956181</v>
      </c>
      <c r="H4068" s="9">
        <f t="shared" ca="1" si="696"/>
        <v>2.3028630362718863</v>
      </c>
      <c r="I4068" s="9">
        <f t="shared" ca="1" si="696"/>
        <v>12.952227933317374</v>
      </c>
      <c r="J4068" s="9">
        <f t="shared" ca="1" si="696"/>
        <v>5.4987597765793144</v>
      </c>
      <c r="K4068" s="9">
        <f t="shared" ca="1" si="696"/>
        <v>6.8307825117759027</v>
      </c>
      <c r="L4068" s="9">
        <f t="shared" ca="1" si="696"/>
        <v>8.4055938846794724</v>
      </c>
      <c r="M4068" s="9">
        <f t="shared" ca="1" si="696"/>
        <v>11.233248984127181</v>
      </c>
      <c r="N4068" s="9">
        <f t="shared" ca="1" si="696"/>
        <v>2.4378319780917685</v>
      </c>
      <c r="P4068" s="9">
        <f t="shared" ca="1" si="697"/>
        <v>34.416475528861113</v>
      </c>
      <c r="Q4068" s="9">
        <f t="shared" ca="1" si="698"/>
        <v>41.056039441803279</v>
      </c>
      <c r="R4068" s="9">
        <f t="shared" ca="1" si="699"/>
        <v>33.519679076017383</v>
      </c>
      <c r="S4068" s="9">
        <f t="shared" ca="1" si="700"/>
        <v>34.959695379080983</v>
      </c>
      <c r="T4068" s="9">
        <f t="shared" ca="1" si="701"/>
        <v>38.778277764350563</v>
      </c>
      <c r="U4068" s="9">
        <f t="shared" ca="1" si="702"/>
        <v>39.168100885706508</v>
      </c>
      <c r="V4068" s="43">
        <f t="shared" ca="1" si="703"/>
        <v>41.056039441803279</v>
      </c>
    </row>
    <row r="4069" spans="2:22" x14ac:dyDescent="0.25">
      <c r="B4069" s="9">
        <f t="shared" ca="1" si="694"/>
        <v>39.46920678000815</v>
      </c>
      <c r="C4069" s="9">
        <f t="shared" ca="1" si="696"/>
        <v>10.605343478168326</v>
      </c>
      <c r="D4069" s="9">
        <f t="shared" ca="1" si="696"/>
        <v>8.2519782652071445</v>
      </c>
      <c r="E4069" s="9">
        <f t="shared" ca="1" si="696"/>
        <v>11.837758077591179</v>
      </c>
      <c r="F4069" s="9">
        <f t="shared" ca="1" si="696"/>
        <v>5.3903337685263164</v>
      </c>
      <c r="G4069" s="9">
        <f t="shared" ca="1" si="696"/>
        <v>5.1651262821763595</v>
      </c>
      <c r="H4069" s="9">
        <f t="shared" ca="1" si="696"/>
        <v>3.3516542449690179</v>
      </c>
      <c r="I4069" s="9">
        <f t="shared" ca="1" si="696"/>
        <v>11.799291743914329</v>
      </c>
      <c r="J4069" s="9">
        <f t="shared" ca="1" si="696"/>
        <v>4.6415712598551844</v>
      </c>
      <c r="K4069" s="9">
        <f t="shared" ca="1" si="696"/>
        <v>5.9669240664757677</v>
      </c>
      <c r="L4069" s="9">
        <f t="shared" ca="1" si="696"/>
        <v>8.4283218640855591</v>
      </c>
      <c r="M4069" s="9">
        <f t="shared" ca="1" si="696"/>
        <v>12.074804079774847</v>
      </c>
      <c r="N4069" s="9">
        <f t="shared" ca="1" si="696"/>
        <v>3.0398372842295669</v>
      </c>
      <c r="P4069" s="9">
        <f t="shared" ca="1" si="697"/>
        <v>39.46920678000815</v>
      </c>
      <c r="Q4069" s="9">
        <f t="shared" ca="1" si="698"/>
        <v>38.552831963929819</v>
      </c>
      <c r="R4069" s="9">
        <f t="shared" ca="1" si="699"/>
        <v>33.430760461485541</v>
      </c>
      <c r="S4069" s="9">
        <f t="shared" ca="1" si="700"/>
        <v>34.203842007143422</v>
      </c>
      <c r="T4069" s="9">
        <f t="shared" ca="1" si="701"/>
        <v>36.684555439612964</v>
      </c>
      <c r="U4069" s="9">
        <f t="shared" ca="1" si="702"/>
        <v>37.291200371072676</v>
      </c>
      <c r="V4069" s="43">
        <f t="shared" ca="1" si="703"/>
        <v>39.46920678000815</v>
      </c>
    </row>
    <row r="4070" spans="2:22" x14ac:dyDescent="0.25">
      <c r="B4070" s="9">
        <f t="shared" ca="1" si="694"/>
        <v>36.290324411746546</v>
      </c>
      <c r="C4070" s="9">
        <f t="shared" ca="1" si="696"/>
        <v>9.7935583925077552</v>
      </c>
      <c r="D4070" s="9">
        <f t="shared" ca="1" si="696"/>
        <v>7.0673374613655504</v>
      </c>
      <c r="E4070" s="9">
        <f t="shared" ca="1" si="696"/>
        <v>11.257793762728497</v>
      </c>
      <c r="F4070" s="9">
        <f t="shared" ca="1" si="696"/>
        <v>4.142449373389069</v>
      </c>
      <c r="G4070" s="9">
        <f t="shared" ca="1" si="696"/>
        <v>9.044910190682323</v>
      </c>
      <c r="H4070" s="9">
        <f t="shared" ca="1" si="696"/>
        <v>3.5015648868301379</v>
      </c>
      <c r="I4070" s="9">
        <f t="shared" ca="1" si="696"/>
        <v>13.680976591816506</v>
      </c>
      <c r="J4070" s="9">
        <f t="shared" ca="1" si="696"/>
        <v>5.938804375545895</v>
      </c>
      <c r="K4070" s="9">
        <f t="shared" ca="1" si="696"/>
        <v>5.6571958959249393</v>
      </c>
      <c r="L4070" s="9">
        <f t="shared" ca="1" si="696"/>
        <v>11.498048482204178</v>
      </c>
      <c r="M4070" s="9">
        <f t="shared" ca="1" si="696"/>
        <v>11.725290037575482</v>
      </c>
      <c r="N4070" s="9">
        <f t="shared" ca="1" si="696"/>
        <v>2.3579573634617317</v>
      </c>
      <c r="P4070" s="9">
        <f t="shared" ca="1" si="697"/>
        <v>36.290324411746546</v>
      </c>
      <c r="Q4070" s="9">
        <f t="shared" ca="1" si="698"/>
        <v>40.846162376448056</v>
      </c>
      <c r="R4070" s="9">
        <f t="shared" ca="1" si="699"/>
        <v>33.449209507487673</v>
      </c>
      <c r="S4070" s="9">
        <f t="shared" ca="1" si="700"/>
        <v>39.127014280468856</v>
      </c>
      <c r="T4070" s="9">
        <f t="shared" ca="1" si="701"/>
        <v>43.649230089530285</v>
      </c>
      <c r="U4070" s="9">
        <f t="shared" ca="1" si="702"/>
        <v>41.518514281439863</v>
      </c>
      <c r="V4070" s="43">
        <f t="shared" ca="1" si="703"/>
        <v>43.649230089530285</v>
      </c>
    </row>
    <row r="4071" spans="2:22" x14ac:dyDescent="0.25">
      <c r="B4071" s="9">
        <f t="shared" ca="1" si="694"/>
        <v>34.726836038794431</v>
      </c>
      <c r="C4071" s="9">
        <f t="shared" ca="1" si="696"/>
        <v>11.840463533471938</v>
      </c>
      <c r="D4071" s="9">
        <f t="shared" ca="1" si="696"/>
        <v>7.1338162619461789</v>
      </c>
      <c r="E4071" s="9">
        <f t="shared" ca="1" si="696"/>
        <v>12.542274148743561</v>
      </c>
      <c r="F4071" s="9">
        <f t="shared" ca="1" si="696"/>
        <v>4.6699931262716756</v>
      </c>
      <c r="G4071" s="9">
        <f t="shared" ca="1" si="696"/>
        <v>8.1027711343821398</v>
      </c>
      <c r="H4071" s="9">
        <f t="shared" ca="1" si="696"/>
        <v>3.7089352285508337</v>
      </c>
      <c r="I4071" s="9">
        <f t="shared" ca="1" si="696"/>
        <v>15.597685494879331</v>
      </c>
      <c r="J4071" s="9">
        <f t="shared" ca="1" si="696"/>
        <v>5.8158156412754716</v>
      </c>
      <c r="K4071" s="9">
        <f t="shared" ca="1" si="696"/>
        <v>6.3826309276079902</v>
      </c>
      <c r="L4071" s="9">
        <f t="shared" ca="1" si="696"/>
        <v>10.118141234129439</v>
      </c>
      <c r="M4071" s="9">
        <f t="shared" ca="1" si="696"/>
        <v>12.836748277346992</v>
      </c>
      <c r="N4071" s="9">
        <f t="shared" ca="1" si="696"/>
        <v>3.6514941672493086</v>
      </c>
      <c r="P4071" s="9">
        <f t="shared" ca="1" si="697"/>
        <v>34.726836038794431</v>
      </c>
      <c r="Q4071" s="9">
        <f t="shared" ca="1" si="698"/>
        <v>43.968188724869719</v>
      </c>
      <c r="R4071" s="9">
        <f t="shared" ca="1" si="699"/>
        <v>36.662722988730351</v>
      </c>
      <c r="S4071" s="9">
        <f t="shared" ca="1" si="700"/>
        <v>39.097788953865894</v>
      </c>
      <c r="T4071" s="9">
        <f t="shared" ca="1" si="701"/>
        <v>44.603908292586397</v>
      </c>
      <c r="U4071" s="9">
        <f t="shared" ca="1" si="702"/>
        <v>43.671021168554638</v>
      </c>
      <c r="V4071" s="43">
        <f t="shared" ca="1" si="703"/>
        <v>44.603908292586397</v>
      </c>
    </row>
    <row r="4072" spans="2:22" x14ac:dyDescent="0.25">
      <c r="B4072" s="9">
        <f t="shared" ca="1" si="694"/>
        <v>36.822861757855932</v>
      </c>
      <c r="C4072" s="9">
        <f t="shared" ca="1" si="696"/>
        <v>11.678733972162682</v>
      </c>
      <c r="D4072" s="9">
        <f t="shared" ca="1" si="696"/>
        <v>7.5279010387596692</v>
      </c>
      <c r="E4072" s="9">
        <f t="shared" ca="1" si="696"/>
        <v>10.685486143560727</v>
      </c>
      <c r="F4072" s="9">
        <f t="shared" ca="1" si="696"/>
        <v>6.1912399949307799</v>
      </c>
      <c r="G4072" s="9">
        <f t="shared" ca="1" si="696"/>
        <v>6.2674361322191263</v>
      </c>
      <c r="H4072" s="9">
        <f t="shared" ca="1" si="696"/>
        <v>2.4228861707874336</v>
      </c>
      <c r="I4072" s="9">
        <f t="shared" ca="1" si="696"/>
        <v>9.6028667503619456</v>
      </c>
      <c r="J4072" s="9">
        <f t="shared" ca="1" si="696"/>
        <v>5.9429664631873109</v>
      </c>
      <c r="K4072" s="9">
        <f t="shared" ca="1" si="696"/>
        <v>6.3040273427973545</v>
      </c>
      <c r="L4072" s="9">
        <f t="shared" ca="1" si="696"/>
        <v>10.648699308737235</v>
      </c>
      <c r="M4072" s="9">
        <f t="shared" ca="1" si="696"/>
        <v>13.058162512294228</v>
      </c>
      <c r="N4072" s="9">
        <f t="shared" ca="1" si="696"/>
        <v>3.2306464606403003</v>
      </c>
      <c r="P4072" s="9">
        <f t="shared" ca="1" si="697"/>
        <v>36.822861757855932</v>
      </c>
      <c r="Q4072" s="9">
        <f t="shared" ca="1" si="698"/>
        <v>42.186532348288253</v>
      </c>
      <c r="R4072" s="9">
        <f t="shared" ca="1" si="699"/>
        <v>38.053347079268349</v>
      </c>
      <c r="S4072" s="9">
        <f t="shared" ca="1" si="700"/>
        <v>36.401596453941124</v>
      </c>
      <c r="T4072" s="9">
        <f t="shared" ca="1" si="701"/>
        <v>37.277549690718274</v>
      </c>
      <c r="U4072" s="9">
        <f t="shared" ca="1" si="702"/>
        <v>36.456366433634969</v>
      </c>
      <c r="V4072" s="43">
        <f t="shared" ca="1" si="703"/>
        <v>42.186532348288253</v>
      </c>
    </row>
    <row r="4073" spans="2:22" x14ac:dyDescent="0.25">
      <c r="B4073" s="9">
        <f t="shared" ca="1" si="694"/>
        <v>28.117022899151042</v>
      </c>
      <c r="C4073" s="9">
        <f t="shared" ca="1" si="696"/>
        <v>11.484015426831345</v>
      </c>
      <c r="D4073" s="9">
        <f t="shared" ca="1" si="696"/>
        <v>13.411944562361736</v>
      </c>
      <c r="E4073" s="9">
        <f t="shared" ca="1" si="696"/>
        <v>10.923630001077754</v>
      </c>
      <c r="F4073" s="9">
        <f t="shared" ca="1" si="696"/>
        <v>6.1441833986322365</v>
      </c>
      <c r="G4073" s="9">
        <f t="shared" ca="1" si="696"/>
        <v>5.7770484685809107</v>
      </c>
      <c r="H4073" s="9">
        <f t="shared" ca="1" si="696"/>
        <v>1.7823815640203313</v>
      </c>
      <c r="I4073" s="9">
        <f t="shared" ca="1" si="696"/>
        <v>9.1113678948935366</v>
      </c>
      <c r="J4073" s="9">
        <f t="shared" ca="1" si="696"/>
        <v>5.1418365680131162</v>
      </c>
      <c r="K4073" s="9">
        <f t="shared" ref="C4073:N4094" ca="1" si="704">_xlfn.BETA.INV(RAND(),K$20,K$21,K$15,K$17)</f>
        <v>6.7479445263752584</v>
      </c>
      <c r="L4073" s="9">
        <f t="shared" ca="1" si="704"/>
        <v>9.7584699121867029</v>
      </c>
      <c r="M4073" s="9">
        <f t="shared" ca="1" si="704"/>
        <v>12.986114027184021</v>
      </c>
      <c r="N4073" s="9">
        <f t="shared" ca="1" si="704"/>
        <v>4.344199961490526</v>
      </c>
      <c r="P4073" s="9">
        <f t="shared" ca="1" si="697"/>
        <v>28.117022899151042</v>
      </c>
      <c r="Q4073" s="9">
        <f t="shared" ca="1" si="698"/>
        <v>41.652151869599443</v>
      </c>
      <c r="R4073" s="9">
        <f t="shared" ca="1" si="699"/>
        <v>38.47881322551607</v>
      </c>
      <c r="S4073" s="9">
        <f t="shared" ca="1" si="700"/>
        <v>41.821988995015467</v>
      </c>
      <c r="T4073" s="9">
        <f t="shared" ca="1" si="701"/>
        <v>42.403030799513409</v>
      </c>
      <c r="U4073" s="9">
        <f t="shared" ca="1" si="702"/>
        <v>41.286474953020203</v>
      </c>
      <c r="V4073" s="43">
        <f t="shared" ca="1" si="703"/>
        <v>42.403030799513409</v>
      </c>
    </row>
    <row r="4074" spans="2:22" x14ac:dyDescent="0.25">
      <c r="B4074" s="9">
        <f t="shared" ca="1" si="694"/>
        <v>27.483414007522704</v>
      </c>
      <c r="C4074" s="9">
        <f t="shared" ca="1" si="704"/>
        <v>9.3768806967717175</v>
      </c>
      <c r="D4074" s="9">
        <f t="shared" ca="1" si="704"/>
        <v>7.7042110887036728</v>
      </c>
      <c r="E4074" s="9">
        <f t="shared" ca="1" si="704"/>
        <v>12.220929825884394</v>
      </c>
      <c r="F4074" s="9">
        <f t="shared" ca="1" si="704"/>
        <v>5.0854476383469267</v>
      </c>
      <c r="G4074" s="9">
        <f t="shared" ca="1" si="704"/>
        <v>7.271517196356756</v>
      </c>
      <c r="H4074" s="9">
        <f t="shared" ca="1" si="704"/>
        <v>2.5186101581753899</v>
      </c>
      <c r="I4074" s="9">
        <f t="shared" ca="1" si="704"/>
        <v>12.585080550872254</v>
      </c>
      <c r="J4074" s="9">
        <f t="shared" ca="1" si="704"/>
        <v>5.3110350368767767</v>
      </c>
      <c r="K4074" s="9">
        <f t="shared" ca="1" si="704"/>
        <v>6.6787686898711733</v>
      </c>
      <c r="L4074" s="9">
        <f t="shared" ca="1" si="704"/>
        <v>8.815834679651724</v>
      </c>
      <c r="M4074" s="9">
        <f t="shared" ca="1" si="704"/>
        <v>12.229124236546259</v>
      </c>
      <c r="N4074" s="9">
        <f t="shared" ca="1" si="704"/>
        <v>3.6473997878584554</v>
      </c>
      <c r="P4074" s="9">
        <f t="shared" ca="1" si="697"/>
        <v>27.483414007522704</v>
      </c>
      <c r="Q4074" s="9">
        <f t="shared" ca="1" si="698"/>
        <v>39.372080027043069</v>
      </c>
      <c r="R4074" s="9">
        <f t="shared" ca="1" si="699"/>
        <v>33.604331492499995</v>
      </c>
      <c r="S4074" s="9">
        <f t="shared" ca="1" si="700"/>
        <v>36.636341600617172</v>
      </c>
      <c r="T4074" s="9">
        <f t="shared" ca="1" si="701"/>
        <v>40.024043303442859</v>
      </c>
      <c r="U4074" s="9">
        <f t="shared" ca="1" si="702"/>
        <v>39.789933072478945</v>
      </c>
      <c r="V4074" s="43">
        <f t="shared" ca="1" si="703"/>
        <v>40.024043303442859</v>
      </c>
    </row>
    <row r="4075" spans="2:22" x14ac:dyDescent="0.25">
      <c r="B4075" s="9">
        <f t="shared" ca="1" si="694"/>
        <v>31.205523007893603</v>
      </c>
      <c r="C4075" s="9">
        <f t="shared" ca="1" si="704"/>
        <v>9.7115299094929739</v>
      </c>
      <c r="D4075" s="9">
        <f t="shared" ca="1" si="704"/>
        <v>9.0428042219545031</v>
      </c>
      <c r="E4075" s="9">
        <f t="shared" ca="1" si="704"/>
        <v>14.220741869958218</v>
      </c>
      <c r="F4075" s="9">
        <f t="shared" ca="1" si="704"/>
        <v>6.0055754173206095</v>
      </c>
      <c r="G4075" s="9">
        <f t="shared" ca="1" si="704"/>
        <v>5.3657014023575966</v>
      </c>
      <c r="H4075" s="9">
        <f t="shared" ca="1" si="704"/>
        <v>2.0017688676716592</v>
      </c>
      <c r="I4075" s="9">
        <f t="shared" ca="1" si="704"/>
        <v>11.129278644528924</v>
      </c>
      <c r="J4075" s="9">
        <f t="shared" ca="1" si="704"/>
        <v>4.3180871095737787</v>
      </c>
      <c r="K4075" s="9">
        <f t="shared" ca="1" si="704"/>
        <v>7.1377235344024417</v>
      </c>
      <c r="L4075" s="9">
        <f t="shared" ca="1" si="704"/>
        <v>11.370761263098631</v>
      </c>
      <c r="M4075" s="9">
        <f t="shared" ca="1" si="704"/>
        <v>10.825955495485719</v>
      </c>
      <c r="N4075" s="9">
        <f t="shared" ca="1" si="704"/>
        <v>2.3909190966154656</v>
      </c>
      <c r="P4075" s="9">
        <f t="shared" ca="1" si="697"/>
        <v>31.205523007893603</v>
      </c>
      <c r="Q4075" s="9">
        <f t="shared" ca="1" si="698"/>
        <v>42.012039248739065</v>
      </c>
      <c r="R4075" s="9">
        <f t="shared" ca="1" si="699"/>
        <v>36.616509220930119</v>
      </c>
      <c r="S4075" s="9">
        <f t="shared" ca="1" si="700"/>
        <v>37.309678386100288</v>
      </c>
      <c r="T4075" s="9">
        <f t="shared" ca="1" si="701"/>
        <v>39.299464628555114</v>
      </c>
      <c r="U4075" s="9">
        <f t="shared" ca="1" si="702"/>
        <v>36.363739764326738</v>
      </c>
      <c r="V4075" s="43">
        <f t="shared" ca="1" si="703"/>
        <v>42.012039248739065</v>
      </c>
    </row>
    <row r="4076" spans="2:22" x14ac:dyDescent="0.25">
      <c r="B4076" s="9">
        <f t="shared" ca="1" si="694"/>
        <v>34.46274673631234</v>
      </c>
      <c r="C4076" s="9">
        <f t="shared" ca="1" si="704"/>
        <v>11.802465640837099</v>
      </c>
      <c r="D4076" s="9">
        <f t="shared" ca="1" si="704"/>
        <v>6.2304236431167022</v>
      </c>
      <c r="E4076" s="9">
        <f t="shared" ca="1" si="704"/>
        <v>11.676104509649083</v>
      </c>
      <c r="F4076" s="9">
        <f t="shared" ca="1" si="704"/>
        <v>6.3507052699750801</v>
      </c>
      <c r="G4076" s="9">
        <f t="shared" ca="1" si="704"/>
        <v>9.6845754242165931</v>
      </c>
      <c r="H4076" s="9">
        <f t="shared" ca="1" si="704"/>
        <v>2.1434296510977866</v>
      </c>
      <c r="I4076" s="9">
        <f t="shared" ca="1" si="704"/>
        <v>12.673952275443693</v>
      </c>
      <c r="J4076" s="9">
        <f t="shared" ca="1" si="704"/>
        <v>6.2154452028759879</v>
      </c>
      <c r="K4076" s="9">
        <f t="shared" ca="1" si="704"/>
        <v>5.8811692516621861</v>
      </c>
      <c r="L4076" s="9">
        <f t="shared" ca="1" si="704"/>
        <v>11.569737868244571</v>
      </c>
      <c r="M4076" s="9">
        <f t="shared" ca="1" si="704"/>
        <v>12.471903111713456</v>
      </c>
      <c r="N4076" s="9">
        <f t="shared" ca="1" si="704"/>
        <v>2.4097128290127938</v>
      </c>
      <c r="P4076" s="9">
        <f t="shared" ca="1" si="697"/>
        <v>34.46274673631234</v>
      </c>
      <c r="Q4076" s="9">
        <f t="shared" ca="1" si="698"/>
        <v>43.673466050619538</v>
      </c>
      <c r="R4076" s="9">
        <f t="shared" ca="1" si="699"/>
        <v>38.013790859731735</v>
      </c>
      <c r="S4076" s="9">
        <f t="shared" ca="1" si="700"/>
        <v>37.919048667350637</v>
      </c>
      <c r="T4076" s="9">
        <f t="shared" ca="1" si="701"/>
        <v>42.568402040034357</v>
      </c>
      <c r="U4076" s="9">
        <f t="shared" ca="1" si="702"/>
        <v>41.060854454490439</v>
      </c>
      <c r="V4076" s="43">
        <f t="shared" ca="1" si="703"/>
        <v>43.673466050619538</v>
      </c>
    </row>
    <row r="4077" spans="2:22" x14ac:dyDescent="0.25">
      <c r="B4077" s="9">
        <f t="shared" ca="1" si="694"/>
        <v>35.306698802687102</v>
      </c>
      <c r="C4077" s="9">
        <f t="shared" ca="1" si="704"/>
        <v>12.784598640282038</v>
      </c>
      <c r="D4077" s="9">
        <f t="shared" ca="1" si="704"/>
        <v>13.52464306091891</v>
      </c>
      <c r="E4077" s="9">
        <f t="shared" ca="1" si="704"/>
        <v>12.932624353220012</v>
      </c>
      <c r="F4077" s="9">
        <f t="shared" ca="1" si="704"/>
        <v>6.6364323493955677</v>
      </c>
      <c r="G4077" s="9">
        <f t="shared" ca="1" si="704"/>
        <v>5.4248060693038989</v>
      </c>
      <c r="H4077" s="9">
        <f t="shared" ca="1" si="704"/>
        <v>2.6375686196380648</v>
      </c>
      <c r="I4077" s="9">
        <f t="shared" ca="1" si="704"/>
        <v>18.226135700617668</v>
      </c>
      <c r="J4077" s="9">
        <f t="shared" ca="1" si="704"/>
        <v>5.8833095536858107</v>
      </c>
      <c r="K4077" s="9">
        <f t="shared" ca="1" si="704"/>
        <v>5.502917666539914</v>
      </c>
      <c r="L4077" s="9">
        <f t="shared" ca="1" si="704"/>
        <v>11.058587491966378</v>
      </c>
      <c r="M4077" s="9">
        <f t="shared" ca="1" si="704"/>
        <v>11.592854733422788</v>
      </c>
      <c r="N4077" s="9">
        <f t="shared" ca="1" si="704"/>
        <v>3.0169458504244737</v>
      </c>
      <c r="P4077" s="9">
        <f t="shared" ca="1" si="697"/>
        <v>35.306698802687102</v>
      </c>
      <c r="Q4077" s="9">
        <f t="shared" ca="1" si="698"/>
        <v>45.676065889578709</v>
      </c>
      <c r="R4077" s="9">
        <f t="shared" ca="1" si="699"/>
        <v>38.999481998608374</v>
      </c>
      <c r="S4077" s="9">
        <f t="shared" ca="1" si="700"/>
        <v>41.165468758791647</v>
      </c>
      <c r="T4077" s="9">
        <f t="shared" ca="1" si="701"/>
        <v>51.251118173231333</v>
      </c>
      <c r="U4077" s="9">
        <f t="shared" ca="1" si="702"/>
        <v>48.768439564263268</v>
      </c>
      <c r="V4077" s="43">
        <f t="shared" ca="1" si="703"/>
        <v>51.251118173231333</v>
      </c>
    </row>
    <row r="4078" spans="2:22" x14ac:dyDescent="0.25">
      <c r="B4078" s="9">
        <f t="shared" ca="1" si="694"/>
        <v>27.316376904267194</v>
      </c>
      <c r="C4078" s="9">
        <f t="shared" ca="1" si="704"/>
        <v>11.198909016589393</v>
      </c>
      <c r="D4078" s="9">
        <f t="shared" ca="1" si="704"/>
        <v>7.3770153118124115</v>
      </c>
      <c r="E4078" s="9">
        <f t="shared" ca="1" si="704"/>
        <v>13.373939613421781</v>
      </c>
      <c r="F4078" s="9">
        <f t="shared" ca="1" si="704"/>
        <v>5.3443851280223864</v>
      </c>
      <c r="G4078" s="9">
        <f t="shared" ca="1" si="704"/>
        <v>7.8818811176110373</v>
      </c>
      <c r="H4078" s="9">
        <f t="shared" ca="1" si="704"/>
        <v>1.9782417553849896</v>
      </c>
      <c r="I4078" s="9">
        <f t="shared" ca="1" si="704"/>
        <v>15.991823517940198</v>
      </c>
      <c r="J4078" s="9">
        <f t="shared" ca="1" si="704"/>
        <v>4.6065489135390454</v>
      </c>
      <c r="K4078" s="9">
        <f t="shared" ca="1" si="704"/>
        <v>5.6901951995149984</v>
      </c>
      <c r="L4078" s="9">
        <f t="shared" ca="1" si="704"/>
        <v>10.847991595538698</v>
      </c>
      <c r="M4078" s="9">
        <f t="shared" ca="1" si="704"/>
        <v>12.569068268226818</v>
      </c>
      <c r="N4078" s="9">
        <f t="shared" ca="1" si="704"/>
        <v>3.3096683177677448</v>
      </c>
      <c r="P4078" s="9">
        <f t="shared" ca="1" si="697"/>
        <v>27.316376904267194</v>
      </c>
      <c r="Q4078" s="9">
        <f t="shared" ca="1" si="698"/>
        <v>43.337057456856655</v>
      </c>
      <c r="R4078" s="9">
        <f t="shared" ca="1" si="699"/>
        <v>36.39114925743322</v>
      </c>
      <c r="S4078" s="9">
        <f t="shared" ca="1" si="700"/>
        <v>37.084993297629879</v>
      </c>
      <c r="T4078" s="9">
        <f t="shared" ca="1" si="701"/>
        <v>45.408379860670088</v>
      </c>
      <c r="U4078" s="9">
        <f t="shared" ca="1" si="702"/>
        <v>43.819788215590464</v>
      </c>
      <c r="V4078" s="43">
        <f t="shared" ca="1" si="703"/>
        <v>45.408379860670088</v>
      </c>
    </row>
    <row r="4079" spans="2:22" x14ac:dyDescent="0.25">
      <c r="B4079" s="9">
        <f t="shared" ca="1" si="694"/>
        <v>28.554349177797391</v>
      </c>
      <c r="C4079" s="9">
        <f t="shared" ca="1" si="704"/>
        <v>10.87092659912442</v>
      </c>
      <c r="D4079" s="9">
        <f t="shared" ca="1" si="704"/>
        <v>11.047444385543445</v>
      </c>
      <c r="E4079" s="9">
        <f t="shared" ca="1" si="704"/>
        <v>12.289308175387198</v>
      </c>
      <c r="F4079" s="9">
        <f t="shared" ca="1" si="704"/>
        <v>4.3638317792490611</v>
      </c>
      <c r="G4079" s="9">
        <f t="shared" ca="1" si="704"/>
        <v>6.3302446609894663</v>
      </c>
      <c r="H4079" s="9">
        <f t="shared" ca="1" si="704"/>
        <v>2.4337392390051757</v>
      </c>
      <c r="I4079" s="9">
        <f t="shared" ca="1" si="704"/>
        <v>13.453189607417519</v>
      </c>
      <c r="J4079" s="9">
        <f t="shared" ca="1" si="704"/>
        <v>5.8346430219577936</v>
      </c>
      <c r="K4079" s="9">
        <f t="shared" ca="1" si="704"/>
        <v>5.355662892117059</v>
      </c>
      <c r="L4079" s="9">
        <f t="shared" ca="1" si="704"/>
        <v>11.101607776287146</v>
      </c>
      <c r="M4079" s="9">
        <f t="shared" ca="1" si="704"/>
        <v>13.672692286499707</v>
      </c>
      <c r="N4079" s="9">
        <f t="shared" ca="1" si="704"/>
        <v>3.0335108017149777</v>
      </c>
      <c r="P4079" s="9">
        <f t="shared" ca="1" si="697"/>
        <v>28.554349177797391</v>
      </c>
      <c r="Q4079" s="9">
        <f t="shared" ca="1" si="698"/>
        <v>43.129996374471531</v>
      </c>
      <c r="R4079" s="9">
        <f t="shared" ca="1" si="699"/>
        <v>34.725539848492666</v>
      </c>
      <c r="S4079" s="9">
        <f t="shared" ca="1" si="700"/>
        <v>39.302209755657266</v>
      </c>
      <c r="T4079" s="9">
        <f t="shared" ca="1" si="701"/>
        <v>44.965997231952549</v>
      </c>
      <c r="U4079" s="9">
        <f t="shared" ca="1" si="702"/>
        <v>44.503570940450132</v>
      </c>
      <c r="V4079" s="43">
        <f t="shared" ca="1" si="703"/>
        <v>44.965997231952549</v>
      </c>
    </row>
    <row r="4080" spans="2:22" x14ac:dyDescent="0.25">
      <c r="B4080" s="9">
        <f t="shared" ca="1" si="694"/>
        <v>29.575140824072964</v>
      </c>
      <c r="C4080" s="9">
        <f t="shared" ca="1" si="704"/>
        <v>10.731085181268067</v>
      </c>
      <c r="D4080" s="9">
        <f t="shared" ca="1" si="704"/>
        <v>5.0537412633714744</v>
      </c>
      <c r="E4080" s="9">
        <f t="shared" ca="1" si="704"/>
        <v>12.608510454897321</v>
      </c>
      <c r="F4080" s="9">
        <f t="shared" ca="1" si="704"/>
        <v>4.9660840460708844</v>
      </c>
      <c r="G4080" s="9">
        <f t="shared" ca="1" si="704"/>
        <v>11.543958661111077</v>
      </c>
      <c r="H4080" s="9">
        <f t="shared" ca="1" si="704"/>
        <v>2.492681857412602</v>
      </c>
      <c r="I4080" s="9">
        <f t="shared" ca="1" si="704"/>
        <v>9.9854337596066536</v>
      </c>
      <c r="J4080" s="9">
        <f t="shared" ca="1" si="704"/>
        <v>6.1177298111970071</v>
      </c>
      <c r="K4080" s="9">
        <f t="shared" ca="1" si="704"/>
        <v>6.4281698538028982</v>
      </c>
      <c r="L4080" s="9">
        <f t="shared" ca="1" si="704"/>
        <v>11.94305265421028</v>
      </c>
      <c r="M4080" s="9">
        <f t="shared" ca="1" si="704"/>
        <v>11.532869935887501</v>
      </c>
      <c r="N4080" s="9">
        <f t="shared" ca="1" si="704"/>
        <v>3.6119084241896342</v>
      </c>
      <c r="P4080" s="9">
        <f t="shared" ca="1" si="697"/>
        <v>29.575140824072964</v>
      </c>
      <c r="Q4080" s="9">
        <f t="shared" ca="1" si="698"/>
        <v>45.012286525762306</v>
      </c>
      <c r="R4080" s="9">
        <f t="shared" ca="1" si="699"/>
        <v>37.680300159541765</v>
      </c>
      <c r="S4080" s="9">
        <f t="shared" ca="1" si="700"/>
        <v>41.073512714097973</v>
      </c>
      <c r="T4080" s="9">
        <f t="shared" ca="1" si="701"/>
        <v>42.138094762489118</v>
      </c>
      <c r="U4080" s="9">
        <f t="shared" ca="1" si="702"/>
        <v>38.116003619976709</v>
      </c>
      <c r="V4080" s="43">
        <f t="shared" ca="1" si="703"/>
        <v>45.012286525762306</v>
      </c>
    </row>
    <row r="4081" spans="2:22" x14ac:dyDescent="0.25">
      <c r="B4081" s="9">
        <f t="shared" ca="1" si="694"/>
        <v>28.030377985967</v>
      </c>
      <c r="C4081" s="9">
        <f t="shared" ca="1" si="704"/>
        <v>10.166206229921759</v>
      </c>
      <c r="D4081" s="9">
        <f t="shared" ca="1" si="704"/>
        <v>8.3929605591848482</v>
      </c>
      <c r="E4081" s="9">
        <f t="shared" ca="1" si="704"/>
        <v>13.339852378517669</v>
      </c>
      <c r="F4081" s="9">
        <f t="shared" ca="1" si="704"/>
        <v>4.756173014515225</v>
      </c>
      <c r="G4081" s="9">
        <f t="shared" ca="1" si="704"/>
        <v>5.5529965113199564</v>
      </c>
      <c r="H4081" s="9">
        <f t="shared" ca="1" si="704"/>
        <v>1.7425479946183264</v>
      </c>
      <c r="I4081" s="9">
        <f t="shared" ca="1" si="704"/>
        <v>10.502090075168267</v>
      </c>
      <c r="J4081" s="9">
        <f t="shared" ca="1" si="704"/>
        <v>5.3479806856189391</v>
      </c>
      <c r="K4081" s="9">
        <f t="shared" ca="1" si="704"/>
        <v>6.1847667015979182</v>
      </c>
      <c r="L4081" s="9">
        <f t="shared" ca="1" si="704"/>
        <v>11.962822026090292</v>
      </c>
      <c r="M4081" s="9">
        <f t="shared" ca="1" si="704"/>
        <v>11.000926923032612</v>
      </c>
      <c r="N4081" s="9">
        <f t="shared" ca="1" si="704"/>
        <v>3.6386061899670405</v>
      </c>
      <c r="P4081" s="9">
        <f t="shared" ca="1" si="697"/>
        <v>28.030377985967</v>
      </c>
      <c r="Q4081" s="9">
        <f t="shared" ca="1" si="698"/>
        <v>44.455467510115703</v>
      </c>
      <c r="R4081" s="9">
        <f t="shared" ca="1" si="699"/>
        <v>36.708574162092233</v>
      </c>
      <c r="S4081" s="9">
        <f t="shared" ca="1" si="700"/>
        <v>37.474699982778382</v>
      </c>
      <c r="T4081" s="9">
        <f t="shared" ca="1" si="701"/>
        <v>40.049475361730408</v>
      </c>
      <c r="U4081" s="9">
        <f t="shared" ca="1" si="702"/>
        <v>35.448974068705681</v>
      </c>
      <c r="V4081" s="43">
        <f t="shared" ca="1" si="703"/>
        <v>44.455467510115703</v>
      </c>
    </row>
    <row r="4082" spans="2:22" x14ac:dyDescent="0.25">
      <c r="B4082" s="9">
        <f t="shared" ca="1" si="694"/>
        <v>37.148914262823226</v>
      </c>
      <c r="C4082" s="9">
        <f t="shared" ca="1" si="704"/>
        <v>8.3906726612795968</v>
      </c>
      <c r="D4082" s="9">
        <f t="shared" ca="1" si="704"/>
        <v>9.6778912709670539</v>
      </c>
      <c r="E4082" s="9">
        <f t="shared" ca="1" si="704"/>
        <v>12.077336277454711</v>
      </c>
      <c r="F4082" s="9">
        <f t="shared" ca="1" si="704"/>
        <v>5.9185768177205489</v>
      </c>
      <c r="G4082" s="9">
        <f t="shared" ca="1" si="704"/>
        <v>9.0945323929476594</v>
      </c>
      <c r="H4082" s="9">
        <f t="shared" ca="1" si="704"/>
        <v>2.8294376641805332</v>
      </c>
      <c r="I4082" s="9">
        <f t="shared" ca="1" si="704"/>
        <v>19.478996817769413</v>
      </c>
      <c r="J4082" s="9">
        <f t="shared" ca="1" si="704"/>
        <v>5.5625018621196638</v>
      </c>
      <c r="K4082" s="9">
        <f t="shared" ca="1" si="704"/>
        <v>5.8517846531569981</v>
      </c>
      <c r="L4082" s="9">
        <f t="shared" ca="1" si="704"/>
        <v>10.687653455960856</v>
      </c>
      <c r="M4082" s="9">
        <f t="shared" ca="1" si="704"/>
        <v>13.284943094907426</v>
      </c>
      <c r="N4082" s="9">
        <f t="shared" ca="1" si="704"/>
        <v>3.8219454227313285</v>
      </c>
      <c r="P4082" s="9">
        <f t="shared" ca="1" si="697"/>
        <v>37.148914262823226</v>
      </c>
      <c r="Q4082" s="9">
        <f t="shared" ca="1" si="698"/>
        <v>40.540109679546163</v>
      </c>
      <c r="R4082" s="9">
        <f t="shared" ca="1" si="699"/>
        <v>34.670633010849329</v>
      </c>
      <c r="S4082" s="9">
        <f t="shared" ca="1" si="700"/>
        <v>41.963244859944425</v>
      </c>
      <c r="T4082" s="9">
        <f t="shared" ca="1" si="701"/>
        <v>52.761019360376309</v>
      </c>
      <c r="U4082" s="9">
        <f t="shared" ca="1" si="702"/>
        <v>51.536363576591555</v>
      </c>
      <c r="V4082" s="43">
        <f t="shared" ca="1" si="703"/>
        <v>52.761019360376309</v>
      </c>
    </row>
    <row r="4083" spans="2:22" x14ac:dyDescent="0.25">
      <c r="B4083" s="9">
        <f t="shared" ca="1" si="694"/>
        <v>27.22008130994438</v>
      </c>
      <c r="C4083" s="9">
        <f t="shared" ca="1" si="704"/>
        <v>10.069559893909757</v>
      </c>
      <c r="D4083" s="9">
        <f t="shared" ca="1" si="704"/>
        <v>8.8046709783995443</v>
      </c>
      <c r="E4083" s="9">
        <f t="shared" ca="1" si="704"/>
        <v>12.360431668410151</v>
      </c>
      <c r="F4083" s="9">
        <f t="shared" ca="1" si="704"/>
        <v>5.7891777551815977</v>
      </c>
      <c r="G4083" s="9">
        <f t="shared" ca="1" si="704"/>
        <v>6.6294798689744816</v>
      </c>
      <c r="H4083" s="9">
        <f t="shared" ca="1" si="704"/>
        <v>3.0137422415726602</v>
      </c>
      <c r="I4083" s="9">
        <f t="shared" ca="1" si="704"/>
        <v>12.334448345771708</v>
      </c>
      <c r="J4083" s="9">
        <f t="shared" ca="1" si="704"/>
        <v>5.2811122257850442</v>
      </c>
      <c r="K4083" s="9">
        <f t="shared" ca="1" si="704"/>
        <v>6.0439153188482209</v>
      </c>
      <c r="L4083" s="9">
        <f t="shared" ca="1" si="704"/>
        <v>12.752757982509461</v>
      </c>
      <c r="M4083" s="9">
        <f t="shared" ca="1" si="704"/>
        <v>12.708111652819072</v>
      </c>
      <c r="N4083" s="9">
        <f t="shared" ca="1" si="704"/>
        <v>3.3039486764585857</v>
      </c>
      <c r="P4083" s="9">
        <f t="shared" ca="1" si="697"/>
        <v>27.22008130994438</v>
      </c>
      <c r="Q4083" s="9">
        <f t="shared" ca="1" si="698"/>
        <v>43.767810447073003</v>
      </c>
      <c r="R4083" s="9">
        <f t="shared" ca="1" si="699"/>
        <v>37.959359626907627</v>
      </c>
      <c r="S4083" s="9">
        <f t="shared" ca="1" si="700"/>
        <v>40.54851506676296</v>
      </c>
      <c r="T4083" s="9">
        <f t="shared" ca="1" si="701"/>
        <v>43.825305852113786</v>
      </c>
      <c r="U4083" s="9">
        <f t="shared" ca="1" si="702"/>
        <v>40.476710845964803</v>
      </c>
      <c r="V4083" s="43">
        <f t="shared" ca="1" si="703"/>
        <v>43.825305852113786</v>
      </c>
    </row>
    <row r="4084" spans="2:22" x14ac:dyDescent="0.25">
      <c r="B4084" s="9">
        <f t="shared" ca="1" si="694"/>
        <v>25.812454886677482</v>
      </c>
      <c r="C4084" s="9">
        <f t="shared" ca="1" si="704"/>
        <v>9.2553797130375504</v>
      </c>
      <c r="D4084" s="9">
        <f t="shared" ca="1" si="704"/>
        <v>8.6525456945758954</v>
      </c>
      <c r="E4084" s="9">
        <f t="shared" ca="1" si="704"/>
        <v>11.085901939978097</v>
      </c>
      <c r="F4084" s="9">
        <f t="shared" ca="1" si="704"/>
        <v>4.974463515553933</v>
      </c>
      <c r="G4084" s="9">
        <f t="shared" ca="1" si="704"/>
        <v>11.364000513623282</v>
      </c>
      <c r="H4084" s="9">
        <f t="shared" ca="1" si="704"/>
        <v>2.1506464115956669</v>
      </c>
      <c r="I4084" s="9">
        <f t="shared" ca="1" si="704"/>
        <v>13.637950871484637</v>
      </c>
      <c r="J4084" s="9">
        <f t="shared" ca="1" si="704"/>
        <v>5.7717740406188796</v>
      </c>
      <c r="K4084" s="9">
        <f t="shared" ca="1" si="704"/>
        <v>6.1349257529091652</v>
      </c>
      <c r="L4084" s="9">
        <f t="shared" ca="1" si="704"/>
        <v>12.461538178173823</v>
      </c>
      <c r="M4084" s="9">
        <f t="shared" ca="1" si="704"/>
        <v>11.173285204519079</v>
      </c>
      <c r="N4084" s="9">
        <f t="shared" ca="1" si="704"/>
        <v>4.4364347717699903</v>
      </c>
      <c r="P4084" s="9">
        <f t="shared" ca="1" si="697"/>
        <v>25.812454886677482</v>
      </c>
      <c r="Q4084" s="9">
        <f t="shared" ca="1" si="698"/>
        <v>43.011028643578342</v>
      </c>
      <c r="R4084" s="9">
        <f t="shared" ca="1" si="699"/>
        <v>37.262741931444459</v>
      </c>
      <c r="S4084" s="9">
        <f t="shared" ca="1" si="700"/>
        <v>45.200091322647822</v>
      </c>
      <c r="T4084" s="9">
        <f t="shared" ca="1" si="701"/>
        <v>50.552470029627628</v>
      </c>
      <c r="U4084" s="9">
        <f t="shared" ca="1" si="702"/>
        <v>44.827782284202897</v>
      </c>
      <c r="V4084" s="43">
        <f t="shared" ca="1" si="703"/>
        <v>50.552470029627628</v>
      </c>
    </row>
    <row r="4085" spans="2:22" x14ac:dyDescent="0.25">
      <c r="B4085" s="9">
        <f t="shared" ca="1" si="694"/>
        <v>40.656890781067688</v>
      </c>
      <c r="C4085" s="9">
        <f t="shared" ca="1" si="704"/>
        <v>11.090188336507499</v>
      </c>
      <c r="D4085" s="9">
        <f t="shared" ca="1" si="704"/>
        <v>5.1530379974063125</v>
      </c>
      <c r="E4085" s="9">
        <f t="shared" ca="1" si="704"/>
        <v>11.959371080861285</v>
      </c>
      <c r="F4085" s="9">
        <f t="shared" ca="1" si="704"/>
        <v>6.0049887470899836</v>
      </c>
      <c r="G4085" s="9">
        <f t="shared" ca="1" si="704"/>
        <v>5.8575295295881178</v>
      </c>
      <c r="H4085" s="9">
        <f t="shared" ca="1" si="704"/>
        <v>2.6265412015411749</v>
      </c>
      <c r="I4085" s="9">
        <f t="shared" ca="1" si="704"/>
        <v>14.365378142409078</v>
      </c>
      <c r="J4085" s="9">
        <f t="shared" ca="1" si="704"/>
        <v>4.910254405613764</v>
      </c>
      <c r="K4085" s="9">
        <f t="shared" ca="1" si="704"/>
        <v>6.4543507896022554</v>
      </c>
      <c r="L4085" s="9">
        <f t="shared" ca="1" si="704"/>
        <v>8.8841804597346172</v>
      </c>
      <c r="M4085" s="9">
        <f t="shared" ca="1" si="704"/>
        <v>12.740244783298333</v>
      </c>
      <c r="N4085" s="9">
        <f t="shared" ca="1" si="704"/>
        <v>5.510171386296367</v>
      </c>
      <c r="P4085" s="9">
        <f t="shared" ca="1" si="697"/>
        <v>40.656890781067688</v>
      </c>
      <c r="Q4085" s="9">
        <f t="shared" ca="1" si="698"/>
        <v>42.354165669013526</v>
      </c>
      <c r="R4085" s="9">
        <f t="shared" ca="1" si="699"/>
        <v>37.943879719230722</v>
      </c>
      <c r="S4085" s="9">
        <f t="shared" ca="1" si="700"/>
        <v>34.485811364168839</v>
      </c>
      <c r="T4085" s="9">
        <f t="shared" ca="1" si="701"/>
        <v>39.770297515434493</v>
      </c>
      <c r="U4085" s="9">
        <f t="shared" ca="1" si="702"/>
        <v>38.116190452701844</v>
      </c>
      <c r="V4085" s="43">
        <f t="shared" ca="1" si="703"/>
        <v>42.354165669013526</v>
      </c>
    </row>
    <row r="4086" spans="2:22" x14ac:dyDescent="0.25">
      <c r="B4086" s="9">
        <f t="shared" ca="1" si="694"/>
        <v>29.815573881487101</v>
      </c>
      <c r="C4086" s="9">
        <f t="shared" ca="1" si="704"/>
        <v>9.2752069280963187</v>
      </c>
      <c r="D4086" s="9">
        <f t="shared" ca="1" si="704"/>
        <v>9.2824426615711033</v>
      </c>
      <c r="E4086" s="9">
        <f t="shared" ca="1" si="704"/>
        <v>12.254513254311805</v>
      </c>
      <c r="F4086" s="9">
        <f t="shared" ca="1" si="704"/>
        <v>5.5869144417428664</v>
      </c>
      <c r="G4086" s="9">
        <f t="shared" ca="1" si="704"/>
        <v>9.5516833382962041</v>
      </c>
      <c r="H4086" s="9">
        <f t="shared" ca="1" si="704"/>
        <v>2.312526680972927</v>
      </c>
      <c r="I4086" s="9">
        <f t="shared" ca="1" si="704"/>
        <v>13.186403195638984</v>
      </c>
      <c r="J4086" s="9">
        <f t="shared" ca="1" si="704"/>
        <v>5.4834616568736889</v>
      </c>
      <c r="K4086" s="9">
        <f t="shared" ca="1" si="704"/>
        <v>6.3381404300983508</v>
      </c>
      <c r="L4086" s="9">
        <f t="shared" ca="1" si="704"/>
        <v>10.077364855225495</v>
      </c>
      <c r="M4086" s="9">
        <f t="shared" ca="1" si="704"/>
        <v>12.165747675397681</v>
      </c>
      <c r="N4086" s="9">
        <f t="shared" ca="1" si="704"/>
        <v>2.6641518037834264</v>
      </c>
      <c r="P4086" s="9">
        <f t="shared" ca="1" si="697"/>
        <v>29.815573881487101</v>
      </c>
      <c r="Q4086" s="9">
        <f t="shared" ca="1" si="698"/>
        <v>39.754698498290736</v>
      </c>
      <c r="R4086" s="9">
        <f t="shared" ca="1" si="699"/>
        <v>33.941778458946459</v>
      </c>
      <c r="S4086" s="9">
        <f t="shared" ca="1" si="700"/>
        <v>40.226309769947505</v>
      </c>
      <c r="T4086" s="9">
        <f t="shared" ca="1" si="701"/>
        <v>44.762045854515215</v>
      </c>
      <c r="U4086" s="9">
        <f t="shared" ca="1" si="702"/>
        <v>44.186276870903974</v>
      </c>
      <c r="V4086" s="43">
        <f t="shared" ca="1" si="703"/>
        <v>44.762045854515215</v>
      </c>
    </row>
    <row r="4087" spans="2:22" x14ac:dyDescent="0.25">
      <c r="B4087" s="9">
        <f t="shared" ca="1" si="694"/>
        <v>35.733072612639099</v>
      </c>
      <c r="C4087" s="9">
        <f t="shared" ca="1" si="704"/>
        <v>13.387646668489717</v>
      </c>
      <c r="D4087" s="9">
        <f t="shared" ca="1" si="704"/>
        <v>6.0871524092854052</v>
      </c>
      <c r="E4087" s="9">
        <f t="shared" ca="1" si="704"/>
        <v>11.959260347314491</v>
      </c>
      <c r="F4087" s="9">
        <f t="shared" ca="1" si="704"/>
        <v>4.5264805695517563</v>
      </c>
      <c r="G4087" s="9">
        <f t="shared" ca="1" si="704"/>
        <v>7.636104387768424</v>
      </c>
      <c r="H4087" s="9">
        <f t="shared" ca="1" si="704"/>
        <v>2.5954877272366459</v>
      </c>
      <c r="I4087" s="9">
        <f t="shared" ca="1" si="704"/>
        <v>13.381954515212602</v>
      </c>
      <c r="J4087" s="9">
        <f t="shared" ca="1" si="704"/>
        <v>5.4417949406682755</v>
      </c>
      <c r="K4087" s="9">
        <f t="shared" ca="1" si="704"/>
        <v>6.7872520714817899</v>
      </c>
      <c r="L4087" s="9">
        <f t="shared" ca="1" si="704"/>
        <v>7.8369559892446032</v>
      </c>
      <c r="M4087" s="9">
        <f t="shared" ca="1" si="704"/>
        <v>12.109558936744293</v>
      </c>
      <c r="N4087" s="9">
        <f t="shared" ca="1" si="704"/>
        <v>2.2675194475139828</v>
      </c>
      <c r="P4087" s="9">
        <f t="shared" ca="1" si="697"/>
        <v>35.733072612639099</v>
      </c>
      <c r="Q4087" s="9">
        <f t="shared" ca="1" si="698"/>
        <v>40.893177393231063</v>
      </c>
      <c r="R4087" s="9">
        <f t="shared" ca="1" si="699"/>
        <v>34.805854746281845</v>
      </c>
      <c r="S4087" s="9">
        <f t="shared" ca="1" si="700"/>
        <v>33.210472032530845</v>
      </c>
      <c r="T4087" s="9">
        <f t="shared" ca="1" si="701"/>
        <v>37.209686749025018</v>
      </c>
      <c r="U4087" s="9">
        <f t="shared" ca="1" si="702"/>
        <v>39.214770249010726</v>
      </c>
      <c r="V4087" s="43">
        <f t="shared" ca="1" si="703"/>
        <v>40.893177393231063</v>
      </c>
    </row>
    <row r="4088" spans="2:22" x14ac:dyDescent="0.25">
      <c r="B4088" s="9">
        <f t="shared" ca="1" si="694"/>
        <v>25.210178373557127</v>
      </c>
      <c r="C4088" s="9">
        <f t="shared" ca="1" si="704"/>
        <v>11.285882043154281</v>
      </c>
      <c r="D4088" s="9">
        <f t="shared" ca="1" si="704"/>
        <v>9.9294113761933112</v>
      </c>
      <c r="E4088" s="9">
        <f t="shared" ca="1" si="704"/>
        <v>9.5464905464945868</v>
      </c>
      <c r="F4088" s="9">
        <f t="shared" ca="1" si="704"/>
        <v>4.5121677281188717</v>
      </c>
      <c r="G4088" s="9">
        <f t="shared" ca="1" si="704"/>
        <v>12.295843628226978</v>
      </c>
      <c r="H4088" s="9">
        <f t="shared" ca="1" si="704"/>
        <v>2.2634354934967584</v>
      </c>
      <c r="I4088" s="9">
        <f t="shared" ca="1" si="704"/>
        <v>14.973929698199511</v>
      </c>
      <c r="J4088" s="9">
        <f t="shared" ca="1" si="704"/>
        <v>5.182974324848054</v>
      </c>
      <c r="K4088" s="9">
        <f t="shared" ca="1" si="704"/>
        <v>5.898363433975037</v>
      </c>
      <c r="L4088" s="9">
        <f t="shared" ca="1" si="704"/>
        <v>9.1994476105580425</v>
      </c>
      <c r="M4088" s="9">
        <f t="shared" ca="1" si="704"/>
        <v>11.815561793216423</v>
      </c>
      <c r="N4088" s="9">
        <f t="shared" ca="1" si="704"/>
        <v>3.0524676129900459</v>
      </c>
      <c r="P4088" s="9">
        <f t="shared" ca="1" si="697"/>
        <v>25.210178373557127</v>
      </c>
      <c r="Q4088" s="9">
        <f t="shared" ca="1" si="698"/>
        <v>38.267262138045012</v>
      </c>
      <c r="R4088" s="9">
        <f t="shared" ca="1" si="699"/>
        <v>33.94832842879628</v>
      </c>
      <c r="S4088" s="9">
        <f t="shared" ca="1" si="700"/>
        <v>42.638969155440165</v>
      </c>
      <c r="T4088" s="9">
        <f t="shared" ca="1" si="701"/>
        <v>49.451099926167885</v>
      </c>
      <c r="U4088" s="9">
        <f t="shared" ca="1" si="702"/>
        <v>49.014746495836228</v>
      </c>
      <c r="V4088" s="43">
        <f t="shared" ca="1" si="703"/>
        <v>49.451099926167885</v>
      </c>
    </row>
    <row r="4089" spans="2:22" x14ac:dyDescent="0.25">
      <c r="B4089" s="9">
        <f t="shared" ca="1" si="694"/>
        <v>36.135314628678827</v>
      </c>
      <c r="C4089" s="9">
        <f t="shared" ca="1" si="704"/>
        <v>9.684165438398038</v>
      </c>
      <c r="D4089" s="9">
        <f t="shared" ca="1" si="704"/>
        <v>10.381036659032123</v>
      </c>
      <c r="E4089" s="9">
        <f t="shared" ca="1" si="704"/>
        <v>11.478041593910161</v>
      </c>
      <c r="F4089" s="9">
        <f t="shared" ca="1" si="704"/>
        <v>4.6966347975041902</v>
      </c>
      <c r="G4089" s="9">
        <f t="shared" ca="1" si="704"/>
        <v>8.5016458319256039</v>
      </c>
      <c r="H4089" s="9">
        <f t="shared" ca="1" si="704"/>
        <v>1.9460417016045832</v>
      </c>
      <c r="I4089" s="9">
        <f t="shared" ca="1" si="704"/>
        <v>14.038777983855162</v>
      </c>
      <c r="J4089" s="9">
        <f t="shared" ca="1" si="704"/>
        <v>5.3769846700730346</v>
      </c>
      <c r="K4089" s="9">
        <f t="shared" ca="1" si="704"/>
        <v>5.9017348264130804</v>
      </c>
      <c r="L4089" s="9">
        <f t="shared" ca="1" si="704"/>
        <v>11.749728115199161</v>
      </c>
      <c r="M4089" s="9">
        <f t="shared" ca="1" si="704"/>
        <v>12.100252257726353</v>
      </c>
      <c r="N4089" s="9">
        <f t="shared" ca="1" si="704"/>
        <v>2.6349752795669894</v>
      </c>
      <c r="P4089" s="9">
        <f t="shared" ca="1" si="697"/>
        <v>36.135314628678827</v>
      </c>
      <c r="Q4089" s="9">
        <f t="shared" ca="1" si="698"/>
        <v>40.92389509714738</v>
      </c>
      <c r="R4089" s="9">
        <f t="shared" ca="1" si="699"/>
        <v>34.667238457081453</v>
      </c>
      <c r="S4089" s="9">
        <f t="shared" ca="1" si="700"/>
        <v>41.115162413741537</v>
      </c>
      <c r="T4089" s="9">
        <f t="shared" ca="1" si="701"/>
        <v>47.306163869579038</v>
      </c>
      <c r="U4089" s="9">
        <f t="shared" ca="1" si="702"/>
        <v>45.021712732539243</v>
      </c>
      <c r="V4089" s="43">
        <f t="shared" ca="1" si="703"/>
        <v>47.306163869579038</v>
      </c>
    </row>
    <row r="4090" spans="2:22" x14ac:dyDescent="0.25">
      <c r="B4090" s="9">
        <f t="shared" ref="B4090:B4153" ca="1" si="705">_xlfn.BETA.INV(RAND(),B$20,B$21,B$15,B$17)</f>
        <v>41.522143924481085</v>
      </c>
      <c r="C4090" s="9">
        <f t="shared" ca="1" si="704"/>
        <v>11.518747642027092</v>
      </c>
      <c r="D4090" s="9">
        <f t="shared" ca="1" si="704"/>
        <v>9.4289628199620417</v>
      </c>
      <c r="E4090" s="9">
        <f t="shared" ca="1" si="704"/>
        <v>12.566365882946887</v>
      </c>
      <c r="F4090" s="9">
        <f t="shared" ca="1" si="704"/>
        <v>5.1348924870125154</v>
      </c>
      <c r="G4090" s="9">
        <f t="shared" ca="1" si="704"/>
        <v>5.3746185555878805</v>
      </c>
      <c r="H4090" s="9">
        <f t="shared" ca="1" si="704"/>
        <v>2.488461089238152</v>
      </c>
      <c r="I4090" s="9">
        <f t="shared" ca="1" si="704"/>
        <v>12.042019906409838</v>
      </c>
      <c r="J4090" s="9">
        <f t="shared" ca="1" si="704"/>
        <v>6.189523085994395</v>
      </c>
      <c r="K4090" s="9">
        <f t="shared" ca="1" si="704"/>
        <v>6.2383677391224168</v>
      </c>
      <c r="L4090" s="9">
        <f t="shared" ca="1" si="704"/>
        <v>10.130002711948388</v>
      </c>
      <c r="M4090" s="9">
        <f t="shared" ca="1" si="704"/>
        <v>13.857352474303989</v>
      </c>
      <c r="N4090" s="9">
        <f t="shared" ca="1" si="704"/>
        <v>2.7531795002012358</v>
      </c>
      <c r="P4090" s="9">
        <f t="shared" ca="1" si="697"/>
        <v>41.522143924481085</v>
      </c>
      <c r="Q4090" s="9">
        <f t="shared" ca="1" si="698"/>
        <v>43.157818823117992</v>
      </c>
      <c r="R4090" s="9">
        <f t="shared" ca="1" si="699"/>
        <v>35.775190080311646</v>
      </c>
      <c r="S4090" s="9">
        <f t="shared" ca="1" si="700"/>
        <v>36.413592416060112</v>
      </c>
      <c r="T4090" s="9">
        <f t="shared" ca="1" si="701"/>
        <v>39.728783494109379</v>
      </c>
      <c r="U4090" s="9">
        <f t="shared" ca="1" si="702"/>
        <v>40.702953756263746</v>
      </c>
      <c r="V4090" s="43">
        <f t="shared" ca="1" si="703"/>
        <v>43.157818823117992</v>
      </c>
    </row>
    <row r="4091" spans="2:22" x14ac:dyDescent="0.25">
      <c r="B4091" s="9">
        <f t="shared" ca="1" si="705"/>
        <v>39.070922543094945</v>
      </c>
      <c r="C4091" s="9">
        <f t="shared" ca="1" si="704"/>
        <v>12.267746953977388</v>
      </c>
      <c r="D4091" s="9">
        <f t="shared" ca="1" si="704"/>
        <v>6.8913773719456728</v>
      </c>
      <c r="E4091" s="9">
        <f t="shared" ca="1" si="704"/>
        <v>12.018739338440533</v>
      </c>
      <c r="F4091" s="9">
        <f t="shared" ca="1" si="704"/>
        <v>4.8954574645187909</v>
      </c>
      <c r="G4091" s="9">
        <f t="shared" ca="1" si="704"/>
        <v>7.8156576170159813</v>
      </c>
      <c r="H4091" s="9">
        <f t="shared" ca="1" si="704"/>
        <v>2.851788349756621</v>
      </c>
      <c r="I4091" s="9">
        <f t="shared" ca="1" si="704"/>
        <v>18.816739634829638</v>
      </c>
      <c r="J4091" s="9">
        <f t="shared" ca="1" si="704"/>
        <v>4.4513863249800174</v>
      </c>
      <c r="K4091" s="9">
        <f t="shared" ca="1" si="704"/>
        <v>5.3710394369030237</v>
      </c>
      <c r="L4091" s="9">
        <f t="shared" ca="1" si="704"/>
        <v>11.422618819090541</v>
      </c>
      <c r="M4091" s="9">
        <f t="shared" ca="1" si="704"/>
        <v>11.310941046954241</v>
      </c>
      <c r="N4091" s="9">
        <f t="shared" ca="1" si="704"/>
        <v>4.5890762114317383</v>
      </c>
      <c r="P4091" s="9">
        <f t="shared" ca="1" si="697"/>
        <v>39.070922543094945</v>
      </c>
      <c r="Q4091" s="9">
        <f t="shared" ca="1" si="698"/>
        <v>44.749567647920216</v>
      </c>
      <c r="R4091" s="9">
        <f t="shared" ca="1" si="699"/>
        <v>38.54593888592148</v>
      </c>
      <c r="S4091" s="9">
        <f t="shared" ca="1" si="700"/>
        <v>38.941557806143585</v>
      </c>
      <c r="T4091" s="9">
        <f t="shared" ca="1" si="701"/>
        <v>49.535469654313566</v>
      </c>
      <c r="U4091" s="9">
        <f t="shared" ca="1" si="702"/>
        <v>44.834715670745531</v>
      </c>
      <c r="V4091" s="43">
        <f t="shared" ca="1" si="703"/>
        <v>49.535469654313566</v>
      </c>
    </row>
    <row r="4092" spans="2:22" x14ac:dyDescent="0.25">
      <c r="B4092" s="9">
        <f t="shared" ca="1" si="705"/>
        <v>37.601236083226958</v>
      </c>
      <c r="C4092" s="9">
        <f t="shared" ca="1" si="704"/>
        <v>8.380533868095533</v>
      </c>
      <c r="D4092" s="9">
        <f t="shared" ca="1" si="704"/>
        <v>6.5785186162567193</v>
      </c>
      <c r="E4092" s="9">
        <f t="shared" ca="1" si="704"/>
        <v>11.861677957081723</v>
      </c>
      <c r="F4092" s="9">
        <f t="shared" ca="1" si="704"/>
        <v>6.4759794849195407</v>
      </c>
      <c r="G4092" s="9">
        <f t="shared" ca="1" si="704"/>
        <v>9.1163421380141578</v>
      </c>
      <c r="H4092" s="9">
        <f t="shared" ca="1" si="704"/>
        <v>2.9274457136008682</v>
      </c>
      <c r="I4092" s="9">
        <f t="shared" ca="1" si="704"/>
        <v>12.510890828912313</v>
      </c>
      <c r="J4092" s="9">
        <f t="shared" ca="1" si="704"/>
        <v>4.3820714547518858</v>
      </c>
      <c r="K4092" s="9">
        <f t="shared" ca="1" si="704"/>
        <v>7.0784713470910745</v>
      </c>
      <c r="L4092" s="9">
        <f t="shared" ca="1" si="704"/>
        <v>10.9479824276724</v>
      </c>
      <c r="M4092" s="9">
        <f t="shared" ca="1" si="704"/>
        <v>13.744289063932349</v>
      </c>
      <c r="N4092" s="9">
        <f t="shared" ca="1" si="704"/>
        <v>3.0919027374591415</v>
      </c>
      <c r="P4092" s="9">
        <f t="shared" ca="1" si="697"/>
        <v>37.601236083226958</v>
      </c>
      <c r="Q4092" s="9">
        <f t="shared" ca="1" si="698"/>
        <v>38.664168445060689</v>
      </c>
      <c r="R4092" s="9">
        <f t="shared" ca="1" si="699"/>
        <v>35.974869865237693</v>
      </c>
      <c r="S4092" s="9">
        <f t="shared" ca="1" si="700"/>
        <v>39.740662980094363</v>
      </c>
      <c r="T4092" s="9">
        <f t="shared" ca="1" si="701"/>
        <v>42.24563674831473</v>
      </c>
      <c r="U4092" s="9">
        <f t="shared" ca="1" si="702"/>
        <v>41.950040647115543</v>
      </c>
      <c r="V4092" s="43">
        <f t="shared" ca="1" si="703"/>
        <v>42.24563674831473</v>
      </c>
    </row>
    <row r="4093" spans="2:22" x14ac:dyDescent="0.25">
      <c r="B4093" s="9">
        <f t="shared" ca="1" si="705"/>
        <v>32.252399196849964</v>
      </c>
      <c r="C4093" s="9">
        <f t="shared" ca="1" si="704"/>
        <v>9.3576892287973799</v>
      </c>
      <c r="D4093" s="9">
        <f t="shared" ca="1" si="704"/>
        <v>6.7694062701824631</v>
      </c>
      <c r="E4093" s="9">
        <f t="shared" ca="1" si="704"/>
        <v>12.591416799213455</v>
      </c>
      <c r="F4093" s="9">
        <f t="shared" ca="1" si="704"/>
        <v>6.4352939392387256</v>
      </c>
      <c r="G4093" s="9">
        <f t="shared" ca="1" si="704"/>
        <v>8.4261391553675296</v>
      </c>
      <c r="H4093" s="9">
        <f t="shared" ca="1" si="704"/>
        <v>2.6501906558717954</v>
      </c>
      <c r="I4093" s="9">
        <f t="shared" ca="1" si="704"/>
        <v>14.863141881907815</v>
      </c>
      <c r="J4093" s="9">
        <f t="shared" ca="1" si="704"/>
        <v>4.3046812523054863</v>
      </c>
      <c r="K4093" s="9">
        <f t="shared" ca="1" si="704"/>
        <v>5.9166875587657328</v>
      </c>
      <c r="L4093" s="9">
        <f t="shared" ca="1" si="704"/>
        <v>11.327209381717246</v>
      </c>
      <c r="M4093" s="9">
        <f t="shared" ca="1" si="704"/>
        <v>12.549978718779403</v>
      </c>
      <c r="N4093" s="9">
        <f t="shared" ca="1" si="704"/>
        <v>4.2001551076440693</v>
      </c>
      <c r="P4093" s="9">
        <f t="shared" ca="1" si="697"/>
        <v>32.252399196849964</v>
      </c>
      <c r="Q4093" s="9">
        <f t="shared" ca="1" si="698"/>
        <v>41.781151769677642</v>
      </c>
      <c r="R4093" s="9">
        <f t="shared" ca="1" si="699"/>
        <v>37.237035216163157</v>
      </c>
      <c r="S4093" s="9">
        <f t="shared" ca="1" si="700"/>
        <v>39.289788129548839</v>
      </c>
      <c r="T4093" s="9">
        <f t="shared" ca="1" si="701"/>
        <v>45.586051796819127</v>
      </c>
      <c r="U4093" s="9">
        <f t="shared" ca="1" si="702"/>
        <v>42.608666026237216</v>
      </c>
      <c r="V4093" s="43">
        <f t="shared" ca="1" si="703"/>
        <v>45.586051796819127</v>
      </c>
    </row>
    <row r="4094" spans="2:22" x14ac:dyDescent="0.25">
      <c r="B4094" s="9">
        <f t="shared" ca="1" si="705"/>
        <v>30.455085902867324</v>
      </c>
      <c r="C4094" s="9">
        <f t="shared" ca="1" si="704"/>
        <v>9.6567515079500001</v>
      </c>
      <c r="D4094" s="9">
        <f t="shared" ca="1" si="704"/>
        <v>8.719685066262695</v>
      </c>
      <c r="E4094" s="9">
        <f t="shared" ca="1" si="704"/>
        <v>14.294150355328771</v>
      </c>
      <c r="F4094" s="9">
        <f t="shared" ca="1" si="704"/>
        <v>4.7189593499321569</v>
      </c>
      <c r="G4094" s="9">
        <f t="shared" ca="1" si="704"/>
        <v>7.2227186635281111</v>
      </c>
      <c r="H4094" s="9">
        <f t="shared" ca="1" si="704"/>
        <v>2.0113602029072015</v>
      </c>
      <c r="I4094" s="9">
        <f t="shared" ca="1" si="704"/>
        <v>11.476502728666061</v>
      </c>
      <c r="J4094" s="9">
        <f t="shared" ca="1" si="704"/>
        <v>4.44319313299013</v>
      </c>
      <c r="K4094" s="9">
        <f t="shared" ca="1" si="704"/>
        <v>6.3292765884344249</v>
      </c>
      <c r="L4094" s="9">
        <f t="shared" ca="1" si="704"/>
        <v>9.903073710124092</v>
      </c>
      <c r="M4094" s="9">
        <f t="shared" ca="1" si="704"/>
        <v>12.445470108758585</v>
      </c>
      <c r="N4094" s="9">
        <f t="shared" ref="C4094:N4116" ca="1" si="706">_xlfn.BETA.INV(RAND(),N$20,N$21,N$15,N$17)</f>
        <v>3.4349300865307701</v>
      </c>
      <c r="P4094" s="9">
        <f t="shared" ca="1" si="697"/>
        <v>30.455085902867324</v>
      </c>
      <c r="Q4094" s="9">
        <f t="shared" ca="1" si="698"/>
        <v>41.732098792923765</v>
      </c>
      <c r="R4094" s="9">
        <f t="shared" ca="1" si="699"/>
        <v>34.042991242971446</v>
      </c>
      <c r="S4094" s="9">
        <f t="shared" ca="1" si="700"/>
        <v>37.621044317787295</v>
      </c>
      <c r="T4094" s="9">
        <f t="shared" ca="1" si="701"/>
        <v>40.756910255111727</v>
      </c>
      <c r="U4094" s="9">
        <f t="shared" ca="1" si="702"/>
        <v>39.864376567215452</v>
      </c>
      <c r="V4094" s="43">
        <f t="shared" ca="1" si="703"/>
        <v>41.732098792923765</v>
      </c>
    </row>
    <row r="4095" spans="2:22" x14ac:dyDescent="0.25">
      <c r="B4095" s="9">
        <f t="shared" ca="1" si="705"/>
        <v>33.755341385256401</v>
      </c>
      <c r="C4095" s="9">
        <f t="shared" ca="1" si="706"/>
        <v>10.847222261828117</v>
      </c>
      <c r="D4095" s="9">
        <f t="shared" ca="1" si="706"/>
        <v>7.0511001373196045</v>
      </c>
      <c r="E4095" s="9">
        <f t="shared" ca="1" si="706"/>
        <v>13.005299121325859</v>
      </c>
      <c r="F4095" s="9">
        <f t="shared" ca="1" si="706"/>
        <v>4.4406285870675077</v>
      </c>
      <c r="G4095" s="9">
        <f t="shared" ca="1" si="706"/>
        <v>5.2168678037630478</v>
      </c>
      <c r="H4095" s="9">
        <f t="shared" ca="1" si="706"/>
        <v>1.8470309734071952</v>
      </c>
      <c r="I4095" s="9">
        <f t="shared" ca="1" si="706"/>
        <v>8.7293436792205767</v>
      </c>
      <c r="J4095" s="9">
        <f t="shared" ca="1" si="706"/>
        <v>4.9574933635857281</v>
      </c>
      <c r="K4095" s="9">
        <f t="shared" ca="1" si="706"/>
        <v>5.9276640868341426</v>
      </c>
      <c r="L4095" s="9">
        <f t="shared" ca="1" si="706"/>
        <v>9.96364213636042</v>
      </c>
      <c r="M4095" s="9">
        <f t="shared" ca="1" si="706"/>
        <v>11.936118862475105</v>
      </c>
      <c r="N4095" s="9">
        <f t="shared" ca="1" si="706"/>
        <v>2.7277905829924638</v>
      </c>
      <c r="P4095" s="9">
        <f t="shared" ca="1" si="697"/>
        <v>33.755341385256401</v>
      </c>
      <c r="Q4095" s="9">
        <f t="shared" ca="1" si="698"/>
        <v>41.501447466092586</v>
      </c>
      <c r="R4095" s="9">
        <f t="shared" ca="1" si="699"/>
        <v>33.906947655082654</v>
      </c>
      <c r="S4095" s="9">
        <f t="shared" ca="1" si="700"/>
        <v>32.734095720676876</v>
      </c>
      <c r="T4095" s="9">
        <f t="shared" ca="1" si="701"/>
        <v>33.688744339656111</v>
      </c>
      <c r="U4095" s="9">
        <f t="shared" ca="1" si="702"/>
        <v>32.933430482778334</v>
      </c>
      <c r="V4095" s="43">
        <f t="shared" ca="1" si="703"/>
        <v>41.501447466092586</v>
      </c>
    </row>
    <row r="4096" spans="2:22" x14ac:dyDescent="0.25">
      <c r="B4096" s="9">
        <f t="shared" ca="1" si="705"/>
        <v>37.202334675017731</v>
      </c>
      <c r="C4096" s="9">
        <f t="shared" ca="1" si="706"/>
        <v>8.531022429922734</v>
      </c>
      <c r="D4096" s="9">
        <f t="shared" ca="1" si="706"/>
        <v>6.9859476132516765</v>
      </c>
      <c r="E4096" s="9">
        <f t="shared" ca="1" si="706"/>
        <v>12.377949899338645</v>
      </c>
      <c r="F4096" s="9">
        <f t="shared" ca="1" si="706"/>
        <v>4.5831426961518336</v>
      </c>
      <c r="G4096" s="9">
        <f t="shared" ca="1" si="706"/>
        <v>7.4934417384681522</v>
      </c>
      <c r="H4096" s="9">
        <f t="shared" ca="1" si="706"/>
        <v>2.1211683820658189</v>
      </c>
      <c r="I4096" s="9">
        <f t="shared" ca="1" si="706"/>
        <v>13.846241568864889</v>
      </c>
      <c r="J4096" s="9">
        <f t="shared" ca="1" si="706"/>
        <v>5.2608404182828874</v>
      </c>
      <c r="K4096" s="9">
        <f t="shared" ca="1" si="706"/>
        <v>7.1161229686943095</v>
      </c>
      <c r="L4096" s="9">
        <f t="shared" ca="1" si="706"/>
        <v>9.619845794294676</v>
      </c>
      <c r="M4096" s="9">
        <f t="shared" ca="1" si="706"/>
        <v>12.676561164747062</v>
      </c>
      <c r="N4096" s="9">
        <f t="shared" ca="1" si="706"/>
        <v>3.6210921755851957</v>
      </c>
      <c r="P4096" s="9">
        <f t="shared" ca="1" si="697"/>
        <v>37.202334675017731</v>
      </c>
      <c r="Q4096" s="9">
        <f t="shared" ca="1" si="698"/>
        <v>39.410750717424143</v>
      </c>
      <c r="R4096" s="9">
        <f t="shared" ca="1" si="699"/>
        <v>33.471226064648747</v>
      </c>
      <c r="S4096" s="9">
        <f t="shared" ca="1" si="700"/>
        <v>36.957618672359828</v>
      </c>
      <c r="T4096" s="9">
        <f t="shared" ca="1" si="701"/>
        <v>41.566568890464588</v>
      </c>
      <c r="U4096" s="9">
        <f t="shared" ca="1" si="702"/>
        <v>41.002192085331778</v>
      </c>
      <c r="V4096" s="43">
        <f t="shared" ca="1" si="703"/>
        <v>41.566568890464588</v>
      </c>
    </row>
    <row r="4097" spans="2:22" x14ac:dyDescent="0.25">
      <c r="B4097" s="9">
        <f t="shared" ca="1" si="705"/>
        <v>29.281746724745929</v>
      </c>
      <c r="C4097" s="9">
        <f t="shared" ca="1" si="706"/>
        <v>10.448017471230102</v>
      </c>
      <c r="D4097" s="9">
        <f t="shared" ca="1" si="706"/>
        <v>6.8909500579208327</v>
      </c>
      <c r="E4097" s="9">
        <f t="shared" ca="1" si="706"/>
        <v>13.477548358719009</v>
      </c>
      <c r="F4097" s="9">
        <f t="shared" ca="1" si="706"/>
        <v>5.5720606625361082</v>
      </c>
      <c r="G4097" s="9">
        <f t="shared" ca="1" si="706"/>
        <v>6.8748983810254902</v>
      </c>
      <c r="H4097" s="9">
        <f t="shared" ca="1" si="706"/>
        <v>1.5541805408844942</v>
      </c>
      <c r="I4097" s="9">
        <f t="shared" ca="1" si="706"/>
        <v>11.039991150157638</v>
      </c>
      <c r="J4097" s="9">
        <f t="shared" ca="1" si="706"/>
        <v>6.3007824966198731</v>
      </c>
      <c r="K4097" s="9">
        <f t="shared" ca="1" si="706"/>
        <v>6.4594396487183516</v>
      </c>
      <c r="L4097" s="9">
        <f t="shared" ca="1" si="706"/>
        <v>9.0864293062241241</v>
      </c>
      <c r="M4097" s="9">
        <f t="shared" ca="1" si="706"/>
        <v>12.765334282114106</v>
      </c>
      <c r="N4097" s="9">
        <f t="shared" ca="1" si="706"/>
        <v>3.7888611512546104</v>
      </c>
      <c r="P4097" s="9">
        <f t="shared" ca="1" si="697"/>
        <v>29.281746724745929</v>
      </c>
      <c r="Q4097" s="9">
        <f t="shared" ca="1" si="698"/>
        <v>43.101638784047715</v>
      </c>
      <c r="R4097" s="9">
        <f t="shared" ca="1" si="699"/>
        <v>35.354808239963297</v>
      </c>
      <c r="S4097" s="9">
        <f t="shared" ca="1" si="700"/>
        <v>34.654759086027902</v>
      </c>
      <c r="T4097" s="9">
        <f t="shared" ca="1" si="701"/>
        <v>37.681130046582695</v>
      </c>
      <c r="U4097" s="9">
        <f t="shared" ca="1" si="702"/>
        <v>37.571173871218065</v>
      </c>
      <c r="V4097" s="43">
        <f t="shared" ca="1" si="703"/>
        <v>43.101638784047715</v>
      </c>
    </row>
    <row r="4098" spans="2:22" x14ac:dyDescent="0.25">
      <c r="B4098" s="9">
        <f t="shared" ca="1" si="705"/>
        <v>32.481890235735278</v>
      </c>
      <c r="C4098" s="9">
        <f t="shared" ca="1" si="706"/>
        <v>11.468908057858092</v>
      </c>
      <c r="D4098" s="9">
        <f t="shared" ca="1" si="706"/>
        <v>11.383183912897602</v>
      </c>
      <c r="E4098" s="9">
        <f t="shared" ca="1" si="706"/>
        <v>11.464139561027778</v>
      </c>
      <c r="F4098" s="9">
        <f t="shared" ca="1" si="706"/>
        <v>4.8514234945922414</v>
      </c>
      <c r="G4098" s="9">
        <f t="shared" ca="1" si="706"/>
        <v>5.5438689978401818</v>
      </c>
      <c r="H4098" s="9">
        <f t="shared" ca="1" si="706"/>
        <v>3.3407952823143887</v>
      </c>
      <c r="I4098" s="9">
        <f t="shared" ca="1" si="706"/>
        <v>10.678364540239583</v>
      </c>
      <c r="J4098" s="9">
        <f t="shared" ca="1" si="706"/>
        <v>5.571511416190563</v>
      </c>
      <c r="K4098" s="9">
        <f t="shared" ca="1" si="706"/>
        <v>5.7307370878128339</v>
      </c>
      <c r="L4098" s="9">
        <f t="shared" ca="1" si="706"/>
        <v>10.06204940525126</v>
      </c>
      <c r="M4098" s="9">
        <f t="shared" ca="1" si="706"/>
        <v>12.743737665191261</v>
      </c>
      <c r="N4098" s="9">
        <f t="shared" ca="1" si="706"/>
        <v>3.7893931534461349</v>
      </c>
      <c r="P4098" s="9">
        <f t="shared" ca="1" si="697"/>
        <v>32.481890235735278</v>
      </c>
      <c r="Q4098" s="9">
        <f t="shared" ca="1" si="698"/>
        <v>42.356001593773833</v>
      </c>
      <c r="R4098" s="9">
        <f t="shared" ca="1" si="699"/>
        <v>35.902511198960561</v>
      </c>
      <c r="S4098" s="9">
        <f t="shared" ca="1" si="700"/>
        <v>39.850027839562401</v>
      </c>
      <c r="T4098" s="9">
        <f t="shared" ca="1" si="701"/>
        <v>41.456860009674763</v>
      </c>
      <c r="U4098" s="9">
        <f t="shared" ca="1" si="702"/>
        <v>40.349155116168632</v>
      </c>
      <c r="V4098" s="43">
        <f t="shared" ca="1" si="703"/>
        <v>42.356001593773833</v>
      </c>
    </row>
    <row r="4099" spans="2:22" x14ac:dyDescent="0.25">
      <c r="B4099" s="9">
        <f t="shared" ca="1" si="705"/>
        <v>30.737351995795599</v>
      </c>
      <c r="C4099" s="9">
        <f t="shared" ca="1" si="706"/>
        <v>9.8722705605208265</v>
      </c>
      <c r="D4099" s="9">
        <f t="shared" ca="1" si="706"/>
        <v>6.3533151597751605</v>
      </c>
      <c r="E4099" s="9">
        <f t="shared" ca="1" si="706"/>
        <v>13.155194058587767</v>
      </c>
      <c r="F4099" s="9">
        <f t="shared" ca="1" si="706"/>
        <v>4.9968447884839939</v>
      </c>
      <c r="G4099" s="9">
        <f t="shared" ca="1" si="706"/>
        <v>7.9400470408191808</v>
      </c>
      <c r="H4099" s="9">
        <f t="shared" ca="1" si="706"/>
        <v>2.3392867080810076</v>
      </c>
      <c r="I4099" s="9">
        <f t="shared" ca="1" si="706"/>
        <v>12.829322194689428</v>
      </c>
      <c r="J4099" s="9">
        <f t="shared" ca="1" si="706"/>
        <v>5.7432739094719487</v>
      </c>
      <c r="K4099" s="9">
        <f t="shared" ca="1" si="706"/>
        <v>6.5816719859420125</v>
      </c>
      <c r="L4099" s="9">
        <f t="shared" ca="1" si="706"/>
        <v>12.163395454947596</v>
      </c>
      <c r="M4099" s="9">
        <f t="shared" ca="1" si="706"/>
        <v>11.754241478311231</v>
      </c>
      <c r="N4099" s="9">
        <f t="shared" ca="1" si="706"/>
        <v>3.5710007773443828</v>
      </c>
      <c r="P4099" s="9">
        <f t="shared" ca="1" si="697"/>
        <v>30.737351995795599</v>
      </c>
      <c r="Q4099" s="9">
        <f t="shared" ca="1" si="698"/>
        <v>44.505134760872515</v>
      </c>
      <c r="R4099" s="9">
        <f t="shared" ca="1" si="699"/>
        <v>37.185183567238809</v>
      </c>
      <c r="S4099" s="9">
        <f t="shared" ca="1" si="700"/>
        <v>38.948717126909337</v>
      </c>
      <c r="T4099" s="9">
        <f t="shared" ca="1" si="701"/>
        <v>42.857080627575748</v>
      </c>
      <c r="U4099" s="9">
        <f t="shared" ca="1" si="702"/>
        <v>38.876925873594999</v>
      </c>
      <c r="V4099" s="43">
        <f t="shared" ca="1" si="703"/>
        <v>44.505134760872515</v>
      </c>
    </row>
    <row r="4100" spans="2:22" x14ac:dyDescent="0.25">
      <c r="B4100" s="9">
        <f t="shared" ca="1" si="705"/>
        <v>33.116737214067456</v>
      </c>
      <c r="C4100" s="9">
        <f t="shared" ca="1" si="706"/>
        <v>12.196371333644137</v>
      </c>
      <c r="D4100" s="9">
        <f t="shared" ca="1" si="706"/>
        <v>9.5091526059323694</v>
      </c>
      <c r="E4100" s="9">
        <f t="shared" ca="1" si="706"/>
        <v>10.419805769655198</v>
      </c>
      <c r="F4100" s="9">
        <f t="shared" ca="1" si="706"/>
        <v>4.7271760054174923</v>
      </c>
      <c r="G4100" s="9">
        <f t="shared" ca="1" si="706"/>
        <v>7.5452749183540826</v>
      </c>
      <c r="H4100" s="9">
        <f t="shared" ca="1" si="706"/>
        <v>2.3964278799573839</v>
      </c>
      <c r="I4100" s="9">
        <f t="shared" ca="1" si="706"/>
        <v>15.401982725030331</v>
      </c>
      <c r="J4100" s="9">
        <f t="shared" ca="1" si="706"/>
        <v>4.9982076680802123</v>
      </c>
      <c r="K4100" s="9">
        <f t="shared" ca="1" si="706"/>
        <v>6.5918625937812036</v>
      </c>
      <c r="L4100" s="9">
        <f t="shared" ca="1" si="706"/>
        <v>9.2916377331950173</v>
      </c>
      <c r="M4100" s="9">
        <f t="shared" ca="1" si="706"/>
        <v>12.558447943991602</v>
      </c>
      <c r="N4100" s="9">
        <f t="shared" ca="1" si="706"/>
        <v>2.2741687455303659</v>
      </c>
      <c r="P4100" s="9">
        <f t="shared" ca="1" si="697"/>
        <v>33.116737214067456</v>
      </c>
      <c r="Q4100" s="9">
        <f t="shared" ca="1" si="698"/>
        <v>39.180191250104933</v>
      </c>
      <c r="R4100" s="9">
        <f t="shared" ca="1" si="699"/>
        <v>35.081216411568214</v>
      </c>
      <c r="S4100" s="9">
        <f t="shared" ca="1" si="700"/>
        <v>37.608524476750425</v>
      </c>
      <c r="T4100" s="9">
        <f t="shared" ca="1" si="701"/>
        <v>44.022216728042167</v>
      </c>
      <c r="U4100" s="9">
        <f t="shared" ca="1" si="702"/>
        <v>45.014858193308385</v>
      </c>
      <c r="V4100" s="43">
        <f t="shared" ca="1" si="703"/>
        <v>45.014858193308385</v>
      </c>
    </row>
    <row r="4101" spans="2:22" x14ac:dyDescent="0.25">
      <c r="B4101" s="9">
        <f t="shared" ca="1" si="705"/>
        <v>34.418623245268414</v>
      </c>
      <c r="C4101" s="9">
        <f t="shared" ca="1" si="706"/>
        <v>11.39245074941166</v>
      </c>
      <c r="D4101" s="9">
        <f t="shared" ca="1" si="706"/>
        <v>7.588552101536596</v>
      </c>
      <c r="E4101" s="9">
        <f t="shared" ca="1" si="706"/>
        <v>11.710484319900841</v>
      </c>
      <c r="F4101" s="9">
        <f t="shared" ca="1" si="706"/>
        <v>5.2779792551446398</v>
      </c>
      <c r="G4101" s="9">
        <f t="shared" ca="1" si="706"/>
        <v>8.2922047722714538</v>
      </c>
      <c r="H4101" s="9">
        <f t="shared" ca="1" si="706"/>
        <v>2.4474696142347119</v>
      </c>
      <c r="I4101" s="9">
        <f t="shared" ca="1" si="706"/>
        <v>9.817335972422681</v>
      </c>
      <c r="J4101" s="9">
        <f t="shared" ca="1" si="706"/>
        <v>4.7157115584064098</v>
      </c>
      <c r="K4101" s="9">
        <f t="shared" ca="1" si="706"/>
        <v>6.2229592507328375</v>
      </c>
      <c r="L4101" s="9">
        <f t="shared" ca="1" si="706"/>
        <v>12.818398313254018</v>
      </c>
      <c r="M4101" s="9">
        <f t="shared" ca="1" si="706"/>
        <v>10.64893427720982</v>
      </c>
      <c r="N4101" s="9">
        <f t="shared" ca="1" si="706"/>
        <v>2.6223420192048286</v>
      </c>
      <c r="P4101" s="9">
        <f t="shared" ca="1" si="697"/>
        <v>34.418623245268414</v>
      </c>
      <c r="Q4101" s="9">
        <f t="shared" ca="1" si="698"/>
        <v>43.259386960177757</v>
      </c>
      <c r="R4101" s="9">
        <f t="shared" ca="1" si="699"/>
        <v>38.334129587747988</v>
      </c>
      <c r="S4101" s="9">
        <f t="shared" ca="1" si="700"/>
        <v>39.991926071234452</v>
      </c>
      <c r="T4101" s="9">
        <f t="shared" ca="1" si="701"/>
        <v>41.138833178689573</v>
      </c>
      <c r="U4101" s="9">
        <f t="shared" ca="1" si="702"/>
        <v>36.347027123440547</v>
      </c>
      <c r="V4101" s="43">
        <f t="shared" ca="1" si="703"/>
        <v>43.259386960177757</v>
      </c>
    </row>
    <row r="4102" spans="2:22" x14ac:dyDescent="0.25">
      <c r="B4102" s="9">
        <f t="shared" ca="1" si="705"/>
        <v>29.927342914607586</v>
      </c>
      <c r="C4102" s="9">
        <f t="shared" ca="1" si="706"/>
        <v>11.746195916832416</v>
      </c>
      <c r="D4102" s="9">
        <f t="shared" ca="1" si="706"/>
        <v>9.3594537729710474</v>
      </c>
      <c r="E4102" s="9">
        <f t="shared" ca="1" si="706"/>
        <v>12.273748624167474</v>
      </c>
      <c r="F4102" s="9">
        <f t="shared" ca="1" si="706"/>
        <v>5.297243072230744</v>
      </c>
      <c r="G4102" s="9">
        <f t="shared" ca="1" si="706"/>
        <v>5.3248141931545794</v>
      </c>
      <c r="H4102" s="9">
        <f t="shared" ca="1" si="706"/>
        <v>3.1208000152511932</v>
      </c>
      <c r="I4102" s="9">
        <f t="shared" ca="1" si="706"/>
        <v>12.95057053287357</v>
      </c>
      <c r="J4102" s="9">
        <f t="shared" ca="1" si="706"/>
        <v>5.5382003130990984</v>
      </c>
      <c r="K4102" s="9">
        <f t="shared" ca="1" si="706"/>
        <v>5.8957255693700645</v>
      </c>
      <c r="L4102" s="9">
        <f t="shared" ca="1" si="706"/>
        <v>8.8323584608609664</v>
      </c>
      <c r="M4102" s="9">
        <f t="shared" ca="1" si="706"/>
        <v>11.25086320564146</v>
      </c>
      <c r="N4102" s="9">
        <f t="shared" ca="1" si="706"/>
        <v>3.3841962423276799</v>
      </c>
      <c r="P4102" s="9">
        <f t="shared" ca="1" si="697"/>
        <v>29.927342914607586</v>
      </c>
      <c r="Q4102" s="9">
        <f t="shared" ca="1" si="698"/>
        <v>41.77469955728764</v>
      </c>
      <c r="R4102" s="9">
        <f t="shared" ca="1" si="699"/>
        <v>35.155719261621876</v>
      </c>
      <c r="S4102" s="9">
        <f t="shared" ca="1" si="700"/>
        <v>35.917348253935536</v>
      </c>
      <c r="T4102" s="9">
        <f t="shared" ca="1" si="701"/>
        <v>39.851393202187843</v>
      </c>
      <c r="U4102" s="9">
        <f t="shared" ca="1" si="702"/>
        <v>38.88570170464066</v>
      </c>
      <c r="V4102" s="43">
        <f t="shared" ca="1" si="703"/>
        <v>41.77469955728764</v>
      </c>
    </row>
    <row r="4103" spans="2:22" x14ac:dyDescent="0.25">
      <c r="B4103" s="9">
        <f t="shared" ca="1" si="705"/>
        <v>32.932336671907372</v>
      </c>
      <c r="C4103" s="9">
        <f t="shared" ca="1" si="706"/>
        <v>10.600486823693483</v>
      </c>
      <c r="D4103" s="9">
        <f t="shared" ca="1" si="706"/>
        <v>9.2063781199843078</v>
      </c>
      <c r="E4103" s="9">
        <f t="shared" ca="1" si="706"/>
        <v>12.334803155033974</v>
      </c>
      <c r="F4103" s="9">
        <f t="shared" ca="1" si="706"/>
        <v>5.9334143900486733</v>
      </c>
      <c r="G4103" s="9">
        <f t="shared" ca="1" si="706"/>
        <v>10.411512174704137</v>
      </c>
      <c r="H4103" s="9">
        <f t="shared" ca="1" si="706"/>
        <v>2.8183908680354204</v>
      </c>
      <c r="I4103" s="9">
        <f t="shared" ca="1" si="706"/>
        <v>13.395771546420526</v>
      </c>
      <c r="J4103" s="9">
        <f t="shared" ca="1" si="706"/>
        <v>6.5071604547881794</v>
      </c>
      <c r="K4103" s="9">
        <f t="shared" ca="1" si="706"/>
        <v>5.2432588521839252</v>
      </c>
      <c r="L4103" s="9">
        <f t="shared" ca="1" si="706"/>
        <v>10.017038793456726</v>
      </c>
      <c r="M4103" s="9">
        <f t="shared" ca="1" si="706"/>
        <v>11.179850794075298</v>
      </c>
      <c r="N4103" s="9">
        <f t="shared" ca="1" si="706"/>
        <v>2.9374834553665856</v>
      </c>
      <c r="P4103" s="9">
        <f t="shared" ca="1" si="697"/>
        <v>32.932336671907372</v>
      </c>
      <c r="Q4103" s="9">
        <f t="shared" ca="1" si="698"/>
        <v>42.396972682338955</v>
      </c>
      <c r="R4103" s="9">
        <f t="shared" ca="1" si="699"/>
        <v>34.731682314749392</v>
      </c>
      <c r="S4103" s="9">
        <f t="shared" ca="1" si="700"/>
        <v>40.634062263731096</v>
      </c>
      <c r="T4103" s="9">
        <f t="shared" ca="1" si="701"/>
        <v>45.968184089932279</v>
      </c>
      <c r="U4103" s="9">
        <f t="shared" ca="1" si="702"/>
        <v>44.19351263518427</v>
      </c>
      <c r="V4103" s="43">
        <f t="shared" ca="1" si="703"/>
        <v>45.968184089932279</v>
      </c>
    </row>
    <row r="4104" spans="2:22" x14ac:dyDescent="0.25">
      <c r="B4104" s="9">
        <f t="shared" ca="1" si="705"/>
        <v>31.703790448537685</v>
      </c>
      <c r="C4104" s="9">
        <f t="shared" ca="1" si="706"/>
        <v>10.659928751060734</v>
      </c>
      <c r="D4104" s="9">
        <f t="shared" ca="1" si="706"/>
        <v>13.328950006639985</v>
      </c>
      <c r="E4104" s="9">
        <f t="shared" ca="1" si="706"/>
        <v>11.707083167189978</v>
      </c>
      <c r="F4104" s="9">
        <f t="shared" ca="1" si="706"/>
        <v>5.7390564467621239</v>
      </c>
      <c r="G4104" s="9">
        <f t="shared" ca="1" si="706"/>
        <v>6.2526580312676394</v>
      </c>
      <c r="H4104" s="9">
        <f t="shared" ca="1" si="706"/>
        <v>3.3383109305294938</v>
      </c>
      <c r="I4104" s="9">
        <f t="shared" ca="1" si="706"/>
        <v>16.503947178117883</v>
      </c>
      <c r="J4104" s="9">
        <f t="shared" ca="1" si="706"/>
        <v>5.6840752709712303</v>
      </c>
      <c r="K4104" s="9">
        <f t="shared" ca="1" si="706"/>
        <v>7.0296760690638358</v>
      </c>
      <c r="L4104" s="9">
        <f t="shared" ca="1" si="706"/>
        <v>12.461009963968689</v>
      </c>
      <c r="M4104" s="9">
        <f t="shared" ca="1" si="706"/>
        <v>13.600015282936388</v>
      </c>
      <c r="N4104" s="9">
        <f t="shared" ca="1" si="706"/>
        <v>2.3821982387037446</v>
      </c>
      <c r="P4104" s="9">
        <f t="shared" ca="1" si="697"/>
        <v>31.703790448537685</v>
      </c>
      <c r="Q4104" s="9">
        <f t="shared" ca="1" si="698"/>
        <v>42.894295391894374</v>
      </c>
      <c r="R4104" s="9">
        <f t="shared" ca="1" si="699"/>
        <v>38.271869469559128</v>
      </c>
      <c r="S4104" s="9">
        <f t="shared" ca="1" si="700"/>
        <v>44.792803240173392</v>
      </c>
      <c r="T4104" s="9">
        <f t="shared" ca="1" si="701"/>
        <v>50.928763418697947</v>
      </c>
      <c r="U4104" s="9">
        <f t="shared" ca="1" si="702"/>
        <v>49.685570498961901</v>
      </c>
      <c r="V4104" s="43">
        <f t="shared" ca="1" si="703"/>
        <v>50.928763418697947</v>
      </c>
    </row>
    <row r="4105" spans="2:22" x14ac:dyDescent="0.25">
      <c r="B4105" s="9">
        <f t="shared" ca="1" si="705"/>
        <v>30.885298867631249</v>
      </c>
      <c r="C4105" s="9">
        <f t="shared" ca="1" si="706"/>
        <v>14.12199637633989</v>
      </c>
      <c r="D4105" s="9">
        <f t="shared" ca="1" si="706"/>
        <v>8.2729979419565645</v>
      </c>
      <c r="E4105" s="9">
        <f t="shared" ca="1" si="706"/>
        <v>12.275548465912234</v>
      </c>
      <c r="F4105" s="9">
        <f t="shared" ca="1" si="706"/>
        <v>4.6184068408133463</v>
      </c>
      <c r="G4105" s="9">
        <f t="shared" ca="1" si="706"/>
        <v>5.0526131871871023</v>
      </c>
      <c r="H4105" s="9">
        <f t="shared" ca="1" si="706"/>
        <v>1.8545854858703219</v>
      </c>
      <c r="I4105" s="9">
        <f t="shared" ca="1" si="706"/>
        <v>11.800900090814272</v>
      </c>
      <c r="J4105" s="9">
        <f t="shared" ca="1" si="706"/>
        <v>4.6697959672017255</v>
      </c>
      <c r="K4105" s="9">
        <f t="shared" ca="1" si="706"/>
        <v>5.9299565784707706</v>
      </c>
      <c r="L4105" s="9">
        <f t="shared" ca="1" si="706"/>
        <v>9.7292651775806505</v>
      </c>
      <c r="M4105" s="9">
        <f t="shared" ca="1" si="706"/>
        <v>12.629051484491647</v>
      </c>
      <c r="N4105" s="9">
        <f t="shared" ca="1" si="706"/>
        <v>4.0160594694018332</v>
      </c>
      <c r="P4105" s="9">
        <f t="shared" ca="1" si="697"/>
        <v>30.885298867631249</v>
      </c>
      <c r="Q4105" s="9">
        <f t="shared" ca="1" si="698"/>
        <v>44.812665456436328</v>
      </c>
      <c r="R4105" s="9">
        <f t="shared" ca="1" si="699"/>
        <v>38.415684442606491</v>
      </c>
      <c r="S4105" s="9">
        <f t="shared" ca="1" si="700"/>
        <v>34.855477840467245</v>
      </c>
      <c r="T4105" s="9">
        <f t="shared" ca="1" si="701"/>
        <v>38.871835866940422</v>
      </c>
      <c r="U4105" s="9">
        <f t="shared" ca="1" si="702"/>
        <v>37.755562704449588</v>
      </c>
      <c r="V4105" s="43">
        <f t="shared" ca="1" si="703"/>
        <v>44.812665456436328</v>
      </c>
    </row>
    <row r="4106" spans="2:22" x14ac:dyDescent="0.25">
      <c r="B4106" s="9">
        <f t="shared" ca="1" si="705"/>
        <v>36.977419247389513</v>
      </c>
      <c r="C4106" s="9">
        <f t="shared" ca="1" si="706"/>
        <v>12.0657886012402</v>
      </c>
      <c r="D4106" s="9">
        <f t="shared" ca="1" si="706"/>
        <v>5.6376093518510917</v>
      </c>
      <c r="E4106" s="9">
        <f t="shared" ca="1" si="706"/>
        <v>12.645305801296306</v>
      </c>
      <c r="F4106" s="9">
        <f t="shared" ca="1" si="706"/>
        <v>5.7074169191984971</v>
      </c>
      <c r="G4106" s="9">
        <f t="shared" ca="1" si="706"/>
        <v>8.0272660063727574</v>
      </c>
      <c r="H4106" s="9">
        <f t="shared" ca="1" si="706"/>
        <v>2.0082640012857356</v>
      </c>
      <c r="I4106" s="9">
        <f t="shared" ca="1" si="706"/>
        <v>11.60706274585257</v>
      </c>
      <c r="J4106" s="9">
        <f t="shared" ca="1" si="706"/>
        <v>7.232532392618169</v>
      </c>
      <c r="K4106" s="9">
        <f t="shared" ca="1" si="706"/>
        <v>6.126495005598172</v>
      </c>
      <c r="L4106" s="9">
        <f t="shared" ca="1" si="706"/>
        <v>10.144052267194153</v>
      </c>
      <c r="M4106" s="9">
        <f t="shared" ca="1" si="706"/>
        <v>10.254170817271884</v>
      </c>
      <c r="N4106" s="9">
        <f t="shared" ca="1" si="706"/>
        <v>3.1641845383561673</v>
      </c>
      <c r="P4106" s="9">
        <f t="shared" ca="1" si="697"/>
        <v>36.977419247389513</v>
      </c>
      <c r="Q4106" s="9">
        <f t="shared" ca="1" si="698"/>
        <v>45.251863600704993</v>
      </c>
      <c r="R4106" s="9">
        <f t="shared" ca="1" si="699"/>
        <v>37.207937331587189</v>
      </c>
      <c r="S4106" s="9">
        <f t="shared" ca="1" si="700"/>
        <v>35.107871170658079</v>
      </c>
      <c r="T4106" s="9">
        <f t="shared" ca="1" si="701"/>
        <v>38.580174909626741</v>
      </c>
      <c r="U4106" s="9">
        <f t="shared" ca="1" si="702"/>
        <v>35.526108921348303</v>
      </c>
      <c r="V4106" s="43">
        <f t="shared" ca="1" si="703"/>
        <v>45.251863600704993</v>
      </c>
    </row>
    <row r="4107" spans="2:22" x14ac:dyDescent="0.25">
      <c r="B4107" s="9">
        <f t="shared" ca="1" si="705"/>
        <v>35.853913026102042</v>
      </c>
      <c r="C4107" s="9">
        <f t="shared" ca="1" si="706"/>
        <v>10.526712157941084</v>
      </c>
      <c r="D4107" s="9">
        <f t="shared" ca="1" si="706"/>
        <v>11.977856259656377</v>
      </c>
      <c r="E4107" s="9">
        <f t="shared" ca="1" si="706"/>
        <v>12.391266241682221</v>
      </c>
      <c r="F4107" s="9">
        <f t="shared" ca="1" si="706"/>
        <v>7.2906923058455169</v>
      </c>
      <c r="G4107" s="9">
        <f t="shared" ca="1" si="706"/>
        <v>6.0552909414816138</v>
      </c>
      <c r="H4107" s="9">
        <f t="shared" ca="1" si="706"/>
        <v>2.9504619777555776</v>
      </c>
      <c r="I4107" s="9">
        <f t="shared" ca="1" si="706"/>
        <v>10.540308150948819</v>
      </c>
      <c r="J4107" s="9">
        <f t="shared" ca="1" si="706"/>
        <v>6.0027682053322513</v>
      </c>
      <c r="K4107" s="9">
        <f t="shared" ca="1" si="706"/>
        <v>6.2083100754591118</v>
      </c>
      <c r="L4107" s="9">
        <f t="shared" ca="1" si="706"/>
        <v>9.5796125960059673</v>
      </c>
      <c r="M4107" s="9">
        <f t="shared" ca="1" si="706"/>
        <v>11.844402079166514</v>
      </c>
      <c r="N4107" s="9">
        <f t="shared" ca="1" si="706"/>
        <v>3.8338450160497679</v>
      </c>
      <c r="P4107" s="9">
        <f t="shared" ca="1" si="697"/>
        <v>35.853913026102042</v>
      </c>
      <c r="Q4107" s="9">
        <f t="shared" ca="1" si="698"/>
        <v>42.33420421701129</v>
      </c>
      <c r="R4107" s="9">
        <f t="shared" ca="1" si="699"/>
        <v>37.439172151301449</v>
      </c>
      <c r="S4107" s="9">
        <f t="shared" ca="1" si="700"/>
        <v>40.60537686640842</v>
      </c>
      <c r="T4107" s="9">
        <f t="shared" ca="1" si="701"/>
        <v>41.986912964142547</v>
      </c>
      <c r="U4107" s="9">
        <f t="shared" ca="1" si="702"/>
        <v>40.417857431253324</v>
      </c>
      <c r="V4107" s="43">
        <f t="shared" ca="1" si="703"/>
        <v>42.33420421701129</v>
      </c>
    </row>
    <row r="4108" spans="2:22" x14ac:dyDescent="0.25">
      <c r="B4108" s="9">
        <f t="shared" ca="1" si="705"/>
        <v>39.470743769720542</v>
      </c>
      <c r="C4108" s="9">
        <f t="shared" ca="1" si="706"/>
        <v>8.8194841293225643</v>
      </c>
      <c r="D4108" s="9">
        <f t="shared" ca="1" si="706"/>
        <v>9.2321789824833651</v>
      </c>
      <c r="E4108" s="9">
        <f t="shared" ca="1" si="706"/>
        <v>12.204072239505107</v>
      </c>
      <c r="F4108" s="9">
        <f t="shared" ca="1" si="706"/>
        <v>5.573295314751304</v>
      </c>
      <c r="G4108" s="9">
        <f t="shared" ca="1" si="706"/>
        <v>9.5849490290505983</v>
      </c>
      <c r="H4108" s="9">
        <f t="shared" ca="1" si="706"/>
        <v>1.5828512408916933</v>
      </c>
      <c r="I4108" s="9">
        <f t="shared" ca="1" si="706"/>
        <v>9.563407765093233</v>
      </c>
      <c r="J4108" s="9">
        <f t="shared" ca="1" si="706"/>
        <v>4.5230358163393181</v>
      </c>
      <c r="K4108" s="9">
        <f t="shared" ca="1" si="706"/>
        <v>5.3949108446680807</v>
      </c>
      <c r="L4108" s="9">
        <f t="shared" ca="1" si="706"/>
        <v>10.723932997940596</v>
      </c>
      <c r="M4108" s="9">
        <f t="shared" ca="1" si="706"/>
        <v>11.441323997799467</v>
      </c>
      <c r="N4108" s="9">
        <f t="shared" ca="1" si="706"/>
        <v>3.1587658240846666</v>
      </c>
      <c r="P4108" s="9">
        <f t="shared" ca="1" si="697"/>
        <v>39.470743769720542</v>
      </c>
      <c r="Q4108" s="9">
        <f t="shared" ca="1" si="698"/>
        <v>39.429291007192248</v>
      </c>
      <c r="R4108" s="9">
        <f t="shared" ca="1" si="699"/>
        <v>33.670389110767211</v>
      </c>
      <c r="S4108" s="9">
        <f t="shared" ca="1" si="700"/>
        <v>39.677588919118996</v>
      </c>
      <c r="T4108" s="9">
        <f t="shared" ca="1" si="701"/>
        <v>42.26323459865246</v>
      </c>
      <c r="U4108" s="9">
        <f t="shared" ca="1" si="702"/>
        <v>39.821859774426663</v>
      </c>
      <c r="V4108" s="43">
        <f t="shared" ca="1" si="703"/>
        <v>42.26323459865246</v>
      </c>
    </row>
    <row r="4109" spans="2:22" x14ac:dyDescent="0.25">
      <c r="B4109" s="9">
        <f t="shared" ca="1" si="705"/>
        <v>36.924404401649909</v>
      </c>
      <c r="C4109" s="9">
        <f t="shared" ca="1" si="706"/>
        <v>12.565709721458505</v>
      </c>
      <c r="D4109" s="9">
        <f t="shared" ca="1" si="706"/>
        <v>9.2881549992311463</v>
      </c>
      <c r="E4109" s="9">
        <f t="shared" ca="1" si="706"/>
        <v>12.794080562497216</v>
      </c>
      <c r="F4109" s="9">
        <f t="shared" ca="1" si="706"/>
        <v>4.4973690435116183</v>
      </c>
      <c r="G4109" s="9">
        <f t="shared" ca="1" si="706"/>
        <v>11.111756523001642</v>
      </c>
      <c r="H4109" s="9">
        <f t="shared" ca="1" si="706"/>
        <v>1.8243346516129664</v>
      </c>
      <c r="I4109" s="9">
        <f t="shared" ca="1" si="706"/>
        <v>12.855293575942898</v>
      </c>
      <c r="J4109" s="9">
        <f t="shared" ca="1" si="706"/>
        <v>4.5190715187267196</v>
      </c>
      <c r="K4109" s="9">
        <f t="shared" ca="1" si="706"/>
        <v>5.8833267319073608</v>
      </c>
      <c r="L4109" s="9">
        <f t="shared" ca="1" si="706"/>
        <v>9.0014993010283693</v>
      </c>
      <c r="M4109" s="9">
        <f t="shared" ca="1" si="706"/>
        <v>11.950726287998833</v>
      </c>
      <c r="N4109" s="9">
        <f t="shared" ca="1" si="706"/>
        <v>2.357744098699547</v>
      </c>
      <c r="P4109" s="9">
        <f t="shared" ca="1" si="697"/>
        <v>36.924404401649909</v>
      </c>
      <c r="Q4109" s="9">
        <f t="shared" ca="1" si="698"/>
        <v>41.23810520241036</v>
      </c>
      <c r="R4109" s="9">
        <f t="shared" ca="1" si="699"/>
        <v>34.305648896605398</v>
      </c>
      <c r="S4109" s="9">
        <f t="shared" ca="1" si="700"/>
        <v>39.466816305481032</v>
      </c>
      <c r="T4109" s="9">
        <f t="shared" ca="1" si="701"/>
        <v>44.614448497903602</v>
      </c>
      <c r="U4109" s="9">
        <f t="shared" ca="1" si="702"/>
        <v>45.20593138617452</v>
      </c>
      <c r="V4109" s="43">
        <f t="shared" ca="1" si="703"/>
        <v>45.20593138617452</v>
      </c>
    </row>
    <row r="4110" spans="2:22" x14ac:dyDescent="0.25">
      <c r="B4110" s="9">
        <f t="shared" ca="1" si="705"/>
        <v>34.304414778437256</v>
      </c>
      <c r="C4110" s="9">
        <f t="shared" ca="1" si="706"/>
        <v>11.432339997097612</v>
      </c>
      <c r="D4110" s="9">
        <f t="shared" ca="1" si="706"/>
        <v>7.3848566338584849</v>
      </c>
      <c r="E4110" s="9">
        <f t="shared" ca="1" si="706"/>
        <v>13.022861754489671</v>
      </c>
      <c r="F4110" s="9">
        <f t="shared" ca="1" si="706"/>
        <v>4.7616602956984835</v>
      </c>
      <c r="G4110" s="9">
        <f t="shared" ca="1" si="706"/>
        <v>10.700870087896549</v>
      </c>
      <c r="H4110" s="9">
        <f t="shared" ca="1" si="706"/>
        <v>2.4964369615046786</v>
      </c>
      <c r="I4110" s="9">
        <f t="shared" ca="1" si="706"/>
        <v>17.799815649150236</v>
      </c>
      <c r="J4110" s="9">
        <f t="shared" ca="1" si="706"/>
        <v>4.5604377396902667</v>
      </c>
      <c r="K4110" s="9">
        <f t="shared" ca="1" si="706"/>
        <v>5.7673258378770029</v>
      </c>
      <c r="L4110" s="9">
        <f t="shared" ca="1" si="706"/>
        <v>8.1719687092582234</v>
      </c>
      <c r="M4110" s="9">
        <f t="shared" ca="1" si="706"/>
        <v>11.375601141517528</v>
      </c>
      <c r="N4110" s="9">
        <f t="shared" ca="1" si="706"/>
        <v>4.1085055262761525</v>
      </c>
      <c r="P4110" s="9">
        <f t="shared" ca="1" si="697"/>
        <v>34.304414778437256</v>
      </c>
      <c r="Q4110" s="9">
        <f t="shared" ca="1" si="698"/>
        <v>41.296113726811924</v>
      </c>
      <c r="R4110" s="9">
        <f t="shared" ca="1" si="699"/>
        <v>34.241800366207478</v>
      </c>
      <c r="S4110" s="9">
        <f t="shared" ca="1" si="700"/>
        <v>38.629963756671096</v>
      </c>
      <c r="T4110" s="9">
        <f t="shared" ca="1" si="701"/>
        <v>48.166016606439648</v>
      </c>
      <c r="U4110" s="9">
        <f t="shared" ca="1" si="702"/>
        <v>47.261143512422798</v>
      </c>
      <c r="V4110" s="43">
        <f t="shared" ca="1" si="703"/>
        <v>48.166016606439648</v>
      </c>
    </row>
    <row r="4111" spans="2:22" x14ac:dyDescent="0.25">
      <c r="B4111" s="9">
        <f t="shared" ca="1" si="705"/>
        <v>34.008394810391692</v>
      </c>
      <c r="C4111" s="9">
        <f t="shared" ca="1" si="706"/>
        <v>10.716593187583378</v>
      </c>
      <c r="D4111" s="9">
        <f t="shared" ca="1" si="706"/>
        <v>7.8057843034361136</v>
      </c>
      <c r="E4111" s="9">
        <f t="shared" ca="1" si="706"/>
        <v>11.490333539207226</v>
      </c>
      <c r="F4111" s="9">
        <f t="shared" ca="1" si="706"/>
        <v>5.7753713360067582</v>
      </c>
      <c r="G4111" s="9">
        <f t="shared" ca="1" si="706"/>
        <v>5.9037343111520348</v>
      </c>
      <c r="H4111" s="9">
        <f t="shared" ca="1" si="706"/>
        <v>1.7641995784551538</v>
      </c>
      <c r="I4111" s="9">
        <f t="shared" ca="1" si="706"/>
        <v>8.5116362994347305</v>
      </c>
      <c r="J4111" s="9">
        <f t="shared" ca="1" si="706"/>
        <v>6.9269380745000504</v>
      </c>
      <c r="K4111" s="9">
        <f t="shared" ca="1" si="706"/>
        <v>6.0094331032884458</v>
      </c>
      <c r="L4111" s="9">
        <f t="shared" ca="1" si="706"/>
        <v>8.622741635206264</v>
      </c>
      <c r="M4111" s="9">
        <f t="shared" ca="1" si="706"/>
        <v>12.040632829289432</v>
      </c>
      <c r="N4111" s="9">
        <f t="shared" ca="1" si="706"/>
        <v>3.2914195599485478</v>
      </c>
      <c r="P4111" s="9">
        <f t="shared" ca="1" si="697"/>
        <v>34.008394810391692</v>
      </c>
      <c r="Q4111" s="9">
        <f t="shared" ca="1" si="698"/>
        <v>41.048025996445475</v>
      </c>
      <c r="R4111" s="9">
        <f t="shared" ca="1" si="699"/>
        <v>34.41555882203339</v>
      </c>
      <c r="S4111" s="9">
        <f t="shared" ca="1" si="700"/>
        <v>33.397312491486559</v>
      </c>
      <c r="T4111" s="9">
        <f t="shared" ca="1" si="701"/>
        <v>34.135316109177694</v>
      </c>
      <c r="U4111" s="9">
        <f t="shared" ca="1" si="702"/>
        <v>34.261787743312311</v>
      </c>
      <c r="V4111" s="43">
        <f t="shared" ca="1" si="703"/>
        <v>41.048025996445475</v>
      </c>
    </row>
    <row r="4112" spans="2:22" x14ac:dyDescent="0.25">
      <c r="B4112" s="9">
        <f t="shared" ca="1" si="705"/>
        <v>29.202345071100783</v>
      </c>
      <c r="C4112" s="9">
        <f t="shared" ca="1" si="706"/>
        <v>10.126697248108737</v>
      </c>
      <c r="D4112" s="9">
        <f t="shared" ca="1" si="706"/>
        <v>6.4280604989304422</v>
      </c>
      <c r="E4112" s="9">
        <f t="shared" ca="1" si="706"/>
        <v>10.393489977322171</v>
      </c>
      <c r="F4112" s="9">
        <f t="shared" ca="1" si="706"/>
        <v>5.9837108963704875</v>
      </c>
      <c r="G4112" s="9">
        <f t="shared" ca="1" si="706"/>
        <v>5.9207765642395076</v>
      </c>
      <c r="H4112" s="9">
        <f t="shared" ca="1" si="706"/>
        <v>2.6637770935858143</v>
      </c>
      <c r="I4112" s="9">
        <f t="shared" ca="1" si="706"/>
        <v>14.528771764216106</v>
      </c>
      <c r="J4112" s="9">
        <f t="shared" ca="1" si="706"/>
        <v>5.5121599052240136</v>
      </c>
      <c r="K4112" s="9">
        <f t="shared" ca="1" si="706"/>
        <v>5.9242105120121966</v>
      </c>
      <c r="L4112" s="9">
        <f t="shared" ca="1" si="706"/>
        <v>10.009350952435183</v>
      </c>
      <c r="M4112" s="9">
        <f t="shared" ca="1" si="706"/>
        <v>10.97409490862117</v>
      </c>
      <c r="N4112" s="9">
        <f t="shared" ca="1" si="706"/>
        <v>2.5665762707610882</v>
      </c>
      <c r="P4112" s="9">
        <f t="shared" ca="1" si="697"/>
        <v>29.202345071100783</v>
      </c>
      <c r="Q4112" s="9">
        <f t="shared" ca="1" si="698"/>
        <v>38.608274353851193</v>
      </c>
      <c r="R4112" s="9">
        <f t="shared" ca="1" si="699"/>
        <v>34.610545879687692</v>
      </c>
      <c r="S4112" s="9">
        <f t="shared" ca="1" si="700"/>
        <v>33.512751891964236</v>
      </c>
      <c r="T4112" s="9">
        <f t="shared" ca="1" si="701"/>
        <v>39.453536050582329</v>
      </c>
      <c r="U4112" s="9">
        <f t="shared" ca="1" si="702"/>
        <v>37.851703736007224</v>
      </c>
      <c r="V4112" s="43">
        <f t="shared" ca="1" si="703"/>
        <v>39.453536050582329</v>
      </c>
    </row>
    <row r="4113" spans="2:22" x14ac:dyDescent="0.25">
      <c r="B4113" s="9">
        <f t="shared" ca="1" si="705"/>
        <v>36.859427068000088</v>
      </c>
      <c r="C4113" s="9">
        <f t="shared" ca="1" si="706"/>
        <v>12.590339126480027</v>
      </c>
      <c r="D4113" s="9">
        <f t="shared" ca="1" si="706"/>
        <v>6.7253856099115978</v>
      </c>
      <c r="E4113" s="9">
        <f t="shared" ca="1" si="706"/>
        <v>12.192269212484375</v>
      </c>
      <c r="F4113" s="9">
        <f t="shared" ca="1" si="706"/>
        <v>6.7500131117928079</v>
      </c>
      <c r="G4113" s="9">
        <f t="shared" ca="1" si="706"/>
        <v>7.0549747617380003</v>
      </c>
      <c r="H4113" s="9">
        <f t="shared" ca="1" si="706"/>
        <v>2.0998805752734002</v>
      </c>
      <c r="I4113" s="9">
        <f t="shared" ca="1" si="706"/>
        <v>10.591555232653171</v>
      </c>
      <c r="J4113" s="9">
        <f t="shared" ca="1" si="706"/>
        <v>5.3784840178209787</v>
      </c>
      <c r="K4113" s="9">
        <f t="shared" ca="1" si="706"/>
        <v>6.5863773488795463</v>
      </c>
      <c r="L4113" s="9">
        <f t="shared" ca="1" si="706"/>
        <v>9.5368407769813626</v>
      </c>
      <c r="M4113" s="9">
        <f t="shared" ca="1" si="706"/>
        <v>12.668582955470182</v>
      </c>
      <c r="N4113" s="9">
        <f t="shared" ca="1" si="706"/>
        <v>4.3674178730764392</v>
      </c>
      <c r="P4113" s="9">
        <f t="shared" ca="1" si="697"/>
        <v>36.859427068000088</v>
      </c>
      <c r="Q4113" s="9">
        <f t="shared" ca="1" si="698"/>
        <v>44.065351006843187</v>
      </c>
      <c r="R4113" s="9">
        <f t="shared" ca="1" si="699"/>
        <v>39.830988237210185</v>
      </c>
      <c r="S4113" s="9">
        <f t="shared" ca="1" si="700"/>
        <v>36.370876945860353</v>
      </c>
      <c r="T4113" s="9">
        <f t="shared" ca="1" si="701"/>
        <v>38.276174254360576</v>
      </c>
      <c r="U4113" s="9">
        <f t="shared" ca="1" si="702"/>
        <v>37.040498559772956</v>
      </c>
      <c r="V4113" s="43">
        <f t="shared" ca="1" si="703"/>
        <v>44.065351006843187</v>
      </c>
    </row>
    <row r="4114" spans="2:22" x14ac:dyDescent="0.25">
      <c r="B4114" s="9">
        <f t="shared" ca="1" si="705"/>
        <v>37.226025832928087</v>
      </c>
      <c r="C4114" s="9">
        <f t="shared" ca="1" si="706"/>
        <v>8.8531244209291131</v>
      </c>
      <c r="D4114" s="9">
        <f t="shared" ca="1" si="706"/>
        <v>5.9541509273918516</v>
      </c>
      <c r="E4114" s="9">
        <f t="shared" ca="1" si="706"/>
        <v>11.967707313205448</v>
      </c>
      <c r="F4114" s="9">
        <f t="shared" ca="1" si="706"/>
        <v>5.3104538983890635</v>
      </c>
      <c r="G4114" s="9">
        <f t="shared" ca="1" si="706"/>
        <v>8.2575206734878446</v>
      </c>
      <c r="H4114" s="9">
        <f t="shared" ca="1" si="706"/>
        <v>2.842615289319482</v>
      </c>
      <c r="I4114" s="9">
        <f t="shared" ca="1" si="706"/>
        <v>12.969701920623031</v>
      </c>
      <c r="J4114" s="9">
        <f t="shared" ca="1" si="706"/>
        <v>5.5583365492159142</v>
      </c>
      <c r="K4114" s="9">
        <f t="shared" ca="1" si="706"/>
        <v>5.8280743176062746</v>
      </c>
      <c r="L4114" s="9">
        <f t="shared" ca="1" si="706"/>
        <v>10.076714798662547</v>
      </c>
      <c r="M4114" s="9">
        <f t="shared" ca="1" si="706"/>
        <v>11.799730603278954</v>
      </c>
      <c r="N4114" s="9">
        <f t="shared" ca="1" si="706"/>
        <v>3.6330085251842421</v>
      </c>
      <c r="P4114" s="9">
        <f t="shared" ca="1" si="697"/>
        <v>37.226025832928087</v>
      </c>
      <c r="Q4114" s="9">
        <f t="shared" ca="1" si="698"/>
        <v>40.088891607197262</v>
      </c>
      <c r="R4114" s="9">
        <f t="shared" ca="1" si="699"/>
        <v>33.701375960771237</v>
      </c>
      <c r="S4114" s="9">
        <f t="shared" ca="1" si="700"/>
        <v>36.59208453165224</v>
      </c>
      <c r="T4114" s="9">
        <f t="shared" ca="1" si="701"/>
        <v>40.891096845349516</v>
      </c>
      <c r="U4114" s="9">
        <f t="shared" ca="1" si="702"/>
        <v>38.98110412478168</v>
      </c>
      <c r="V4114" s="43">
        <f t="shared" ca="1" si="703"/>
        <v>40.891096845349516</v>
      </c>
    </row>
    <row r="4115" spans="2:22" x14ac:dyDescent="0.25">
      <c r="B4115" s="9">
        <f t="shared" ca="1" si="705"/>
        <v>31.097601169395979</v>
      </c>
      <c r="C4115" s="9">
        <f t="shared" ca="1" si="706"/>
        <v>9.6454701147145769</v>
      </c>
      <c r="D4115" s="9">
        <f t="shared" ca="1" si="706"/>
        <v>6.2863222674659758</v>
      </c>
      <c r="E4115" s="9">
        <f t="shared" ca="1" si="706"/>
        <v>13.901606908142513</v>
      </c>
      <c r="F4115" s="9">
        <f t="shared" ca="1" si="706"/>
        <v>4.8337443761018077</v>
      </c>
      <c r="G4115" s="9">
        <f t="shared" ca="1" si="706"/>
        <v>8.1202122836002992</v>
      </c>
      <c r="H4115" s="9">
        <f t="shared" ca="1" si="706"/>
        <v>2.4231019340789306</v>
      </c>
      <c r="I4115" s="9">
        <f t="shared" ca="1" si="706"/>
        <v>15.433221618902881</v>
      </c>
      <c r="J4115" s="9">
        <f t="shared" ca="1" si="706"/>
        <v>6.4923407307351795</v>
      </c>
      <c r="K4115" s="9">
        <f t="shared" ca="1" si="706"/>
        <v>5.6554443121361677</v>
      </c>
      <c r="L4115" s="9">
        <f t="shared" ca="1" si="706"/>
        <v>9.9515819821743214</v>
      </c>
      <c r="M4115" s="9">
        <f t="shared" ca="1" si="706"/>
        <v>12.950340229613998</v>
      </c>
      <c r="N4115" s="9">
        <f t="shared" ca="1" si="706"/>
        <v>2.5031377692012367</v>
      </c>
      <c r="P4115" s="9">
        <f t="shared" ca="1" si="697"/>
        <v>31.097601169395979</v>
      </c>
      <c r="Q4115" s="9">
        <f t="shared" ca="1" si="698"/>
        <v>42.494137504967831</v>
      </c>
      <c r="R4115" s="9">
        <f t="shared" ca="1" si="699"/>
        <v>32.589378554328114</v>
      </c>
      <c r="S4115" s="9">
        <f t="shared" ca="1" si="700"/>
        <v>34.93980054865694</v>
      </c>
      <c r="T4115" s="9">
        <f t="shared" ca="1" si="701"/>
        <v>42.29447592134472</v>
      </c>
      <c r="U4115" s="9">
        <f t="shared" ca="1" si="702"/>
        <v>42.790096399583156</v>
      </c>
      <c r="V4115" s="43">
        <f t="shared" ca="1" si="703"/>
        <v>42.790096399583156</v>
      </c>
    </row>
    <row r="4116" spans="2:22" x14ac:dyDescent="0.25">
      <c r="B4116" s="9">
        <f t="shared" ca="1" si="705"/>
        <v>26.341952150164534</v>
      </c>
      <c r="C4116" s="9">
        <f t="shared" ca="1" si="706"/>
        <v>9.453562498139048</v>
      </c>
      <c r="D4116" s="9">
        <f t="shared" ca="1" si="706"/>
        <v>10.439199021963713</v>
      </c>
      <c r="E4116" s="9">
        <f t="shared" ref="C4116:N4137" ca="1" si="707">_xlfn.BETA.INV(RAND(),E$20,E$21,E$15,E$17)</f>
        <v>10.404218972394682</v>
      </c>
      <c r="F4116" s="9">
        <f t="shared" ca="1" si="707"/>
        <v>5.1539740503584595</v>
      </c>
      <c r="G4116" s="9">
        <f t="shared" ca="1" si="707"/>
        <v>12.234980963448125</v>
      </c>
      <c r="H4116" s="9">
        <f t="shared" ca="1" si="707"/>
        <v>2.646344647480797</v>
      </c>
      <c r="I4116" s="9">
        <f t="shared" ca="1" si="707"/>
        <v>8.7415596293484334</v>
      </c>
      <c r="J4116" s="9">
        <f t="shared" ca="1" si="707"/>
        <v>5.785584946014712</v>
      </c>
      <c r="K4116" s="9">
        <f t="shared" ca="1" si="707"/>
        <v>6.2722357842744696</v>
      </c>
      <c r="L4116" s="9">
        <f t="shared" ca="1" si="707"/>
        <v>11.684516713548586</v>
      </c>
      <c r="M4116" s="9">
        <f t="shared" ca="1" si="707"/>
        <v>11.493741160347399</v>
      </c>
      <c r="N4116" s="9">
        <f t="shared" ca="1" si="707"/>
        <v>3.5692160519518947</v>
      </c>
      <c r="P4116" s="9">
        <f t="shared" ca="1" si="697"/>
        <v>26.341952150164534</v>
      </c>
      <c r="Q4116" s="9">
        <f t="shared" ca="1" si="698"/>
        <v>40.897099182048926</v>
      </c>
      <c r="R4116" s="9">
        <f t="shared" ca="1" si="699"/>
        <v>36.133505098272465</v>
      </c>
      <c r="S4116" s="9">
        <f t="shared" ca="1" si="700"/>
        <v>46.846493182667587</v>
      </c>
      <c r="T4116" s="9">
        <f t="shared" ca="1" si="701"/>
        <v>46.669472380260757</v>
      </c>
      <c r="U4116" s="9">
        <f t="shared" ca="1" si="702"/>
        <v>42.909480775107674</v>
      </c>
      <c r="V4116" s="43">
        <f t="shared" ca="1" si="703"/>
        <v>46.846493182667587</v>
      </c>
    </row>
    <row r="4117" spans="2:22" x14ac:dyDescent="0.25">
      <c r="B4117" s="9">
        <f t="shared" ca="1" si="705"/>
        <v>32.953261954629525</v>
      </c>
      <c r="C4117" s="9">
        <f t="shared" ca="1" si="707"/>
        <v>11.42444161745621</v>
      </c>
      <c r="D4117" s="9">
        <f t="shared" ca="1" si="707"/>
        <v>9.9338059055881587</v>
      </c>
      <c r="E4117" s="9">
        <f t="shared" ca="1" si="707"/>
        <v>13.216238028435466</v>
      </c>
      <c r="F4117" s="9">
        <f t="shared" ca="1" si="707"/>
        <v>4.1956030481444744</v>
      </c>
      <c r="G4117" s="9">
        <f t="shared" ca="1" si="707"/>
        <v>7.5811339977204089</v>
      </c>
      <c r="H4117" s="9">
        <f t="shared" ca="1" si="707"/>
        <v>2.2668093344699463</v>
      </c>
      <c r="I4117" s="9">
        <f t="shared" ca="1" si="707"/>
        <v>12.767238521102325</v>
      </c>
      <c r="J4117" s="9">
        <f t="shared" ca="1" si="707"/>
        <v>5.3778853042885881</v>
      </c>
      <c r="K4117" s="9">
        <f t="shared" ca="1" si="707"/>
        <v>5.7489656336260859</v>
      </c>
      <c r="L4117" s="9">
        <f t="shared" ca="1" si="707"/>
        <v>9.4653550301916916</v>
      </c>
      <c r="M4117" s="9">
        <f t="shared" ca="1" si="707"/>
        <v>10.742372244512053</v>
      </c>
      <c r="N4117" s="9">
        <f t="shared" ca="1" si="707"/>
        <v>3.2384887492804131</v>
      </c>
      <c r="P4117" s="9">
        <f t="shared" ca="1" si="697"/>
        <v>32.953261954629525</v>
      </c>
      <c r="Q4117" s="9">
        <f t="shared" ca="1" si="698"/>
        <v>42.722408729652365</v>
      </c>
      <c r="R4117" s="9">
        <f t="shared" ca="1" si="699"/>
        <v>34.072854078698875</v>
      </c>
      <c r="S4117" s="9">
        <f t="shared" ca="1" si="700"/>
        <v>38.2345586508767</v>
      </c>
      <c r="T4117" s="9">
        <f t="shared" ca="1" si="701"/>
        <v>42.986022203882996</v>
      </c>
      <c r="U4117" s="9">
        <f t="shared" ca="1" si="702"/>
        <v>41.024550668922942</v>
      </c>
      <c r="V4117" s="43">
        <f t="shared" ca="1" si="703"/>
        <v>42.986022203882996</v>
      </c>
    </row>
    <row r="4118" spans="2:22" x14ac:dyDescent="0.25">
      <c r="B4118" s="9">
        <f t="shared" ca="1" si="705"/>
        <v>27.892464757525769</v>
      </c>
      <c r="C4118" s="9">
        <f t="shared" ca="1" si="707"/>
        <v>9.5561489249974443</v>
      </c>
      <c r="D4118" s="9">
        <f t="shared" ca="1" si="707"/>
        <v>5.4513089391267266</v>
      </c>
      <c r="E4118" s="9">
        <f t="shared" ca="1" si="707"/>
        <v>11.966608236234453</v>
      </c>
      <c r="F4118" s="9">
        <f t="shared" ca="1" si="707"/>
        <v>6.432477594139149</v>
      </c>
      <c r="G4118" s="9">
        <f t="shared" ca="1" si="707"/>
        <v>12.104330760129198</v>
      </c>
      <c r="H4118" s="9">
        <f t="shared" ca="1" si="707"/>
        <v>3.8014095934218024</v>
      </c>
      <c r="I4118" s="9">
        <f t="shared" ca="1" si="707"/>
        <v>16.84592547160063</v>
      </c>
      <c r="J4118" s="9">
        <f t="shared" ca="1" si="707"/>
        <v>6.0969617132009795</v>
      </c>
      <c r="K4118" s="9">
        <f t="shared" ca="1" si="707"/>
        <v>7.2361154908968475</v>
      </c>
      <c r="L4118" s="9">
        <f t="shared" ca="1" si="707"/>
        <v>10.289309838671709</v>
      </c>
      <c r="M4118" s="9">
        <f t="shared" ca="1" si="707"/>
        <v>12.121562216747776</v>
      </c>
      <c r="N4118" s="9">
        <f t="shared" ca="1" si="707"/>
        <v>3.7666746692287574</v>
      </c>
      <c r="P4118" s="9">
        <f t="shared" ca="1" si="697"/>
        <v>27.892464757525769</v>
      </c>
      <c r="Q4118" s="9">
        <f t="shared" ca="1" si="698"/>
        <v>41.675703382333346</v>
      </c>
      <c r="R4118" s="9">
        <f t="shared" ca="1" si="699"/>
        <v>37.280726517933907</v>
      </c>
      <c r="S4118" s="9">
        <f t="shared" ca="1" si="700"/>
        <v>42.649149291475034</v>
      </c>
      <c r="T4118" s="9">
        <f t="shared" ca="1" si="701"/>
        <v>48.457549678757026</v>
      </c>
      <c r="U4118" s="9">
        <f t="shared" ca="1" si="702"/>
        <v>46.523127387604333</v>
      </c>
      <c r="V4118" s="43">
        <f t="shared" ca="1" si="703"/>
        <v>48.457549678757026</v>
      </c>
    </row>
    <row r="4119" spans="2:22" x14ac:dyDescent="0.25">
      <c r="B4119" s="9">
        <f t="shared" ca="1" si="705"/>
        <v>30.996542029914039</v>
      </c>
      <c r="C4119" s="9">
        <f t="shared" ca="1" si="707"/>
        <v>9.3810612684049168</v>
      </c>
      <c r="D4119" s="9">
        <f t="shared" ca="1" si="707"/>
        <v>6.2673535393996191</v>
      </c>
      <c r="E4119" s="9">
        <f t="shared" ca="1" si="707"/>
        <v>12.405516536692268</v>
      </c>
      <c r="F4119" s="9">
        <f t="shared" ca="1" si="707"/>
        <v>4.5548560369573305</v>
      </c>
      <c r="G4119" s="9">
        <f t="shared" ca="1" si="707"/>
        <v>8.950430745471472</v>
      </c>
      <c r="H4119" s="9">
        <f t="shared" ca="1" si="707"/>
        <v>2.2607961227078537</v>
      </c>
      <c r="I4119" s="9">
        <f t="shared" ca="1" si="707"/>
        <v>14.993731698320314</v>
      </c>
      <c r="J4119" s="9">
        <f t="shared" ca="1" si="707"/>
        <v>5.9520055023440044</v>
      </c>
      <c r="K4119" s="9">
        <f t="shared" ca="1" si="707"/>
        <v>5.8394322330032216</v>
      </c>
      <c r="L4119" s="9">
        <f t="shared" ca="1" si="707"/>
        <v>7.5190866583443707</v>
      </c>
      <c r="M4119" s="9">
        <f t="shared" ca="1" si="707"/>
        <v>12.238910308588952</v>
      </c>
      <c r="N4119" s="9">
        <f t="shared" ca="1" si="707"/>
        <v>2.3063220019319903</v>
      </c>
      <c r="P4119" s="9">
        <f t="shared" ca="1" si="697"/>
        <v>30.996542029914039</v>
      </c>
      <c r="Q4119" s="9">
        <f t="shared" ca="1" si="698"/>
        <v>37.563991967717548</v>
      </c>
      <c r="R4119" s="9">
        <f t="shared" ca="1" si="699"/>
        <v>29.600758198641827</v>
      </c>
      <c r="S4119" s="9">
        <f t="shared" ca="1" si="700"/>
        <v>33.143421300858527</v>
      </c>
      <c r="T4119" s="9">
        <f t="shared" ca="1" si="701"/>
        <v>40.036924643467763</v>
      </c>
      <c r="U4119" s="9">
        <f t="shared" ca="1" si="702"/>
        <v>42.45042629178036</v>
      </c>
      <c r="V4119" s="43">
        <f t="shared" ca="1" si="703"/>
        <v>42.45042629178036</v>
      </c>
    </row>
    <row r="4120" spans="2:22" x14ac:dyDescent="0.25">
      <c r="B4120" s="9">
        <f t="shared" ca="1" si="705"/>
        <v>26.696041209211725</v>
      </c>
      <c r="C4120" s="9">
        <f t="shared" ca="1" si="707"/>
        <v>12.80848273980399</v>
      </c>
      <c r="D4120" s="9">
        <f t="shared" ca="1" si="707"/>
        <v>8.7890326679167536</v>
      </c>
      <c r="E4120" s="9">
        <f t="shared" ca="1" si="707"/>
        <v>12.206361022413397</v>
      </c>
      <c r="F4120" s="9">
        <f t="shared" ca="1" si="707"/>
        <v>6.1138221514425055</v>
      </c>
      <c r="G4120" s="9">
        <f t="shared" ca="1" si="707"/>
        <v>10.603351367901695</v>
      </c>
      <c r="H4120" s="9">
        <f t="shared" ca="1" si="707"/>
        <v>2.0734890964361758</v>
      </c>
      <c r="I4120" s="9">
        <f t="shared" ca="1" si="707"/>
        <v>12.540787534985816</v>
      </c>
      <c r="J4120" s="9">
        <f t="shared" ca="1" si="707"/>
        <v>5.9139526243504399</v>
      </c>
      <c r="K4120" s="9">
        <f t="shared" ca="1" si="707"/>
        <v>7.1294778875178562</v>
      </c>
      <c r="L4120" s="9">
        <f t="shared" ca="1" si="707"/>
        <v>10.975475734439602</v>
      </c>
      <c r="M4120" s="9">
        <f t="shared" ca="1" si="707"/>
        <v>12.203373865827762</v>
      </c>
      <c r="N4120" s="9">
        <f t="shared" ca="1" si="707"/>
        <v>2.7171740274485319</v>
      </c>
      <c r="P4120" s="9">
        <f t="shared" ref="P4120:P4183" ca="1" si="708">B4120</f>
        <v>26.696041209211725</v>
      </c>
      <c r="Q4120" s="9">
        <f t="shared" ref="Q4120:Q4183" ca="1" si="709">C4120+E4120+J4120+L4120+N4120</f>
        <v>44.621446148455959</v>
      </c>
      <c r="R4120" s="9">
        <f t="shared" ref="R4120:R4183" ca="1" si="710">C4120+F4120+K4120+L4120+N4120</f>
        <v>39.74443254065249</v>
      </c>
      <c r="S4120" s="9">
        <f t="shared" ref="S4120:S4183" ca="1" si="711">D4120+G4120+H4120+K4120+L4120+N4120</f>
        <v>42.288000781660607</v>
      </c>
      <c r="T4120" s="9">
        <f t="shared" ref="T4120:T4183" ca="1" si="712">D4120+G4120+I4120+L4120+N4120</f>
        <v>45.625821332692389</v>
      </c>
      <c r="U4120" s="9">
        <f t="shared" ref="U4120:U4183" ca="1" si="713">D4120+G4120+I4120+M4120</f>
        <v>44.136545436632026</v>
      </c>
      <c r="V4120" s="43">
        <f t="shared" ref="V4120:V4183" ca="1" si="714">MAX(P4120:U4120)</f>
        <v>45.625821332692389</v>
      </c>
    </row>
    <row r="4121" spans="2:22" x14ac:dyDescent="0.25">
      <c r="B4121" s="9">
        <f t="shared" ca="1" si="705"/>
        <v>26.979848594790823</v>
      </c>
      <c r="C4121" s="9">
        <f t="shared" ca="1" si="707"/>
        <v>9.6888253951306886</v>
      </c>
      <c r="D4121" s="9">
        <f t="shared" ca="1" si="707"/>
        <v>5.4442690377319023</v>
      </c>
      <c r="E4121" s="9">
        <f t="shared" ca="1" si="707"/>
        <v>10.553333898992522</v>
      </c>
      <c r="F4121" s="9">
        <f t="shared" ca="1" si="707"/>
        <v>4.9909591962225157</v>
      </c>
      <c r="G4121" s="9">
        <f t="shared" ca="1" si="707"/>
        <v>7.9509324584329466</v>
      </c>
      <c r="H4121" s="9">
        <f t="shared" ca="1" si="707"/>
        <v>2.2696661856726026</v>
      </c>
      <c r="I4121" s="9">
        <f t="shared" ca="1" si="707"/>
        <v>16.335312680137008</v>
      </c>
      <c r="J4121" s="9">
        <f t="shared" ca="1" si="707"/>
        <v>6.7495598774581067</v>
      </c>
      <c r="K4121" s="9">
        <f t="shared" ca="1" si="707"/>
        <v>6.4658975993617531</v>
      </c>
      <c r="L4121" s="9">
        <f t="shared" ca="1" si="707"/>
        <v>8.3647363470454934</v>
      </c>
      <c r="M4121" s="9">
        <f t="shared" ca="1" si="707"/>
        <v>14.130686573779833</v>
      </c>
      <c r="N4121" s="9">
        <f t="shared" ca="1" si="707"/>
        <v>3.0410293170790919</v>
      </c>
      <c r="P4121" s="9">
        <f t="shared" ca="1" si="708"/>
        <v>26.979848594790823</v>
      </c>
      <c r="Q4121" s="9">
        <f t="shared" ca="1" si="709"/>
        <v>38.39748483570591</v>
      </c>
      <c r="R4121" s="9">
        <f t="shared" ca="1" si="710"/>
        <v>32.551447854839545</v>
      </c>
      <c r="S4121" s="9">
        <f t="shared" ca="1" si="711"/>
        <v>33.53653094532379</v>
      </c>
      <c r="T4121" s="9">
        <f t="shared" ca="1" si="712"/>
        <v>41.13627984042644</v>
      </c>
      <c r="U4121" s="9">
        <f t="shared" ca="1" si="713"/>
        <v>43.861200750081693</v>
      </c>
      <c r="V4121" s="43">
        <f t="shared" ca="1" si="714"/>
        <v>43.861200750081693</v>
      </c>
    </row>
    <row r="4122" spans="2:22" x14ac:dyDescent="0.25">
      <c r="B4122" s="9">
        <f t="shared" ca="1" si="705"/>
        <v>27.196449670358181</v>
      </c>
      <c r="C4122" s="9">
        <f t="shared" ca="1" si="707"/>
        <v>10.148183642795242</v>
      </c>
      <c r="D4122" s="9">
        <f t="shared" ca="1" si="707"/>
        <v>8.5719080679666213</v>
      </c>
      <c r="E4122" s="9">
        <f t="shared" ca="1" si="707"/>
        <v>12.106851737256815</v>
      </c>
      <c r="F4122" s="9">
        <f t="shared" ca="1" si="707"/>
        <v>5.5708475070008472</v>
      </c>
      <c r="G4122" s="9">
        <f t="shared" ca="1" si="707"/>
        <v>12.589063369952694</v>
      </c>
      <c r="H4122" s="9">
        <f t="shared" ca="1" si="707"/>
        <v>2.0635523416824655</v>
      </c>
      <c r="I4122" s="9">
        <f t="shared" ca="1" si="707"/>
        <v>11.061850187537853</v>
      </c>
      <c r="J4122" s="9">
        <f t="shared" ca="1" si="707"/>
        <v>5.8968614962867534</v>
      </c>
      <c r="K4122" s="9">
        <f t="shared" ca="1" si="707"/>
        <v>6.2020251631316441</v>
      </c>
      <c r="L4122" s="9">
        <f t="shared" ca="1" si="707"/>
        <v>9.0816785404399258</v>
      </c>
      <c r="M4122" s="9">
        <f t="shared" ca="1" si="707"/>
        <v>11.773469194594558</v>
      </c>
      <c r="N4122" s="9">
        <f t="shared" ca="1" si="707"/>
        <v>3.7024265462133621</v>
      </c>
      <c r="P4122" s="9">
        <f t="shared" ca="1" si="708"/>
        <v>27.196449670358181</v>
      </c>
      <c r="Q4122" s="9">
        <f t="shared" ca="1" si="709"/>
        <v>40.936001962992094</v>
      </c>
      <c r="R4122" s="9">
        <f t="shared" ca="1" si="710"/>
        <v>34.705161399581016</v>
      </c>
      <c r="S4122" s="9">
        <f t="shared" ca="1" si="711"/>
        <v>42.21065402938671</v>
      </c>
      <c r="T4122" s="9">
        <f t="shared" ca="1" si="712"/>
        <v>45.006926712110456</v>
      </c>
      <c r="U4122" s="9">
        <f t="shared" ca="1" si="713"/>
        <v>43.996290820051726</v>
      </c>
      <c r="V4122" s="43">
        <f t="shared" ca="1" si="714"/>
        <v>45.006926712110456</v>
      </c>
    </row>
    <row r="4123" spans="2:22" x14ac:dyDescent="0.25">
      <c r="B4123" s="9">
        <f t="shared" ca="1" si="705"/>
        <v>31.403747947201481</v>
      </c>
      <c r="C4123" s="9">
        <f t="shared" ca="1" si="707"/>
        <v>10.618103750225414</v>
      </c>
      <c r="D4123" s="9">
        <f t="shared" ca="1" si="707"/>
        <v>5.7836233371210657</v>
      </c>
      <c r="E4123" s="9">
        <f t="shared" ca="1" si="707"/>
        <v>11.086322837303451</v>
      </c>
      <c r="F4123" s="9">
        <f t="shared" ca="1" si="707"/>
        <v>5.6741796345782296</v>
      </c>
      <c r="G4123" s="9">
        <f t="shared" ca="1" si="707"/>
        <v>5.7419501262138057</v>
      </c>
      <c r="H4123" s="9">
        <f t="shared" ca="1" si="707"/>
        <v>1.7790044961951326</v>
      </c>
      <c r="I4123" s="9">
        <f t="shared" ca="1" si="707"/>
        <v>14.511396884789312</v>
      </c>
      <c r="J4123" s="9">
        <f t="shared" ca="1" si="707"/>
        <v>6.4319046242051634</v>
      </c>
      <c r="K4123" s="9">
        <f t="shared" ca="1" si="707"/>
        <v>5.9007500704710143</v>
      </c>
      <c r="L4123" s="9">
        <f t="shared" ca="1" si="707"/>
        <v>11.738690814065617</v>
      </c>
      <c r="M4123" s="9">
        <f t="shared" ca="1" si="707"/>
        <v>12.104734481945686</v>
      </c>
      <c r="N4123" s="9">
        <f t="shared" ca="1" si="707"/>
        <v>2.4967417017695892</v>
      </c>
      <c r="P4123" s="9">
        <f t="shared" ca="1" si="708"/>
        <v>31.403747947201481</v>
      </c>
      <c r="Q4123" s="9">
        <f t="shared" ca="1" si="709"/>
        <v>42.371763727569231</v>
      </c>
      <c r="R4123" s="9">
        <f t="shared" ca="1" si="710"/>
        <v>36.428465971109866</v>
      </c>
      <c r="S4123" s="9">
        <f t="shared" ca="1" si="711"/>
        <v>33.440760545836227</v>
      </c>
      <c r="T4123" s="9">
        <f t="shared" ca="1" si="712"/>
        <v>40.272402863959393</v>
      </c>
      <c r="U4123" s="9">
        <f t="shared" ca="1" si="713"/>
        <v>38.14170483006987</v>
      </c>
      <c r="V4123" s="43">
        <f t="shared" ca="1" si="714"/>
        <v>42.371763727569231</v>
      </c>
    </row>
    <row r="4124" spans="2:22" x14ac:dyDescent="0.25">
      <c r="B4124" s="9">
        <f t="shared" ca="1" si="705"/>
        <v>29.924001388163834</v>
      </c>
      <c r="C4124" s="9">
        <f t="shared" ca="1" si="707"/>
        <v>9.9446366069922387</v>
      </c>
      <c r="D4124" s="9">
        <f t="shared" ca="1" si="707"/>
        <v>6.5750888122815718</v>
      </c>
      <c r="E4124" s="9">
        <f t="shared" ca="1" si="707"/>
        <v>12.011048407565569</v>
      </c>
      <c r="F4124" s="9">
        <f t="shared" ca="1" si="707"/>
        <v>5.9493532771265718</v>
      </c>
      <c r="G4124" s="9">
        <f t="shared" ca="1" si="707"/>
        <v>8.4237606415407527</v>
      </c>
      <c r="H4124" s="9">
        <f t="shared" ca="1" si="707"/>
        <v>1.7907159886180584</v>
      </c>
      <c r="I4124" s="9">
        <f t="shared" ca="1" si="707"/>
        <v>16.16373583771048</v>
      </c>
      <c r="J4124" s="9">
        <f t="shared" ca="1" si="707"/>
        <v>4.9950715060870312</v>
      </c>
      <c r="K4124" s="9">
        <f t="shared" ca="1" si="707"/>
        <v>6.4439764695971382</v>
      </c>
      <c r="L4124" s="9">
        <f t="shared" ca="1" si="707"/>
        <v>12.455742272541897</v>
      </c>
      <c r="M4124" s="9">
        <f t="shared" ca="1" si="707"/>
        <v>13.182418506724014</v>
      </c>
      <c r="N4124" s="9">
        <f t="shared" ca="1" si="707"/>
        <v>2.6707687636125366</v>
      </c>
      <c r="P4124" s="9">
        <f t="shared" ca="1" si="708"/>
        <v>29.924001388163834</v>
      </c>
      <c r="Q4124" s="9">
        <f t="shared" ca="1" si="709"/>
        <v>42.077267556799271</v>
      </c>
      <c r="R4124" s="9">
        <f t="shared" ca="1" si="710"/>
        <v>37.464477389870382</v>
      </c>
      <c r="S4124" s="9">
        <f t="shared" ca="1" si="711"/>
        <v>38.360052948191957</v>
      </c>
      <c r="T4124" s="9">
        <f t="shared" ca="1" si="712"/>
        <v>46.28909632768724</v>
      </c>
      <c r="U4124" s="9">
        <f t="shared" ca="1" si="713"/>
        <v>44.345003798256819</v>
      </c>
      <c r="V4124" s="43">
        <f t="shared" ca="1" si="714"/>
        <v>46.28909632768724</v>
      </c>
    </row>
    <row r="4125" spans="2:22" x14ac:dyDescent="0.25">
      <c r="B4125" s="9">
        <f t="shared" ca="1" si="705"/>
        <v>28.609311475636076</v>
      </c>
      <c r="C4125" s="9">
        <f t="shared" ca="1" si="707"/>
        <v>13.43416893437233</v>
      </c>
      <c r="D4125" s="9">
        <f t="shared" ca="1" si="707"/>
        <v>6.4595771333636032</v>
      </c>
      <c r="E4125" s="9">
        <f t="shared" ca="1" si="707"/>
        <v>13.192782670666029</v>
      </c>
      <c r="F4125" s="9">
        <f t="shared" ca="1" si="707"/>
        <v>5.1420119323363416</v>
      </c>
      <c r="G4125" s="9">
        <f t="shared" ca="1" si="707"/>
        <v>10.71793873020836</v>
      </c>
      <c r="H4125" s="9">
        <f t="shared" ca="1" si="707"/>
        <v>2.3875688851221435</v>
      </c>
      <c r="I4125" s="9">
        <f t="shared" ca="1" si="707"/>
        <v>12.767145360965792</v>
      </c>
      <c r="J4125" s="9">
        <f t="shared" ca="1" si="707"/>
        <v>5.5101701503975553</v>
      </c>
      <c r="K4125" s="9">
        <f t="shared" ca="1" si="707"/>
        <v>5.8807368926020871</v>
      </c>
      <c r="L4125" s="9">
        <f t="shared" ca="1" si="707"/>
        <v>10.960439998100291</v>
      </c>
      <c r="M4125" s="9">
        <f t="shared" ca="1" si="707"/>
        <v>12.037551450456681</v>
      </c>
      <c r="N4125" s="9">
        <f t="shared" ca="1" si="707"/>
        <v>2.0616765281927685</v>
      </c>
      <c r="P4125" s="9">
        <f t="shared" ca="1" si="708"/>
        <v>28.609311475636076</v>
      </c>
      <c r="Q4125" s="9">
        <f t="shared" ca="1" si="709"/>
        <v>45.159238281728975</v>
      </c>
      <c r="R4125" s="9">
        <f t="shared" ca="1" si="710"/>
        <v>37.479034285603824</v>
      </c>
      <c r="S4125" s="9">
        <f t="shared" ca="1" si="711"/>
        <v>38.467938167589253</v>
      </c>
      <c r="T4125" s="9">
        <f t="shared" ca="1" si="712"/>
        <v>42.966777750830815</v>
      </c>
      <c r="U4125" s="9">
        <f t="shared" ca="1" si="713"/>
        <v>41.982212674994436</v>
      </c>
      <c r="V4125" s="43">
        <f t="shared" ca="1" si="714"/>
        <v>45.159238281728975</v>
      </c>
    </row>
    <row r="4126" spans="2:22" x14ac:dyDescent="0.25">
      <c r="B4126" s="9">
        <f t="shared" ca="1" si="705"/>
        <v>25.8637975994363</v>
      </c>
      <c r="C4126" s="9">
        <f t="shared" ca="1" si="707"/>
        <v>10.356370076876466</v>
      </c>
      <c r="D4126" s="9">
        <f t="shared" ca="1" si="707"/>
        <v>8.2125482850847416</v>
      </c>
      <c r="E4126" s="9">
        <f t="shared" ca="1" si="707"/>
        <v>11.419858583126516</v>
      </c>
      <c r="F4126" s="9">
        <f t="shared" ca="1" si="707"/>
        <v>4.7341296290489483</v>
      </c>
      <c r="G4126" s="9">
        <f t="shared" ca="1" si="707"/>
        <v>11.979905766616028</v>
      </c>
      <c r="H4126" s="9">
        <f t="shared" ca="1" si="707"/>
        <v>2.895666444558727</v>
      </c>
      <c r="I4126" s="9">
        <f t="shared" ca="1" si="707"/>
        <v>22.020812415822533</v>
      </c>
      <c r="J4126" s="9">
        <f t="shared" ca="1" si="707"/>
        <v>5.338948515865992</v>
      </c>
      <c r="K4126" s="9">
        <f t="shared" ca="1" si="707"/>
        <v>5.9117977907562222</v>
      </c>
      <c r="L4126" s="9">
        <f t="shared" ca="1" si="707"/>
        <v>8.7856600816175625</v>
      </c>
      <c r="M4126" s="9">
        <f t="shared" ca="1" si="707"/>
        <v>12.653799485642597</v>
      </c>
      <c r="N4126" s="9">
        <f t="shared" ca="1" si="707"/>
        <v>3.4782210083764125</v>
      </c>
      <c r="P4126" s="9">
        <f t="shared" ca="1" si="708"/>
        <v>25.8637975994363</v>
      </c>
      <c r="Q4126" s="9">
        <f t="shared" ca="1" si="709"/>
        <v>39.379058265862952</v>
      </c>
      <c r="R4126" s="9">
        <f t="shared" ca="1" si="710"/>
        <v>33.266178586675615</v>
      </c>
      <c r="S4126" s="9">
        <f t="shared" ca="1" si="711"/>
        <v>41.263799377009697</v>
      </c>
      <c r="T4126" s="9">
        <f t="shared" ca="1" si="712"/>
        <v>54.477147557517284</v>
      </c>
      <c r="U4126" s="9">
        <f t="shared" ca="1" si="713"/>
        <v>54.867065953165906</v>
      </c>
      <c r="V4126" s="43">
        <f t="shared" ca="1" si="714"/>
        <v>54.867065953165906</v>
      </c>
    </row>
    <row r="4127" spans="2:22" x14ac:dyDescent="0.25">
      <c r="B4127" s="9">
        <f t="shared" ca="1" si="705"/>
        <v>31.133374615635528</v>
      </c>
      <c r="C4127" s="9">
        <f t="shared" ca="1" si="707"/>
        <v>12.767591753530485</v>
      </c>
      <c r="D4127" s="9">
        <f t="shared" ca="1" si="707"/>
        <v>6.3069441778316992</v>
      </c>
      <c r="E4127" s="9">
        <f t="shared" ca="1" si="707"/>
        <v>13.25263359368943</v>
      </c>
      <c r="F4127" s="9">
        <f t="shared" ca="1" si="707"/>
        <v>5.0602179457820338</v>
      </c>
      <c r="G4127" s="9">
        <f t="shared" ca="1" si="707"/>
        <v>5.1263090381517102</v>
      </c>
      <c r="H4127" s="9">
        <f t="shared" ca="1" si="707"/>
        <v>2.4216991466197149</v>
      </c>
      <c r="I4127" s="9">
        <f t="shared" ca="1" si="707"/>
        <v>18.812814545808582</v>
      </c>
      <c r="J4127" s="9">
        <f t="shared" ca="1" si="707"/>
        <v>6.9113105593220352</v>
      </c>
      <c r="K4127" s="9">
        <f t="shared" ca="1" si="707"/>
        <v>6.7756267387602787</v>
      </c>
      <c r="L4127" s="9">
        <f t="shared" ca="1" si="707"/>
        <v>8.532157260680064</v>
      </c>
      <c r="M4127" s="9">
        <f t="shared" ca="1" si="707"/>
        <v>10.384351427050376</v>
      </c>
      <c r="N4127" s="9">
        <f t="shared" ca="1" si="707"/>
        <v>3.2876790662086561</v>
      </c>
      <c r="P4127" s="9">
        <f t="shared" ca="1" si="708"/>
        <v>31.133374615635528</v>
      </c>
      <c r="Q4127" s="9">
        <f t="shared" ca="1" si="709"/>
        <v>44.751372233430665</v>
      </c>
      <c r="R4127" s="9">
        <f t="shared" ca="1" si="710"/>
        <v>36.423272764961517</v>
      </c>
      <c r="S4127" s="9">
        <f t="shared" ca="1" si="711"/>
        <v>32.450415428252121</v>
      </c>
      <c r="T4127" s="9">
        <f t="shared" ca="1" si="712"/>
        <v>42.065904088680711</v>
      </c>
      <c r="U4127" s="9">
        <f t="shared" ca="1" si="713"/>
        <v>40.630419188842367</v>
      </c>
      <c r="V4127" s="43">
        <f t="shared" ca="1" si="714"/>
        <v>44.751372233430665</v>
      </c>
    </row>
    <row r="4128" spans="2:22" x14ac:dyDescent="0.25">
      <c r="B4128" s="9">
        <f t="shared" ca="1" si="705"/>
        <v>28.825032890284898</v>
      </c>
      <c r="C4128" s="9">
        <f t="shared" ca="1" si="707"/>
        <v>11.730770111067446</v>
      </c>
      <c r="D4128" s="9">
        <f t="shared" ca="1" si="707"/>
        <v>6.8751041652175688</v>
      </c>
      <c r="E4128" s="9">
        <f t="shared" ca="1" si="707"/>
        <v>10.760608982936484</v>
      </c>
      <c r="F4128" s="9">
        <f t="shared" ca="1" si="707"/>
        <v>4.7925475400838131</v>
      </c>
      <c r="G4128" s="9">
        <f t="shared" ca="1" si="707"/>
        <v>10.291035586316235</v>
      </c>
      <c r="H4128" s="9">
        <f t="shared" ca="1" si="707"/>
        <v>1.7057939295518518</v>
      </c>
      <c r="I4128" s="9">
        <f t="shared" ca="1" si="707"/>
        <v>14.893799339040319</v>
      </c>
      <c r="J4128" s="9">
        <f t="shared" ca="1" si="707"/>
        <v>4.5772455385322344</v>
      </c>
      <c r="K4128" s="9">
        <f t="shared" ca="1" si="707"/>
        <v>6.1129377377928318</v>
      </c>
      <c r="L4128" s="9">
        <f t="shared" ca="1" si="707"/>
        <v>12.082004384724938</v>
      </c>
      <c r="M4128" s="9">
        <f t="shared" ca="1" si="707"/>
        <v>11.076593910748178</v>
      </c>
      <c r="N4128" s="9">
        <f t="shared" ca="1" si="707"/>
        <v>4.3057650549605926</v>
      </c>
      <c r="P4128" s="9">
        <f t="shared" ca="1" si="708"/>
        <v>28.825032890284898</v>
      </c>
      <c r="Q4128" s="9">
        <f t="shared" ca="1" si="709"/>
        <v>43.456394072221698</v>
      </c>
      <c r="R4128" s="9">
        <f t="shared" ca="1" si="710"/>
        <v>39.024024828629628</v>
      </c>
      <c r="S4128" s="9">
        <f t="shared" ca="1" si="711"/>
        <v>41.372640858564026</v>
      </c>
      <c r="T4128" s="9">
        <f t="shared" ca="1" si="712"/>
        <v>48.447708530259661</v>
      </c>
      <c r="U4128" s="9">
        <f t="shared" ca="1" si="713"/>
        <v>43.136533001322306</v>
      </c>
      <c r="V4128" s="43">
        <f t="shared" ca="1" si="714"/>
        <v>48.447708530259661</v>
      </c>
    </row>
    <row r="4129" spans="2:22" x14ac:dyDescent="0.25">
      <c r="B4129" s="9">
        <f t="shared" ca="1" si="705"/>
        <v>32.386718860604439</v>
      </c>
      <c r="C4129" s="9">
        <f t="shared" ca="1" si="707"/>
        <v>8.8803713934304138</v>
      </c>
      <c r="D4129" s="9">
        <f t="shared" ca="1" si="707"/>
        <v>7.3109326892257407</v>
      </c>
      <c r="E4129" s="9">
        <f t="shared" ca="1" si="707"/>
        <v>10.4991536544041</v>
      </c>
      <c r="F4129" s="9">
        <f t="shared" ca="1" si="707"/>
        <v>5.5597271878699175</v>
      </c>
      <c r="G4129" s="9">
        <f t="shared" ca="1" si="707"/>
        <v>9.1621957968085432</v>
      </c>
      <c r="H4129" s="9">
        <f t="shared" ca="1" si="707"/>
        <v>3.2754222065229159</v>
      </c>
      <c r="I4129" s="9">
        <f t="shared" ca="1" si="707"/>
        <v>8.2263562770292182</v>
      </c>
      <c r="J4129" s="9">
        <f t="shared" ca="1" si="707"/>
        <v>7.0092473499820862</v>
      </c>
      <c r="K4129" s="9">
        <f t="shared" ca="1" si="707"/>
        <v>6.7471861407975915</v>
      </c>
      <c r="L4129" s="9">
        <f t="shared" ca="1" si="707"/>
        <v>8.1049634185533126</v>
      </c>
      <c r="M4129" s="9">
        <f t="shared" ca="1" si="707"/>
        <v>11.60923078559795</v>
      </c>
      <c r="N4129" s="9">
        <f t="shared" ca="1" si="707"/>
        <v>3.9401805119344653</v>
      </c>
      <c r="P4129" s="9">
        <f t="shared" ca="1" si="708"/>
        <v>32.386718860604439</v>
      </c>
      <c r="Q4129" s="9">
        <f t="shared" ca="1" si="709"/>
        <v>38.433916328304377</v>
      </c>
      <c r="R4129" s="9">
        <f t="shared" ca="1" si="710"/>
        <v>33.232428652585696</v>
      </c>
      <c r="S4129" s="9">
        <f t="shared" ca="1" si="711"/>
        <v>38.540880763842566</v>
      </c>
      <c r="T4129" s="9">
        <f t="shared" ca="1" si="712"/>
        <v>36.744628693551277</v>
      </c>
      <c r="U4129" s="9">
        <f t="shared" ca="1" si="713"/>
        <v>36.308715548661453</v>
      </c>
      <c r="V4129" s="43">
        <f t="shared" ca="1" si="714"/>
        <v>38.540880763842566</v>
      </c>
    </row>
    <row r="4130" spans="2:22" x14ac:dyDescent="0.25">
      <c r="B4130" s="9">
        <f t="shared" ca="1" si="705"/>
        <v>29.347694328574672</v>
      </c>
      <c r="C4130" s="9">
        <f t="shared" ca="1" si="707"/>
        <v>9.356422019053813</v>
      </c>
      <c r="D4130" s="9">
        <f t="shared" ca="1" si="707"/>
        <v>6.5355860628691449</v>
      </c>
      <c r="E4130" s="9">
        <f t="shared" ca="1" si="707"/>
        <v>10.950752786532885</v>
      </c>
      <c r="F4130" s="9">
        <f t="shared" ca="1" si="707"/>
        <v>5.1112517776938606</v>
      </c>
      <c r="G4130" s="9">
        <f t="shared" ca="1" si="707"/>
        <v>10.187178984284303</v>
      </c>
      <c r="H4130" s="9">
        <f t="shared" ca="1" si="707"/>
        <v>2.8578838955649317</v>
      </c>
      <c r="I4130" s="9">
        <f t="shared" ca="1" si="707"/>
        <v>15.685954418983334</v>
      </c>
      <c r="J4130" s="9">
        <f t="shared" ca="1" si="707"/>
        <v>7.1184718975800365</v>
      </c>
      <c r="K4130" s="9">
        <f t="shared" ca="1" si="707"/>
        <v>6.0452266647058925</v>
      </c>
      <c r="L4130" s="9">
        <f t="shared" ca="1" si="707"/>
        <v>9.8581303252497428</v>
      </c>
      <c r="M4130" s="9">
        <f t="shared" ca="1" si="707"/>
        <v>12.386638193183314</v>
      </c>
      <c r="N4130" s="9">
        <f t="shared" ca="1" si="707"/>
        <v>3.362102869481173</v>
      </c>
      <c r="P4130" s="9">
        <f t="shared" ca="1" si="708"/>
        <v>29.347694328574672</v>
      </c>
      <c r="Q4130" s="9">
        <f t="shared" ca="1" si="709"/>
        <v>40.64587989789765</v>
      </c>
      <c r="R4130" s="9">
        <f t="shared" ca="1" si="710"/>
        <v>33.733133656184478</v>
      </c>
      <c r="S4130" s="9">
        <f t="shared" ca="1" si="711"/>
        <v>38.846108802155186</v>
      </c>
      <c r="T4130" s="9">
        <f t="shared" ca="1" si="712"/>
        <v>45.628952660867689</v>
      </c>
      <c r="U4130" s="9">
        <f t="shared" ca="1" si="713"/>
        <v>44.795357659320096</v>
      </c>
      <c r="V4130" s="43">
        <f t="shared" ca="1" si="714"/>
        <v>45.628952660867689</v>
      </c>
    </row>
    <row r="4131" spans="2:22" x14ac:dyDescent="0.25">
      <c r="B4131" s="9">
        <f t="shared" ca="1" si="705"/>
        <v>25.521190651819325</v>
      </c>
      <c r="C4131" s="9">
        <f t="shared" ca="1" si="707"/>
        <v>10.732009633694489</v>
      </c>
      <c r="D4131" s="9">
        <f t="shared" ca="1" si="707"/>
        <v>11.248146275272745</v>
      </c>
      <c r="E4131" s="9">
        <f t="shared" ca="1" si="707"/>
        <v>11.589414640926034</v>
      </c>
      <c r="F4131" s="9">
        <f t="shared" ca="1" si="707"/>
        <v>4.6045462154458523</v>
      </c>
      <c r="G4131" s="9">
        <f t="shared" ca="1" si="707"/>
        <v>6.6566931812439805</v>
      </c>
      <c r="H4131" s="9">
        <f t="shared" ca="1" si="707"/>
        <v>2.9914821248020775</v>
      </c>
      <c r="I4131" s="9">
        <f t="shared" ca="1" si="707"/>
        <v>11.522283083818852</v>
      </c>
      <c r="J4131" s="9">
        <f t="shared" ca="1" si="707"/>
        <v>6.7314169226695819</v>
      </c>
      <c r="K4131" s="9">
        <f t="shared" ca="1" si="707"/>
        <v>6.132487452634221</v>
      </c>
      <c r="L4131" s="9">
        <f t="shared" ca="1" si="707"/>
        <v>9.0288592562381336</v>
      </c>
      <c r="M4131" s="9">
        <f t="shared" ca="1" si="707"/>
        <v>12.881007416164373</v>
      </c>
      <c r="N4131" s="9">
        <f t="shared" ca="1" si="707"/>
        <v>3.1841651511320195</v>
      </c>
      <c r="P4131" s="9">
        <f t="shared" ca="1" si="708"/>
        <v>25.521190651819325</v>
      </c>
      <c r="Q4131" s="9">
        <f t="shared" ca="1" si="709"/>
        <v>41.265865604660256</v>
      </c>
      <c r="R4131" s="9">
        <f t="shared" ca="1" si="710"/>
        <v>33.682067709144718</v>
      </c>
      <c r="S4131" s="9">
        <f t="shared" ca="1" si="711"/>
        <v>39.24183344132318</v>
      </c>
      <c r="T4131" s="9">
        <f t="shared" ca="1" si="712"/>
        <v>41.64014694770573</v>
      </c>
      <c r="U4131" s="9">
        <f t="shared" ca="1" si="713"/>
        <v>42.308129956499954</v>
      </c>
      <c r="V4131" s="43">
        <f t="shared" ca="1" si="714"/>
        <v>42.308129956499954</v>
      </c>
    </row>
    <row r="4132" spans="2:22" x14ac:dyDescent="0.25">
      <c r="B4132" s="9">
        <f t="shared" ca="1" si="705"/>
        <v>26.076649590155103</v>
      </c>
      <c r="C4132" s="9">
        <f t="shared" ca="1" si="707"/>
        <v>9.1729432536880449</v>
      </c>
      <c r="D4132" s="9">
        <f t="shared" ca="1" si="707"/>
        <v>8.2368816155450695</v>
      </c>
      <c r="E4132" s="9">
        <f t="shared" ca="1" si="707"/>
        <v>10.422863074214167</v>
      </c>
      <c r="F4132" s="9">
        <f t="shared" ca="1" si="707"/>
        <v>4.3296860805677344</v>
      </c>
      <c r="G4132" s="9">
        <f t="shared" ca="1" si="707"/>
        <v>7.2291198405108732</v>
      </c>
      <c r="H4132" s="9">
        <f t="shared" ca="1" si="707"/>
        <v>2.1457484831909182</v>
      </c>
      <c r="I4132" s="9">
        <f t="shared" ca="1" si="707"/>
        <v>13.710280942657002</v>
      </c>
      <c r="J4132" s="9">
        <f t="shared" ca="1" si="707"/>
        <v>5.4097984336839957</v>
      </c>
      <c r="K4132" s="9">
        <f t="shared" ca="1" si="707"/>
        <v>6.2684778606673666</v>
      </c>
      <c r="L4132" s="9">
        <f t="shared" ca="1" si="707"/>
        <v>9.1431266301387542</v>
      </c>
      <c r="M4132" s="9">
        <f t="shared" ca="1" si="707"/>
        <v>14.086615633234883</v>
      </c>
      <c r="N4132" s="9">
        <f t="shared" ca="1" si="707"/>
        <v>3.4206221024641938</v>
      </c>
      <c r="P4132" s="9">
        <f t="shared" ca="1" si="708"/>
        <v>26.076649590155103</v>
      </c>
      <c r="Q4132" s="9">
        <f t="shared" ca="1" si="709"/>
        <v>37.569353494189151</v>
      </c>
      <c r="R4132" s="9">
        <f t="shared" ca="1" si="710"/>
        <v>32.334855927526093</v>
      </c>
      <c r="S4132" s="9">
        <f t="shared" ca="1" si="711"/>
        <v>36.443976532517176</v>
      </c>
      <c r="T4132" s="9">
        <f t="shared" ca="1" si="712"/>
        <v>41.740031131315888</v>
      </c>
      <c r="U4132" s="9">
        <f t="shared" ca="1" si="713"/>
        <v>43.262898031947827</v>
      </c>
      <c r="V4132" s="43">
        <f t="shared" ca="1" si="714"/>
        <v>43.262898031947827</v>
      </c>
    </row>
    <row r="4133" spans="2:22" x14ac:dyDescent="0.25">
      <c r="B4133" s="9">
        <f t="shared" ca="1" si="705"/>
        <v>33.952473160198117</v>
      </c>
      <c r="C4133" s="9">
        <f t="shared" ca="1" si="707"/>
        <v>10.662129927514158</v>
      </c>
      <c r="D4133" s="9">
        <f t="shared" ca="1" si="707"/>
        <v>10.560894173246089</v>
      </c>
      <c r="E4133" s="9">
        <f t="shared" ca="1" si="707"/>
        <v>12.658153304797505</v>
      </c>
      <c r="F4133" s="9">
        <f t="shared" ca="1" si="707"/>
        <v>5.2503467112468654</v>
      </c>
      <c r="G4133" s="9">
        <f t="shared" ca="1" si="707"/>
        <v>9.8888220238321836</v>
      </c>
      <c r="H4133" s="9">
        <f t="shared" ca="1" si="707"/>
        <v>2.6066317622751196</v>
      </c>
      <c r="I4133" s="9">
        <f t="shared" ca="1" si="707"/>
        <v>12.570191205378096</v>
      </c>
      <c r="J4133" s="9">
        <f t="shared" ca="1" si="707"/>
        <v>4.7029689112925999</v>
      </c>
      <c r="K4133" s="9">
        <f t="shared" ca="1" si="707"/>
        <v>5.8353150242478558</v>
      </c>
      <c r="L4133" s="9">
        <f t="shared" ca="1" si="707"/>
        <v>8.0884174825516304</v>
      </c>
      <c r="M4133" s="9">
        <f t="shared" ca="1" si="707"/>
        <v>11.444154076287878</v>
      </c>
      <c r="N4133" s="9">
        <f t="shared" ca="1" si="707"/>
        <v>3.7120934799328147</v>
      </c>
      <c r="P4133" s="9">
        <f t="shared" ca="1" si="708"/>
        <v>33.952473160198117</v>
      </c>
      <c r="Q4133" s="9">
        <f t="shared" ca="1" si="709"/>
        <v>39.823763106088705</v>
      </c>
      <c r="R4133" s="9">
        <f t="shared" ca="1" si="710"/>
        <v>33.548302625493321</v>
      </c>
      <c r="S4133" s="9">
        <f t="shared" ca="1" si="711"/>
        <v>40.692173946085703</v>
      </c>
      <c r="T4133" s="9">
        <f t="shared" ca="1" si="712"/>
        <v>44.820418364940821</v>
      </c>
      <c r="U4133" s="9">
        <f t="shared" ca="1" si="713"/>
        <v>44.464061478744249</v>
      </c>
      <c r="V4133" s="43">
        <f t="shared" ca="1" si="714"/>
        <v>44.820418364940821</v>
      </c>
    </row>
    <row r="4134" spans="2:22" x14ac:dyDescent="0.25">
      <c r="B4134" s="9">
        <f t="shared" ca="1" si="705"/>
        <v>43.314151028917685</v>
      </c>
      <c r="C4134" s="9">
        <f t="shared" ca="1" si="707"/>
        <v>11.804588726494911</v>
      </c>
      <c r="D4134" s="9">
        <f t="shared" ca="1" si="707"/>
        <v>9.9711990646021089</v>
      </c>
      <c r="E4134" s="9">
        <f t="shared" ca="1" si="707"/>
        <v>11.714909086325516</v>
      </c>
      <c r="F4134" s="9">
        <f t="shared" ca="1" si="707"/>
        <v>5.3552237441507948</v>
      </c>
      <c r="G4134" s="9">
        <f t="shared" ca="1" si="707"/>
        <v>7.7069286818499654</v>
      </c>
      <c r="H4134" s="9">
        <f t="shared" ca="1" si="707"/>
        <v>1.7141277657521639</v>
      </c>
      <c r="I4134" s="9">
        <f t="shared" ca="1" si="707"/>
        <v>13.950951381739218</v>
      </c>
      <c r="J4134" s="9">
        <f t="shared" ca="1" si="707"/>
        <v>6.0652020886654565</v>
      </c>
      <c r="K4134" s="9">
        <f t="shared" ca="1" si="707"/>
        <v>7.33864006965723</v>
      </c>
      <c r="L4134" s="9">
        <f t="shared" ca="1" si="707"/>
        <v>9.923759712557171</v>
      </c>
      <c r="M4134" s="9">
        <f t="shared" ca="1" si="707"/>
        <v>12.345184308868468</v>
      </c>
      <c r="N4134" s="9">
        <f t="shared" ca="1" si="707"/>
        <v>2.5091418181172576</v>
      </c>
      <c r="P4134" s="9">
        <f t="shared" ca="1" si="708"/>
        <v>43.314151028917685</v>
      </c>
      <c r="Q4134" s="9">
        <f t="shared" ca="1" si="709"/>
        <v>42.017601432160312</v>
      </c>
      <c r="R4134" s="9">
        <f t="shared" ca="1" si="710"/>
        <v>36.931354070977363</v>
      </c>
      <c r="S4134" s="9">
        <f t="shared" ca="1" si="711"/>
        <v>39.163797112535896</v>
      </c>
      <c r="T4134" s="9">
        <f t="shared" ca="1" si="712"/>
        <v>44.061980658865721</v>
      </c>
      <c r="U4134" s="9">
        <f t="shared" ca="1" si="713"/>
        <v>43.974263437059761</v>
      </c>
      <c r="V4134" s="43">
        <f t="shared" ca="1" si="714"/>
        <v>44.061980658865721</v>
      </c>
    </row>
    <row r="4135" spans="2:22" x14ac:dyDescent="0.25">
      <c r="B4135" s="9">
        <f t="shared" ca="1" si="705"/>
        <v>32.785532113778871</v>
      </c>
      <c r="C4135" s="9">
        <f t="shared" ca="1" si="707"/>
        <v>9.9831023369931202</v>
      </c>
      <c r="D4135" s="9">
        <f t="shared" ca="1" si="707"/>
        <v>11.91629239445562</v>
      </c>
      <c r="E4135" s="9">
        <f t="shared" ca="1" si="707"/>
        <v>12.76493004535096</v>
      </c>
      <c r="F4135" s="9">
        <f t="shared" ca="1" si="707"/>
        <v>6.0217286945452262</v>
      </c>
      <c r="G4135" s="9">
        <f t="shared" ca="1" si="707"/>
        <v>6.5457383161009348</v>
      </c>
      <c r="H4135" s="9">
        <f t="shared" ca="1" si="707"/>
        <v>2.2496634248451448</v>
      </c>
      <c r="I4135" s="9">
        <f t="shared" ca="1" si="707"/>
        <v>15.397003013224403</v>
      </c>
      <c r="J4135" s="9">
        <f t="shared" ca="1" si="707"/>
        <v>5.7214487995168888</v>
      </c>
      <c r="K4135" s="9">
        <f t="shared" ca="1" si="707"/>
        <v>6.277695430193873</v>
      </c>
      <c r="L4135" s="9">
        <f t="shared" ca="1" si="707"/>
        <v>9.9435342139735887</v>
      </c>
      <c r="M4135" s="9">
        <f t="shared" ca="1" si="707"/>
        <v>10.687827175025474</v>
      </c>
      <c r="N4135" s="9">
        <f t="shared" ca="1" si="707"/>
        <v>2.448599700744281</v>
      </c>
      <c r="P4135" s="9">
        <f t="shared" ca="1" si="708"/>
        <v>32.785532113778871</v>
      </c>
      <c r="Q4135" s="9">
        <f t="shared" ca="1" si="709"/>
        <v>40.861615096578838</v>
      </c>
      <c r="R4135" s="9">
        <f t="shared" ca="1" si="710"/>
        <v>34.674660376450092</v>
      </c>
      <c r="S4135" s="9">
        <f t="shared" ca="1" si="711"/>
        <v>39.381523480313447</v>
      </c>
      <c r="T4135" s="9">
        <f t="shared" ca="1" si="712"/>
        <v>46.251167638498828</v>
      </c>
      <c r="U4135" s="9">
        <f t="shared" ca="1" si="713"/>
        <v>44.546860898806429</v>
      </c>
      <c r="V4135" s="43">
        <f t="shared" ca="1" si="714"/>
        <v>46.251167638498828</v>
      </c>
    </row>
    <row r="4136" spans="2:22" x14ac:dyDescent="0.25">
      <c r="B4136" s="9">
        <f t="shared" ca="1" si="705"/>
        <v>27.455360678553753</v>
      </c>
      <c r="C4136" s="9">
        <f t="shared" ca="1" si="707"/>
        <v>13.042050627245892</v>
      </c>
      <c r="D4136" s="9">
        <f t="shared" ca="1" si="707"/>
        <v>10.773467886255347</v>
      </c>
      <c r="E4136" s="9">
        <f t="shared" ca="1" si="707"/>
        <v>13.547070356399338</v>
      </c>
      <c r="F4136" s="9">
        <f t="shared" ca="1" si="707"/>
        <v>4.9638200149753411</v>
      </c>
      <c r="G4136" s="9">
        <f t="shared" ca="1" si="707"/>
        <v>10.069144894094856</v>
      </c>
      <c r="H4136" s="9">
        <f t="shared" ca="1" si="707"/>
        <v>1.750258921766241</v>
      </c>
      <c r="I4136" s="9">
        <f t="shared" ca="1" si="707"/>
        <v>11.336495207290646</v>
      </c>
      <c r="J4136" s="9">
        <f t="shared" ca="1" si="707"/>
        <v>5.306428158463766</v>
      </c>
      <c r="K4136" s="9">
        <f t="shared" ca="1" si="707"/>
        <v>5.6910973960983755</v>
      </c>
      <c r="L4136" s="9">
        <f t="shared" ca="1" si="707"/>
        <v>11.240138446043497</v>
      </c>
      <c r="M4136" s="9">
        <f t="shared" ca="1" si="707"/>
        <v>11.27105243795055</v>
      </c>
      <c r="N4136" s="9">
        <f t="shared" ca="1" si="707"/>
        <v>2.7466765696415725</v>
      </c>
      <c r="P4136" s="9">
        <f t="shared" ca="1" si="708"/>
        <v>27.455360678553753</v>
      </c>
      <c r="Q4136" s="9">
        <f t="shared" ca="1" si="709"/>
        <v>45.882364157794065</v>
      </c>
      <c r="R4136" s="9">
        <f t="shared" ca="1" si="710"/>
        <v>37.683783054004678</v>
      </c>
      <c r="S4136" s="9">
        <f t="shared" ca="1" si="711"/>
        <v>42.270784113899886</v>
      </c>
      <c r="T4136" s="9">
        <f t="shared" ca="1" si="712"/>
        <v>46.165923003325915</v>
      </c>
      <c r="U4136" s="9">
        <f t="shared" ca="1" si="713"/>
        <v>43.450160425591399</v>
      </c>
      <c r="V4136" s="43">
        <f t="shared" ca="1" si="714"/>
        <v>46.165923003325915</v>
      </c>
    </row>
    <row r="4137" spans="2:22" x14ac:dyDescent="0.25">
      <c r="B4137" s="9">
        <f t="shared" ca="1" si="705"/>
        <v>37.48957439079004</v>
      </c>
      <c r="C4137" s="9">
        <f t="shared" ca="1" si="707"/>
        <v>13.573914871942794</v>
      </c>
      <c r="D4137" s="9">
        <f t="shared" ca="1" si="707"/>
        <v>9.6264697976128879</v>
      </c>
      <c r="E4137" s="9">
        <f t="shared" ca="1" si="707"/>
        <v>12.600636975278103</v>
      </c>
      <c r="F4137" s="9">
        <f t="shared" ca="1" si="707"/>
        <v>4.3817681094682444</v>
      </c>
      <c r="G4137" s="9">
        <f t="shared" ca="1" si="707"/>
        <v>5.0696691220533312</v>
      </c>
      <c r="H4137" s="9">
        <f t="shared" ref="C4137:N4158" ca="1" si="715">_xlfn.BETA.INV(RAND(),H$20,H$21,H$15,H$17)</f>
        <v>3.4854584062280831</v>
      </c>
      <c r="I4137" s="9">
        <f t="shared" ca="1" si="715"/>
        <v>15.199884499543504</v>
      </c>
      <c r="J4137" s="9">
        <f t="shared" ca="1" si="715"/>
        <v>5.2787294777772633</v>
      </c>
      <c r="K4137" s="9">
        <f t="shared" ca="1" si="715"/>
        <v>6.4184013955708661</v>
      </c>
      <c r="L4137" s="9">
        <f t="shared" ca="1" si="715"/>
        <v>9.1043136223890748</v>
      </c>
      <c r="M4137" s="9">
        <f t="shared" ca="1" si="715"/>
        <v>12.382460232087206</v>
      </c>
      <c r="N4137" s="9">
        <f t="shared" ca="1" si="715"/>
        <v>3.192863751868507</v>
      </c>
      <c r="P4137" s="9">
        <f t="shared" ca="1" si="708"/>
        <v>37.48957439079004</v>
      </c>
      <c r="Q4137" s="9">
        <f t="shared" ca="1" si="709"/>
        <v>43.750458699255738</v>
      </c>
      <c r="R4137" s="9">
        <f t="shared" ca="1" si="710"/>
        <v>36.671261751239491</v>
      </c>
      <c r="S4137" s="9">
        <f t="shared" ca="1" si="711"/>
        <v>36.897176095722749</v>
      </c>
      <c r="T4137" s="9">
        <f t="shared" ca="1" si="712"/>
        <v>42.193200793467305</v>
      </c>
      <c r="U4137" s="9">
        <f t="shared" ca="1" si="713"/>
        <v>42.278483651296931</v>
      </c>
      <c r="V4137" s="43">
        <f t="shared" ca="1" si="714"/>
        <v>43.750458699255738</v>
      </c>
    </row>
    <row r="4138" spans="2:22" x14ac:dyDescent="0.25">
      <c r="B4138" s="9">
        <f t="shared" ca="1" si="705"/>
        <v>29.546284348086921</v>
      </c>
      <c r="C4138" s="9">
        <f t="shared" ca="1" si="715"/>
        <v>9.0653099197731599</v>
      </c>
      <c r="D4138" s="9">
        <f t="shared" ca="1" si="715"/>
        <v>8.3014125427851795</v>
      </c>
      <c r="E4138" s="9">
        <f t="shared" ca="1" si="715"/>
        <v>11.145532197927345</v>
      </c>
      <c r="F4138" s="9">
        <f t="shared" ca="1" si="715"/>
        <v>4.8110312653054512</v>
      </c>
      <c r="G4138" s="9">
        <f t="shared" ca="1" si="715"/>
        <v>6.9882433260401839</v>
      </c>
      <c r="H4138" s="9">
        <f t="shared" ca="1" si="715"/>
        <v>2.7348270619263628</v>
      </c>
      <c r="I4138" s="9">
        <f t="shared" ca="1" si="715"/>
        <v>9.6949096047150221</v>
      </c>
      <c r="J4138" s="9">
        <f t="shared" ca="1" si="715"/>
        <v>6.3626599951663518</v>
      </c>
      <c r="K4138" s="9">
        <f t="shared" ca="1" si="715"/>
        <v>5.8239422003730157</v>
      </c>
      <c r="L4138" s="9">
        <f t="shared" ca="1" si="715"/>
        <v>13.083814775144234</v>
      </c>
      <c r="M4138" s="9">
        <f t="shared" ca="1" si="715"/>
        <v>13.196088161891279</v>
      </c>
      <c r="N4138" s="9">
        <f t="shared" ca="1" si="715"/>
        <v>3.297330107120112</v>
      </c>
      <c r="P4138" s="9">
        <f t="shared" ca="1" si="708"/>
        <v>29.546284348086921</v>
      </c>
      <c r="Q4138" s="9">
        <f t="shared" ca="1" si="709"/>
        <v>42.954646995131199</v>
      </c>
      <c r="R4138" s="9">
        <f t="shared" ca="1" si="710"/>
        <v>36.081428267715971</v>
      </c>
      <c r="S4138" s="9">
        <f t="shared" ca="1" si="711"/>
        <v>40.229570013389086</v>
      </c>
      <c r="T4138" s="9">
        <f t="shared" ca="1" si="712"/>
        <v>41.36571035580473</v>
      </c>
      <c r="U4138" s="9">
        <f t="shared" ca="1" si="713"/>
        <v>38.180653635431668</v>
      </c>
      <c r="V4138" s="43">
        <f t="shared" ca="1" si="714"/>
        <v>42.954646995131199</v>
      </c>
    </row>
    <row r="4139" spans="2:22" x14ac:dyDescent="0.25">
      <c r="B4139" s="9">
        <f t="shared" ca="1" si="705"/>
        <v>28.110245685646944</v>
      </c>
      <c r="C4139" s="9">
        <f t="shared" ca="1" si="715"/>
        <v>10.623859044509913</v>
      </c>
      <c r="D4139" s="9">
        <f t="shared" ca="1" si="715"/>
        <v>9.9399048713822857</v>
      </c>
      <c r="E4139" s="9">
        <f t="shared" ca="1" si="715"/>
        <v>13.614146201454904</v>
      </c>
      <c r="F4139" s="9">
        <f t="shared" ca="1" si="715"/>
        <v>5.2547595283560833</v>
      </c>
      <c r="G4139" s="9">
        <f t="shared" ca="1" si="715"/>
        <v>11.70445553217133</v>
      </c>
      <c r="H4139" s="9">
        <f t="shared" ca="1" si="715"/>
        <v>2.9877973276607666</v>
      </c>
      <c r="I4139" s="9">
        <f t="shared" ca="1" si="715"/>
        <v>9.3331238844323963</v>
      </c>
      <c r="J4139" s="9">
        <f t="shared" ca="1" si="715"/>
        <v>4.6828965671294531</v>
      </c>
      <c r="K4139" s="9">
        <f t="shared" ca="1" si="715"/>
        <v>6.0548314878452487</v>
      </c>
      <c r="L4139" s="9">
        <f t="shared" ca="1" si="715"/>
        <v>9.5584424709093767</v>
      </c>
      <c r="M4139" s="9">
        <f t="shared" ca="1" si="715"/>
        <v>12.613866545036057</v>
      </c>
      <c r="N4139" s="9">
        <f t="shared" ca="1" si="715"/>
        <v>3.2960887690288225</v>
      </c>
      <c r="P4139" s="9">
        <f t="shared" ca="1" si="708"/>
        <v>28.110245685646944</v>
      </c>
      <c r="Q4139" s="9">
        <f t="shared" ca="1" si="709"/>
        <v>41.775433053032465</v>
      </c>
      <c r="R4139" s="9">
        <f t="shared" ca="1" si="710"/>
        <v>34.787981300649442</v>
      </c>
      <c r="S4139" s="9">
        <f t="shared" ca="1" si="711"/>
        <v>43.54152045899783</v>
      </c>
      <c r="T4139" s="9">
        <f t="shared" ca="1" si="712"/>
        <v>43.832015527924206</v>
      </c>
      <c r="U4139" s="9">
        <f t="shared" ca="1" si="713"/>
        <v>43.591350833022069</v>
      </c>
      <c r="V4139" s="43">
        <f t="shared" ca="1" si="714"/>
        <v>43.832015527924206</v>
      </c>
    </row>
    <row r="4140" spans="2:22" x14ac:dyDescent="0.25">
      <c r="B4140" s="9">
        <f t="shared" ca="1" si="705"/>
        <v>30.943372564311765</v>
      </c>
      <c r="C4140" s="9">
        <f t="shared" ca="1" si="715"/>
        <v>11.35423144647149</v>
      </c>
      <c r="D4140" s="9">
        <f t="shared" ca="1" si="715"/>
        <v>6.2487293516411508</v>
      </c>
      <c r="E4140" s="9">
        <f t="shared" ca="1" si="715"/>
        <v>12.366490769765576</v>
      </c>
      <c r="F4140" s="9">
        <f t="shared" ca="1" si="715"/>
        <v>5.6035187358945784</v>
      </c>
      <c r="G4140" s="9">
        <f t="shared" ca="1" si="715"/>
        <v>5.6506111793648834</v>
      </c>
      <c r="H4140" s="9">
        <f t="shared" ca="1" si="715"/>
        <v>1.6939577964580672</v>
      </c>
      <c r="I4140" s="9">
        <f t="shared" ca="1" si="715"/>
        <v>14.783526163281561</v>
      </c>
      <c r="J4140" s="9">
        <f t="shared" ca="1" si="715"/>
        <v>5.5786760573973266</v>
      </c>
      <c r="K4140" s="9">
        <f t="shared" ca="1" si="715"/>
        <v>6.9729862369454523</v>
      </c>
      <c r="L4140" s="9">
        <f t="shared" ca="1" si="715"/>
        <v>10.752186176430657</v>
      </c>
      <c r="M4140" s="9">
        <f t="shared" ca="1" si="715"/>
        <v>13.903290839807706</v>
      </c>
      <c r="N4140" s="9">
        <f t="shared" ca="1" si="715"/>
        <v>3.4473510027786665</v>
      </c>
      <c r="P4140" s="9">
        <f t="shared" ca="1" si="708"/>
        <v>30.943372564311765</v>
      </c>
      <c r="Q4140" s="9">
        <f t="shared" ca="1" si="709"/>
        <v>43.498935452843718</v>
      </c>
      <c r="R4140" s="9">
        <f t="shared" ca="1" si="710"/>
        <v>38.130273598520844</v>
      </c>
      <c r="S4140" s="9">
        <f t="shared" ca="1" si="711"/>
        <v>34.765821743618879</v>
      </c>
      <c r="T4140" s="9">
        <f t="shared" ca="1" si="712"/>
        <v>40.882403873496919</v>
      </c>
      <c r="U4140" s="9">
        <f t="shared" ca="1" si="713"/>
        <v>40.586157534095307</v>
      </c>
      <c r="V4140" s="43">
        <f t="shared" ca="1" si="714"/>
        <v>43.498935452843718</v>
      </c>
    </row>
    <row r="4141" spans="2:22" x14ac:dyDescent="0.25">
      <c r="B4141" s="9">
        <f t="shared" ca="1" si="705"/>
        <v>29.031675848960887</v>
      </c>
      <c r="C4141" s="9">
        <f t="shared" ca="1" si="715"/>
        <v>11.561526999425801</v>
      </c>
      <c r="D4141" s="9">
        <f t="shared" ca="1" si="715"/>
        <v>9.1049803786179115</v>
      </c>
      <c r="E4141" s="9">
        <f t="shared" ca="1" si="715"/>
        <v>12.882659169249589</v>
      </c>
      <c r="F4141" s="9">
        <f t="shared" ca="1" si="715"/>
        <v>4.8303604652397469</v>
      </c>
      <c r="G4141" s="9">
        <f t="shared" ca="1" si="715"/>
        <v>8.6154892508699277</v>
      </c>
      <c r="H4141" s="9">
        <f t="shared" ca="1" si="715"/>
        <v>2.5589421963680765</v>
      </c>
      <c r="I4141" s="9">
        <f t="shared" ca="1" si="715"/>
        <v>13.756995123247286</v>
      </c>
      <c r="J4141" s="9">
        <f t="shared" ca="1" si="715"/>
        <v>5.8054942861782139</v>
      </c>
      <c r="K4141" s="9">
        <f t="shared" ca="1" si="715"/>
        <v>5.538450580852798</v>
      </c>
      <c r="L4141" s="9">
        <f t="shared" ca="1" si="715"/>
        <v>9.8826171351126337</v>
      </c>
      <c r="M4141" s="9">
        <f t="shared" ca="1" si="715"/>
        <v>12.482166738827759</v>
      </c>
      <c r="N4141" s="9">
        <f t="shared" ca="1" si="715"/>
        <v>3.3676054214069189</v>
      </c>
      <c r="P4141" s="9">
        <f t="shared" ca="1" si="708"/>
        <v>29.031675848960887</v>
      </c>
      <c r="Q4141" s="9">
        <f t="shared" ca="1" si="709"/>
        <v>43.499903011373156</v>
      </c>
      <c r="R4141" s="9">
        <f t="shared" ca="1" si="710"/>
        <v>35.1805606020379</v>
      </c>
      <c r="S4141" s="9">
        <f t="shared" ca="1" si="711"/>
        <v>39.068084963228266</v>
      </c>
      <c r="T4141" s="9">
        <f t="shared" ca="1" si="712"/>
        <v>44.727687309254677</v>
      </c>
      <c r="U4141" s="9">
        <f t="shared" ca="1" si="713"/>
        <v>43.959631491562881</v>
      </c>
      <c r="V4141" s="43">
        <f t="shared" ca="1" si="714"/>
        <v>44.727687309254677</v>
      </c>
    </row>
    <row r="4142" spans="2:22" x14ac:dyDescent="0.25">
      <c r="B4142" s="9">
        <f t="shared" ca="1" si="705"/>
        <v>27.283788309002443</v>
      </c>
      <c r="C4142" s="9">
        <f t="shared" ca="1" si="715"/>
        <v>10.376183651698963</v>
      </c>
      <c r="D4142" s="9">
        <f t="shared" ca="1" si="715"/>
        <v>9.2970746990480215</v>
      </c>
      <c r="E4142" s="9">
        <f t="shared" ca="1" si="715"/>
        <v>11.239844599646322</v>
      </c>
      <c r="F4142" s="9">
        <f t="shared" ca="1" si="715"/>
        <v>5.5495908664465805</v>
      </c>
      <c r="G4142" s="9">
        <f t="shared" ca="1" si="715"/>
        <v>7.5059314788706999</v>
      </c>
      <c r="H4142" s="9">
        <f t="shared" ca="1" si="715"/>
        <v>3.625708325433652</v>
      </c>
      <c r="I4142" s="9">
        <f t="shared" ca="1" si="715"/>
        <v>9.7421261468779718</v>
      </c>
      <c r="J4142" s="9">
        <f t="shared" ca="1" si="715"/>
        <v>4.1972138828856256</v>
      </c>
      <c r="K4142" s="9">
        <f t="shared" ca="1" si="715"/>
        <v>6.2959001511051724</v>
      </c>
      <c r="L4142" s="9">
        <f t="shared" ca="1" si="715"/>
        <v>10.646481096379736</v>
      </c>
      <c r="M4142" s="9">
        <f t="shared" ca="1" si="715"/>
        <v>12.699097977180815</v>
      </c>
      <c r="N4142" s="9">
        <f t="shared" ca="1" si="715"/>
        <v>4.2762052327808169</v>
      </c>
      <c r="P4142" s="9">
        <f t="shared" ca="1" si="708"/>
        <v>27.283788309002443</v>
      </c>
      <c r="Q4142" s="9">
        <f t="shared" ca="1" si="709"/>
        <v>40.735928463391467</v>
      </c>
      <c r="R4142" s="9">
        <f t="shared" ca="1" si="710"/>
        <v>37.144360998411273</v>
      </c>
      <c r="S4142" s="9">
        <f t="shared" ca="1" si="711"/>
        <v>41.647300983618102</v>
      </c>
      <c r="T4142" s="9">
        <f t="shared" ca="1" si="712"/>
        <v>41.467818653957245</v>
      </c>
      <c r="U4142" s="9">
        <f t="shared" ca="1" si="713"/>
        <v>39.24423030197751</v>
      </c>
      <c r="V4142" s="43">
        <f t="shared" ca="1" si="714"/>
        <v>41.647300983618102</v>
      </c>
    </row>
    <row r="4143" spans="2:22" x14ac:dyDescent="0.25">
      <c r="B4143" s="9">
        <f t="shared" ca="1" si="705"/>
        <v>33.243756130340202</v>
      </c>
      <c r="C4143" s="9">
        <f t="shared" ca="1" si="715"/>
        <v>10.935823938367372</v>
      </c>
      <c r="D4143" s="9">
        <f t="shared" ca="1" si="715"/>
        <v>15.92542708423731</v>
      </c>
      <c r="E4143" s="9">
        <f t="shared" ca="1" si="715"/>
        <v>10.825764807788595</v>
      </c>
      <c r="F4143" s="9">
        <f t="shared" ca="1" si="715"/>
        <v>5.3025699263825583</v>
      </c>
      <c r="G4143" s="9">
        <f t="shared" ca="1" si="715"/>
        <v>11.146953376099237</v>
      </c>
      <c r="H4143" s="9">
        <f t="shared" ca="1" si="715"/>
        <v>1.8650461782522281</v>
      </c>
      <c r="I4143" s="9">
        <f t="shared" ca="1" si="715"/>
        <v>13.587550364087747</v>
      </c>
      <c r="J4143" s="9">
        <f t="shared" ca="1" si="715"/>
        <v>5.2055621706569255</v>
      </c>
      <c r="K4143" s="9">
        <f t="shared" ca="1" si="715"/>
        <v>6.0097747517879165</v>
      </c>
      <c r="L4143" s="9">
        <f t="shared" ca="1" si="715"/>
        <v>9.6261161046731427</v>
      </c>
      <c r="M4143" s="9">
        <f t="shared" ca="1" si="715"/>
        <v>11.648853650208006</v>
      </c>
      <c r="N4143" s="9">
        <f t="shared" ca="1" si="715"/>
        <v>2.8649113762969836</v>
      </c>
      <c r="P4143" s="9">
        <f t="shared" ca="1" si="708"/>
        <v>33.243756130340202</v>
      </c>
      <c r="Q4143" s="9">
        <f t="shared" ca="1" si="709"/>
        <v>39.458178397783016</v>
      </c>
      <c r="R4143" s="9">
        <f t="shared" ca="1" si="710"/>
        <v>34.739196097507971</v>
      </c>
      <c r="S4143" s="9">
        <f t="shared" ca="1" si="711"/>
        <v>47.438228871346816</v>
      </c>
      <c r="T4143" s="9">
        <f t="shared" ca="1" si="712"/>
        <v>53.150958305394418</v>
      </c>
      <c r="U4143" s="9">
        <f t="shared" ca="1" si="713"/>
        <v>52.308784474632297</v>
      </c>
      <c r="V4143" s="43">
        <f t="shared" ca="1" si="714"/>
        <v>53.150958305394418</v>
      </c>
    </row>
    <row r="4144" spans="2:22" x14ac:dyDescent="0.25">
      <c r="B4144" s="9">
        <f t="shared" ca="1" si="705"/>
        <v>30.28933481948615</v>
      </c>
      <c r="C4144" s="9">
        <f t="shared" ca="1" si="715"/>
        <v>9.6713387566262234</v>
      </c>
      <c r="D4144" s="9">
        <f t="shared" ca="1" si="715"/>
        <v>6.3635439441133981</v>
      </c>
      <c r="E4144" s="9">
        <f t="shared" ca="1" si="715"/>
        <v>12.658967361580462</v>
      </c>
      <c r="F4144" s="9">
        <f t="shared" ca="1" si="715"/>
        <v>4.5299821734013701</v>
      </c>
      <c r="G4144" s="9">
        <f t="shared" ca="1" si="715"/>
        <v>9.3665645476443053</v>
      </c>
      <c r="H4144" s="9">
        <f t="shared" ca="1" si="715"/>
        <v>3.2667438126494037</v>
      </c>
      <c r="I4144" s="9">
        <f t="shared" ca="1" si="715"/>
        <v>10.580509673445604</v>
      </c>
      <c r="J4144" s="9">
        <f t="shared" ca="1" si="715"/>
        <v>6.4340465492704055</v>
      </c>
      <c r="K4144" s="9">
        <f t="shared" ca="1" si="715"/>
        <v>6.5036485853778956</v>
      </c>
      <c r="L4144" s="9">
        <f t="shared" ca="1" si="715"/>
        <v>9.6022076602331818</v>
      </c>
      <c r="M4144" s="9">
        <f t="shared" ca="1" si="715"/>
        <v>10.600001658221561</v>
      </c>
      <c r="N4144" s="9">
        <f t="shared" ca="1" si="715"/>
        <v>3.4721860476807898</v>
      </c>
      <c r="P4144" s="9">
        <f t="shared" ca="1" si="708"/>
        <v>30.28933481948615</v>
      </c>
      <c r="Q4144" s="9">
        <f t="shared" ca="1" si="709"/>
        <v>41.838746375391068</v>
      </c>
      <c r="R4144" s="9">
        <f t="shared" ca="1" si="710"/>
        <v>33.779363223319464</v>
      </c>
      <c r="S4144" s="9">
        <f t="shared" ca="1" si="711"/>
        <v>38.574894597698972</v>
      </c>
      <c r="T4144" s="9">
        <f t="shared" ca="1" si="712"/>
        <v>39.385011873117278</v>
      </c>
      <c r="U4144" s="9">
        <f t="shared" ca="1" si="713"/>
        <v>36.910619823424867</v>
      </c>
      <c r="V4144" s="43">
        <f t="shared" ca="1" si="714"/>
        <v>41.838746375391068</v>
      </c>
    </row>
    <row r="4145" spans="2:22" x14ac:dyDescent="0.25">
      <c r="B4145" s="9">
        <f t="shared" ca="1" si="705"/>
        <v>28.804903769758752</v>
      </c>
      <c r="C4145" s="9">
        <f t="shared" ca="1" si="715"/>
        <v>11.010436878887582</v>
      </c>
      <c r="D4145" s="9">
        <f t="shared" ca="1" si="715"/>
        <v>8.0503332762037925</v>
      </c>
      <c r="E4145" s="9">
        <f t="shared" ca="1" si="715"/>
        <v>13.181392630526856</v>
      </c>
      <c r="F4145" s="9">
        <f t="shared" ca="1" si="715"/>
        <v>5.0588986296896357</v>
      </c>
      <c r="G4145" s="9">
        <f t="shared" ca="1" si="715"/>
        <v>8.4595225727377343</v>
      </c>
      <c r="H4145" s="9">
        <f t="shared" ca="1" si="715"/>
        <v>3.2979014147528716</v>
      </c>
      <c r="I4145" s="9">
        <f t="shared" ca="1" si="715"/>
        <v>13.072191920650774</v>
      </c>
      <c r="J4145" s="9">
        <f t="shared" ca="1" si="715"/>
        <v>4.9715748717953137</v>
      </c>
      <c r="K4145" s="9">
        <f t="shared" ca="1" si="715"/>
        <v>6.4203690827434157</v>
      </c>
      <c r="L4145" s="9">
        <f t="shared" ca="1" si="715"/>
        <v>9.9457831355769262</v>
      </c>
      <c r="M4145" s="9">
        <f t="shared" ca="1" si="715"/>
        <v>13.68236268408265</v>
      </c>
      <c r="N4145" s="9">
        <f t="shared" ca="1" si="715"/>
        <v>2.8724286850950049</v>
      </c>
      <c r="P4145" s="9">
        <f t="shared" ca="1" si="708"/>
        <v>28.804903769758752</v>
      </c>
      <c r="Q4145" s="9">
        <f t="shared" ca="1" si="709"/>
        <v>41.981616201881678</v>
      </c>
      <c r="R4145" s="9">
        <f t="shared" ca="1" si="710"/>
        <v>35.307916411992565</v>
      </c>
      <c r="S4145" s="9">
        <f t="shared" ca="1" si="711"/>
        <v>39.046338167109745</v>
      </c>
      <c r="T4145" s="9">
        <f t="shared" ca="1" si="712"/>
        <v>42.400259590264227</v>
      </c>
      <c r="U4145" s="9">
        <f t="shared" ca="1" si="713"/>
        <v>43.264410453674948</v>
      </c>
      <c r="V4145" s="43">
        <f t="shared" ca="1" si="714"/>
        <v>43.264410453674948</v>
      </c>
    </row>
    <row r="4146" spans="2:22" x14ac:dyDescent="0.25">
      <c r="B4146" s="9">
        <f t="shared" ca="1" si="705"/>
        <v>25.308462937932891</v>
      </c>
      <c r="C4146" s="9">
        <f t="shared" ca="1" si="715"/>
        <v>9.9128294840905298</v>
      </c>
      <c r="D4146" s="9">
        <f t="shared" ca="1" si="715"/>
        <v>7.2613035209818548</v>
      </c>
      <c r="E4146" s="9">
        <f t="shared" ca="1" si="715"/>
        <v>12.720986222584582</v>
      </c>
      <c r="F4146" s="9">
        <f t="shared" ca="1" si="715"/>
        <v>5.1163692518287309</v>
      </c>
      <c r="G4146" s="9">
        <f t="shared" ca="1" si="715"/>
        <v>6.9124196233084705</v>
      </c>
      <c r="H4146" s="9">
        <f t="shared" ca="1" si="715"/>
        <v>2.4369497082805411</v>
      </c>
      <c r="I4146" s="9">
        <f t="shared" ca="1" si="715"/>
        <v>16.235510534611866</v>
      </c>
      <c r="J4146" s="9">
        <f t="shared" ca="1" si="715"/>
        <v>5.3793126669191516</v>
      </c>
      <c r="K4146" s="9">
        <f t="shared" ca="1" si="715"/>
        <v>5.7638382793029219</v>
      </c>
      <c r="L4146" s="9">
        <f t="shared" ca="1" si="715"/>
        <v>8.6955640331511095</v>
      </c>
      <c r="M4146" s="9">
        <f t="shared" ca="1" si="715"/>
        <v>13.497217896943003</v>
      </c>
      <c r="N4146" s="9">
        <f t="shared" ca="1" si="715"/>
        <v>4.1054967855161593</v>
      </c>
      <c r="P4146" s="9">
        <f t="shared" ca="1" si="708"/>
        <v>25.308462937932891</v>
      </c>
      <c r="Q4146" s="9">
        <f t="shared" ca="1" si="709"/>
        <v>40.81418919226153</v>
      </c>
      <c r="R4146" s="9">
        <f t="shared" ca="1" si="710"/>
        <v>33.59409783388945</v>
      </c>
      <c r="S4146" s="9">
        <f t="shared" ca="1" si="711"/>
        <v>35.175571950541055</v>
      </c>
      <c r="T4146" s="9">
        <f t="shared" ca="1" si="712"/>
        <v>43.210294497569457</v>
      </c>
      <c r="U4146" s="9">
        <f t="shared" ca="1" si="713"/>
        <v>43.906451575845196</v>
      </c>
      <c r="V4146" s="43">
        <f t="shared" ca="1" si="714"/>
        <v>43.906451575845196</v>
      </c>
    </row>
    <row r="4147" spans="2:22" x14ac:dyDescent="0.25">
      <c r="B4147" s="9">
        <f t="shared" ca="1" si="705"/>
        <v>28.523972447358123</v>
      </c>
      <c r="C4147" s="9">
        <f t="shared" ca="1" si="715"/>
        <v>11.850924024239937</v>
      </c>
      <c r="D4147" s="9">
        <f t="shared" ca="1" si="715"/>
        <v>7.9075852754107974</v>
      </c>
      <c r="E4147" s="9">
        <f t="shared" ca="1" si="715"/>
        <v>12.146976356214555</v>
      </c>
      <c r="F4147" s="9">
        <f t="shared" ca="1" si="715"/>
        <v>5.8080963075469096</v>
      </c>
      <c r="G4147" s="9">
        <f t="shared" ca="1" si="715"/>
        <v>7.7031180179230194</v>
      </c>
      <c r="H4147" s="9">
        <f t="shared" ca="1" si="715"/>
        <v>2.8849916312814727</v>
      </c>
      <c r="I4147" s="9">
        <f t="shared" ca="1" si="715"/>
        <v>10.708029257686654</v>
      </c>
      <c r="J4147" s="9">
        <f t="shared" ca="1" si="715"/>
        <v>6.2089823910990249</v>
      </c>
      <c r="K4147" s="9">
        <f t="shared" ca="1" si="715"/>
        <v>6.3240788202115148</v>
      </c>
      <c r="L4147" s="9">
        <f t="shared" ca="1" si="715"/>
        <v>9.0571572831557035</v>
      </c>
      <c r="M4147" s="9">
        <f t="shared" ca="1" si="715"/>
        <v>12.354189854277013</v>
      </c>
      <c r="N4147" s="9">
        <f t="shared" ca="1" si="715"/>
        <v>2.5224747518824362</v>
      </c>
      <c r="P4147" s="9">
        <f t="shared" ca="1" si="708"/>
        <v>28.523972447358123</v>
      </c>
      <c r="Q4147" s="9">
        <f t="shared" ca="1" si="709"/>
        <v>41.786514806591654</v>
      </c>
      <c r="R4147" s="9">
        <f t="shared" ca="1" si="710"/>
        <v>35.562731187036498</v>
      </c>
      <c r="S4147" s="9">
        <f t="shared" ca="1" si="711"/>
        <v>36.399405779864942</v>
      </c>
      <c r="T4147" s="9">
        <f t="shared" ca="1" si="712"/>
        <v>37.898364586058612</v>
      </c>
      <c r="U4147" s="9">
        <f t="shared" ca="1" si="713"/>
        <v>38.672922405297484</v>
      </c>
      <c r="V4147" s="43">
        <f t="shared" ca="1" si="714"/>
        <v>41.786514806591654</v>
      </c>
    </row>
    <row r="4148" spans="2:22" x14ac:dyDescent="0.25">
      <c r="B4148" s="9">
        <f t="shared" ca="1" si="705"/>
        <v>27.680452083811343</v>
      </c>
      <c r="C4148" s="9">
        <f t="shared" ca="1" si="715"/>
        <v>11.143941037200445</v>
      </c>
      <c r="D4148" s="9">
        <f t="shared" ca="1" si="715"/>
        <v>6.3577611478746237</v>
      </c>
      <c r="E4148" s="9">
        <f t="shared" ca="1" si="715"/>
        <v>13.897530150374681</v>
      </c>
      <c r="F4148" s="9">
        <f t="shared" ca="1" si="715"/>
        <v>6.4614618206300261</v>
      </c>
      <c r="G4148" s="9">
        <f t="shared" ca="1" si="715"/>
        <v>11.202420071593112</v>
      </c>
      <c r="H4148" s="9">
        <f t="shared" ca="1" si="715"/>
        <v>2.7934992563896079</v>
      </c>
      <c r="I4148" s="9">
        <f t="shared" ca="1" si="715"/>
        <v>9.2792964886493259</v>
      </c>
      <c r="J4148" s="9">
        <f t="shared" ca="1" si="715"/>
        <v>6.0824590035145771</v>
      </c>
      <c r="K4148" s="9">
        <f t="shared" ca="1" si="715"/>
        <v>5.247701877995488</v>
      </c>
      <c r="L4148" s="9">
        <f t="shared" ca="1" si="715"/>
        <v>10.664546210841024</v>
      </c>
      <c r="M4148" s="9">
        <f t="shared" ca="1" si="715"/>
        <v>12.476410588502565</v>
      </c>
      <c r="N4148" s="9">
        <f t="shared" ca="1" si="715"/>
        <v>3.2427519241284948</v>
      </c>
      <c r="P4148" s="9">
        <f t="shared" ca="1" si="708"/>
        <v>27.680452083811343</v>
      </c>
      <c r="Q4148" s="9">
        <f t="shared" ca="1" si="709"/>
        <v>45.031228326059221</v>
      </c>
      <c r="R4148" s="9">
        <f t="shared" ca="1" si="710"/>
        <v>36.760402870795474</v>
      </c>
      <c r="S4148" s="9">
        <f t="shared" ca="1" si="711"/>
        <v>39.50868048882235</v>
      </c>
      <c r="T4148" s="9">
        <f t="shared" ca="1" si="712"/>
        <v>40.746775843086581</v>
      </c>
      <c r="U4148" s="9">
        <f t="shared" ca="1" si="713"/>
        <v>39.315888296619626</v>
      </c>
      <c r="V4148" s="43">
        <f t="shared" ca="1" si="714"/>
        <v>45.031228326059221</v>
      </c>
    </row>
    <row r="4149" spans="2:22" x14ac:dyDescent="0.25">
      <c r="B4149" s="9">
        <f t="shared" ca="1" si="705"/>
        <v>27.483302909759704</v>
      </c>
      <c r="C4149" s="9">
        <f t="shared" ca="1" si="715"/>
        <v>10.221898554519328</v>
      </c>
      <c r="D4149" s="9">
        <f t="shared" ca="1" si="715"/>
        <v>6.5072365074736318</v>
      </c>
      <c r="E4149" s="9">
        <f t="shared" ca="1" si="715"/>
        <v>12.10281796125556</v>
      </c>
      <c r="F4149" s="9">
        <f t="shared" ca="1" si="715"/>
        <v>5.3360653522635051</v>
      </c>
      <c r="G4149" s="9">
        <f t="shared" ca="1" si="715"/>
        <v>8.5358362628796343</v>
      </c>
      <c r="H4149" s="9">
        <f t="shared" ca="1" si="715"/>
        <v>1.7568336322778606</v>
      </c>
      <c r="I4149" s="9">
        <f t="shared" ca="1" si="715"/>
        <v>17.095315852769868</v>
      </c>
      <c r="J4149" s="9">
        <f t="shared" ca="1" si="715"/>
        <v>5.2544799912312108</v>
      </c>
      <c r="K4149" s="9">
        <f t="shared" ca="1" si="715"/>
        <v>6.4087320206463527</v>
      </c>
      <c r="L4149" s="9">
        <f t="shared" ca="1" si="715"/>
        <v>10.965648005002302</v>
      </c>
      <c r="M4149" s="9">
        <f t="shared" ca="1" si="715"/>
        <v>12.260807707611837</v>
      </c>
      <c r="N4149" s="9">
        <f t="shared" ca="1" si="715"/>
        <v>2.7376803978905042</v>
      </c>
      <c r="P4149" s="9">
        <f t="shared" ca="1" si="708"/>
        <v>27.483302909759704</v>
      </c>
      <c r="Q4149" s="9">
        <f t="shared" ca="1" si="709"/>
        <v>41.28252490989891</v>
      </c>
      <c r="R4149" s="9">
        <f t="shared" ca="1" si="710"/>
        <v>35.670024330321993</v>
      </c>
      <c r="S4149" s="9">
        <f t="shared" ca="1" si="711"/>
        <v>36.911966826170286</v>
      </c>
      <c r="T4149" s="9">
        <f t="shared" ca="1" si="712"/>
        <v>45.841717026015942</v>
      </c>
      <c r="U4149" s="9">
        <f t="shared" ca="1" si="713"/>
        <v>44.399196330734974</v>
      </c>
      <c r="V4149" s="43">
        <f t="shared" ca="1" si="714"/>
        <v>45.841717026015942</v>
      </c>
    </row>
    <row r="4150" spans="2:22" x14ac:dyDescent="0.25">
      <c r="B4150" s="9">
        <f t="shared" ca="1" si="705"/>
        <v>32.450034388746907</v>
      </c>
      <c r="C4150" s="9">
        <f t="shared" ca="1" si="715"/>
        <v>8.8066647853001854</v>
      </c>
      <c r="D4150" s="9">
        <f t="shared" ca="1" si="715"/>
        <v>11.224403432596493</v>
      </c>
      <c r="E4150" s="9">
        <f t="shared" ca="1" si="715"/>
        <v>13.665465652172497</v>
      </c>
      <c r="F4150" s="9">
        <f t="shared" ca="1" si="715"/>
        <v>5.2948311117531919</v>
      </c>
      <c r="G4150" s="9">
        <f t="shared" ca="1" si="715"/>
        <v>9.9222541507712663</v>
      </c>
      <c r="H4150" s="9">
        <f t="shared" ca="1" si="715"/>
        <v>2.1880818184927184</v>
      </c>
      <c r="I4150" s="9">
        <f t="shared" ca="1" si="715"/>
        <v>13.569544172485381</v>
      </c>
      <c r="J4150" s="9">
        <f t="shared" ca="1" si="715"/>
        <v>5.6208781174559164</v>
      </c>
      <c r="K4150" s="9">
        <f t="shared" ca="1" si="715"/>
        <v>5.5273037430190586</v>
      </c>
      <c r="L4150" s="9">
        <f t="shared" ca="1" si="715"/>
        <v>9.2166237315219472</v>
      </c>
      <c r="M4150" s="9">
        <f t="shared" ca="1" si="715"/>
        <v>12.148384388590634</v>
      </c>
      <c r="N4150" s="9">
        <f t="shared" ca="1" si="715"/>
        <v>3.8526044794477725</v>
      </c>
      <c r="P4150" s="9">
        <f t="shared" ca="1" si="708"/>
        <v>32.450034388746907</v>
      </c>
      <c r="Q4150" s="9">
        <f t="shared" ca="1" si="709"/>
        <v>41.162236765898314</v>
      </c>
      <c r="R4150" s="9">
        <f t="shared" ca="1" si="710"/>
        <v>32.698027851042156</v>
      </c>
      <c r="S4150" s="9">
        <f t="shared" ca="1" si="711"/>
        <v>41.931271355849255</v>
      </c>
      <c r="T4150" s="9">
        <f t="shared" ca="1" si="712"/>
        <v>47.785429966822861</v>
      </c>
      <c r="U4150" s="9">
        <f t="shared" ca="1" si="713"/>
        <v>46.864586144443777</v>
      </c>
      <c r="V4150" s="43">
        <f t="shared" ca="1" si="714"/>
        <v>47.785429966822861</v>
      </c>
    </row>
    <row r="4151" spans="2:22" x14ac:dyDescent="0.25">
      <c r="B4151" s="9">
        <f t="shared" ca="1" si="705"/>
        <v>37.754230344538094</v>
      </c>
      <c r="C4151" s="9">
        <f t="shared" ca="1" si="715"/>
        <v>10.751810312581188</v>
      </c>
      <c r="D4151" s="9">
        <f t="shared" ca="1" si="715"/>
        <v>5.1418407455393886</v>
      </c>
      <c r="E4151" s="9">
        <f t="shared" ca="1" si="715"/>
        <v>11.638897732555158</v>
      </c>
      <c r="F4151" s="9">
        <f t="shared" ca="1" si="715"/>
        <v>4.4502273373416781</v>
      </c>
      <c r="G4151" s="9">
        <f t="shared" ca="1" si="715"/>
        <v>6.6182616991999312</v>
      </c>
      <c r="H4151" s="9">
        <f t="shared" ca="1" si="715"/>
        <v>3.3645143348368043</v>
      </c>
      <c r="I4151" s="9">
        <f t="shared" ca="1" si="715"/>
        <v>15.09565829505939</v>
      </c>
      <c r="J4151" s="9">
        <f t="shared" ca="1" si="715"/>
        <v>5.2234604627887737</v>
      </c>
      <c r="K4151" s="9">
        <f t="shared" ca="1" si="715"/>
        <v>6.9359408204155644</v>
      </c>
      <c r="L4151" s="9">
        <f t="shared" ca="1" si="715"/>
        <v>9.2413792446850636</v>
      </c>
      <c r="M4151" s="9">
        <f t="shared" ca="1" si="715"/>
        <v>12.082089462277853</v>
      </c>
      <c r="N4151" s="9">
        <f t="shared" ca="1" si="715"/>
        <v>2.2901347803225711</v>
      </c>
      <c r="P4151" s="9">
        <f t="shared" ca="1" si="708"/>
        <v>37.754230344538094</v>
      </c>
      <c r="Q4151" s="9">
        <f t="shared" ca="1" si="709"/>
        <v>39.145682532932753</v>
      </c>
      <c r="R4151" s="9">
        <f t="shared" ca="1" si="710"/>
        <v>33.669492495346063</v>
      </c>
      <c r="S4151" s="9">
        <f t="shared" ca="1" si="711"/>
        <v>33.592071624999321</v>
      </c>
      <c r="T4151" s="9">
        <f t="shared" ca="1" si="712"/>
        <v>38.387274764806349</v>
      </c>
      <c r="U4151" s="9">
        <f t="shared" ca="1" si="713"/>
        <v>38.937850202076561</v>
      </c>
      <c r="V4151" s="43">
        <f t="shared" ca="1" si="714"/>
        <v>39.145682532932753</v>
      </c>
    </row>
    <row r="4152" spans="2:22" x14ac:dyDescent="0.25">
      <c r="B4152" s="9">
        <f t="shared" ca="1" si="705"/>
        <v>35.315188320488225</v>
      </c>
      <c r="C4152" s="9">
        <f t="shared" ca="1" si="715"/>
        <v>9.8269014792659224</v>
      </c>
      <c r="D4152" s="9">
        <f t="shared" ca="1" si="715"/>
        <v>5.8249745193640878</v>
      </c>
      <c r="E4152" s="9">
        <f t="shared" ca="1" si="715"/>
        <v>13.852378982241772</v>
      </c>
      <c r="F4152" s="9">
        <f t="shared" ca="1" si="715"/>
        <v>4.965296936615081</v>
      </c>
      <c r="G4152" s="9">
        <f t="shared" ca="1" si="715"/>
        <v>5.0612412434138889</v>
      </c>
      <c r="H4152" s="9">
        <f t="shared" ca="1" si="715"/>
        <v>2.8006236998964242</v>
      </c>
      <c r="I4152" s="9">
        <f t="shared" ca="1" si="715"/>
        <v>11.57358612618302</v>
      </c>
      <c r="J4152" s="9">
        <f t="shared" ca="1" si="715"/>
        <v>7.0211463064296646</v>
      </c>
      <c r="K4152" s="9">
        <f t="shared" ca="1" si="715"/>
        <v>6.4464848127751146</v>
      </c>
      <c r="L4152" s="9">
        <f t="shared" ca="1" si="715"/>
        <v>11.12347555881572</v>
      </c>
      <c r="M4152" s="9">
        <f t="shared" ca="1" si="715"/>
        <v>11.481006703647203</v>
      </c>
      <c r="N4152" s="9">
        <f t="shared" ca="1" si="715"/>
        <v>2.6965602311907917</v>
      </c>
      <c r="P4152" s="9">
        <f t="shared" ca="1" si="708"/>
        <v>35.315188320488225</v>
      </c>
      <c r="Q4152" s="9">
        <f t="shared" ca="1" si="709"/>
        <v>44.520462557943873</v>
      </c>
      <c r="R4152" s="9">
        <f t="shared" ca="1" si="710"/>
        <v>35.058719018662636</v>
      </c>
      <c r="S4152" s="9">
        <f t="shared" ca="1" si="711"/>
        <v>33.953360065456025</v>
      </c>
      <c r="T4152" s="9">
        <f t="shared" ca="1" si="712"/>
        <v>36.27983767896751</v>
      </c>
      <c r="U4152" s="9">
        <f t="shared" ca="1" si="713"/>
        <v>33.940808592608199</v>
      </c>
      <c r="V4152" s="43">
        <f t="shared" ca="1" si="714"/>
        <v>44.520462557943873</v>
      </c>
    </row>
    <row r="4153" spans="2:22" x14ac:dyDescent="0.25">
      <c r="B4153" s="9">
        <f t="shared" ca="1" si="705"/>
        <v>36.478009678102879</v>
      </c>
      <c r="C4153" s="9">
        <f t="shared" ca="1" si="715"/>
        <v>11.625064322208416</v>
      </c>
      <c r="D4153" s="9">
        <f t="shared" ca="1" si="715"/>
        <v>6.5732339557994228</v>
      </c>
      <c r="E4153" s="9">
        <f t="shared" ca="1" si="715"/>
        <v>11.730008360850578</v>
      </c>
      <c r="F4153" s="9">
        <f t="shared" ca="1" si="715"/>
        <v>5.3505647252413215</v>
      </c>
      <c r="G4153" s="9">
        <f t="shared" ca="1" si="715"/>
        <v>5.6530727279042372</v>
      </c>
      <c r="H4153" s="9">
        <f t="shared" ca="1" si="715"/>
        <v>3.104041626749531</v>
      </c>
      <c r="I4153" s="9">
        <f t="shared" ca="1" si="715"/>
        <v>13.081309391615475</v>
      </c>
      <c r="J4153" s="9">
        <f t="shared" ca="1" si="715"/>
        <v>5.4682608738598324</v>
      </c>
      <c r="K4153" s="9">
        <f t="shared" ca="1" si="715"/>
        <v>6.5999214241994073</v>
      </c>
      <c r="L4153" s="9">
        <f t="shared" ca="1" si="715"/>
        <v>8.4178957345255974</v>
      </c>
      <c r="M4153" s="9">
        <f t="shared" ca="1" si="715"/>
        <v>13.027335148869183</v>
      </c>
      <c r="N4153" s="9">
        <f t="shared" ca="1" si="715"/>
        <v>3.7435785237932659</v>
      </c>
      <c r="P4153" s="9">
        <f t="shared" ca="1" si="708"/>
        <v>36.478009678102879</v>
      </c>
      <c r="Q4153" s="9">
        <f t="shared" ca="1" si="709"/>
        <v>40.984807815237694</v>
      </c>
      <c r="R4153" s="9">
        <f t="shared" ca="1" si="710"/>
        <v>35.737024729968006</v>
      </c>
      <c r="S4153" s="9">
        <f t="shared" ca="1" si="711"/>
        <v>34.091743992971459</v>
      </c>
      <c r="T4153" s="9">
        <f t="shared" ca="1" si="712"/>
        <v>37.469090333638</v>
      </c>
      <c r="U4153" s="9">
        <f t="shared" ca="1" si="713"/>
        <v>38.334951224188316</v>
      </c>
      <c r="V4153" s="43">
        <f t="shared" ca="1" si="714"/>
        <v>40.984807815237694</v>
      </c>
    </row>
    <row r="4154" spans="2:22" x14ac:dyDescent="0.25">
      <c r="B4154" s="9">
        <f t="shared" ref="B4154:B4217" ca="1" si="716">_xlfn.BETA.INV(RAND(),B$20,B$21,B$15,B$17)</f>
        <v>35.073323795895448</v>
      </c>
      <c r="C4154" s="9">
        <f t="shared" ca="1" si="715"/>
        <v>11.597442742934915</v>
      </c>
      <c r="D4154" s="9">
        <f t="shared" ca="1" si="715"/>
        <v>8.3173591535369553</v>
      </c>
      <c r="E4154" s="9">
        <f t="shared" ca="1" si="715"/>
        <v>12.703269616237712</v>
      </c>
      <c r="F4154" s="9">
        <f t="shared" ca="1" si="715"/>
        <v>4.4354450435044193</v>
      </c>
      <c r="G4154" s="9">
        <f t="shared" ca="1" si="715"/>
        <v>5.9084303836225853</v>
      </c>
      <c r="H4154" s="9">
        <f t="shared" ca="1" si="715"/>
        <v>2.7881749157340092</v>
      </c>
      <c r="I4154" s="9">
        <f t="shared" ca="1" si="715"/>
        <v>10.656337182122847</v>
      </c>
      <c r="J4154" s="9">
        <f t="shared" ca="1" si="715"/>
        <v>5.7845621843016906</v>
      </c>
      <c r="K4154" s="9">
        <f t="shared" ca="1" si="715"/>
        <v>6.2274911622304483</v>
      </c>
      <c r="L4154" s="9">
        <f t="shared" ca="1" si="715"/>
        <v>11.021341254643488</v>
      </c>
      <c r="M4154" s="9">
        <f t="shared" ca="1" si="715"/>
        <v>11.539356348255897</v>
      </c>
      <c r="N4154" s="9">
        <f t="shared" ca="1" si="715"/>
        <v>3.5159512351961535</v>
      </c>
      <c r="P4154" s="9">
        <f t="shared" ca="1" si="708"/>
        <v>35.073323795895448</v>
      </c>
      <c r="Q4154" s="9">
        <f t="shared" ca="1" si="709"/>
        <v>44.622567033313963</v>
      </c>
      <c r="R4154" s="9">
        <f t="shared" ca="1" si="710"/>
        <v>36.797671438509425</v>
      </c>
      <c r="S4154" s="9">
        <f t="shared" ca="1" si="711"/>
        <v>37.77874810496364</v>
      </c>
      <c r="T4154" s="9">
        <f t="shared" ca="1" si="712"/>
        <v>39.419419209122033</v>
      </c>
      <c r="U4154" s="9">
        <f t="shared" ca="1" si="713"/>
        <v>36.42148306753829</v>
      </c>
      <c r="V4154" s="43">
        <f t="shared" ca="1" si="714"/>
        <v>44.622567033313963</v>
      </c>
    </row>
    <row r="4155" spans="2:22" x14ac:dyDescent="0.25">
      <c r="B4155" s="9">
        <f t="shared" ca="1" si="716"/>
        <v>26.150703259343544</v>
      </c>
      <c r="C4155" s="9">
        <f t="shared" ca="1" si="715"/>
        <v>9.2212756414288233</v>
      </c>
      <c r="D4155" s="9">
        <f t="shared" ca="1" si="715"/>
        <v>7.3750506954727726</v>
      </c>
      <c r="E4155" s="9">
        <f t="shared" ca="1" si="715"/>
        <v>11.260915984758071</v>
      </c>
      <c r="F4155" s="9">
        <f t="shared" ca="1" si="715"/>
        <v>5.7219596091979623</v>
      </c>
      <c r="G4155" s="9">
        <f t="shared" ca="1" si="715"/>
        <v>7.2906327084694382</v>
      </c>
      <c r="H4155" s="9">
        <f t="shared" ca="1" si="715"/>
        <v>2.1025128517176079</v>
      </c>
      <c r="I4155" s="9">
        <f t="shared" ca="1" si="715"/>
        <v>12.275684945429237</v>
      </c>
      <c r="J4155" s="9">
        <f t="shared" ca="1" si="715"/>
        <v>5.2709450181820365</v>
      </c>
      <c r="K4155" s="9">
        <f t="shared" ca="1" si="715"/>
        <v>6.9274143798799308</v>
      </c>
      <c r="L4155" s="9">
        <f t="shared" ca="1" si="715"/>
        <v>8.6068485976353255</v>
      </c>
      <c r="M4155" s="9">
        <f t="shared" ca="1" si="715"/>
        <v>12.380331933395114</v>
      </c>
      <c r="N4155" s="9">
        <f t="shared" ca="1" si="715"/>
        <v>3.8403795605532189</v>
      </c>
      <c r="P4155" s="9">
        <f t="shared" ca="1" si="708"/>
        <v>26.150703259343544</v>
      </c>
      <c r="Q4155" s="9">
        <f t="shared" ca="1" si="709"/>
        <v>38.200364802557473</v>
      </c>
      <c r="R4155" s="9">
        <f t="shared" ca="1" si="710"/>
        <v>34.317877788695256</v>
      </c>
      <c r="S4155" s="9">
        <f t="shared" ca="1" si="711"/>
        <v>36.142838793728295</v>
      </c>
      <c r="T4155" s="9">
        <f t="shared" ca="1" si="712"/>
        <v>39.388596507559988</v>
      </c>
      <c r="U4155" s="9">
        <f t="shared" ca="1" si="713"/>
        <v>39.321700282766564</v>
      </c>
      <c r="V4155" s="43">
        <f t="shared" ca="1" si="714"/>
        <v>39.388596507559988</v>
      </c>
    </row>
    <row r="4156" spans="2:22" x14ac:dyDescent="0.25">
      <c r="B4156" s="9">
        <f t="shared" ca="1" si="716"/>
        <v>26.158607684478937</v>
      </c>
      <c r="C4156" s="9">
        <f t="shared" ca="1" si="715"/>
        <v>11.774863179850449</v>
      </c>
      <c r="D4156" s="9">
        <f t="shared" ca="1" si="715"/>
        <v>7.6031006390612728</v>
      </c>
      <c r="E4156" s="9">
        <f t="shared" ca="1" si="715"/>
        <v>11.534665698197731</v>
      </c>
      <c r="F4156" s="9">
        <f t="shared" ca="1" si="715"/>
        <v>5.5198120919459956</v>
      </c>
      <c r="G4156" s="9">
        <f t="shared" ca="1" si="715"/>
        <v>5.6772232874691824</v>
      </c>
      <c r="H4156" s="9">
        <f t="shared" ca="1" si="715"/>
        <v>2.6486242459101192</v>
      </c>
      <c r="I4156" s="9">
        <f t="shared" ca="1" si="715"/>
        <v>18.652081347981124</v>
      </c>
      <c r="J4156" s="9">
        <f t="shared" ca="1" si="715"/>
        <v>6.7221317866221257</v>
      </c>
      <c r="K4156" s="9">
        <f t="shared" ca="1" si="715"/>
        <v>5.8769905129461675</v>
      </c>
      <c r="L4156" s="9">
        <f t="shared" ca="1" si="715"/>
        <v>11.644633589574642</v>
      </c>
      <c r="M4156" s="9">
        <f t="shared" ca="1" si="715"/>
        <v>11.755218645191853</v>
      </c>
      <c r="N4156" s="9">
        <f t="shared" ca="1" si="715"/>
        <v>2.6821623336925637</v>
      </c>
      <c r="P4156" s="9">
        <f t="shared" ca="1" si="708"/>
        <v>26.158607684478937</v>
      </c>
      <c r="Q4156" s="9">
        <f t="shared" ca="1" si="709"/>
        <v>44.358456587937518</v>
      </c>
      <c r="R4156" s="9">
        <f t="shared" ca="1" si="710"/>
        <v>37.49846170800982</v>
      </c>
      <c r="S4156" s="9">
        <f t="shared" ca="1" si="711"/>
        <v>36.132734608653955</v>
      </c>
      <c r="T4156" s="9">
        <f t="shared" ca="1" si="712"/>
        <v>46.259201197778786</v>
      </c>
      <c r="U4156" s="9">
        <f t="shared" ca="1" si="713"/>
        <v>43.687623919703434</v>
      </c>
      <c r="V4156" s="43">
        <f t="shared" ca="1" si="714"/>
        <v>46.259201197778786</v>
      </c>
    </row>
    <row r="4157" spans="2:22" x14ac:dyDescent="0.25">
      <c r="B4157" s="9">
        <f t="shared" ca="1" si="716"/>
        <v>28.1867533002351</v>
      </c>
      <c r="C4157" s="9">
        <f t="shared" ca="1" si="715"/>
        <v>13.464045021972318</v>
      </c>
      <c r="D4157" s="9">
        <f t="shared" ca="1" si="715"/>
        <v>5.7676736017242902</v>
      </c>
      <c r="E4157" s="9">
        <f t="shared" ca="1" si="715"/>
        <v>13.172880382041058</v>
      </c>
      <c r="F4157" s="9">
        <f t="shared" ca="1" si="715"/>
        <v>5.0610012571688987</v>
      </c>
      <c r="G4157" s="9">
        <f t="shared" ca="1" si="715"/>
        <v>6.2196388882299907</v>
      </c>
      <c r="H4157" s="9">
        <f t="shared" ca="1" si="715"/>
        <v>2.8596221354127951</v>
      </c>
      <c r="I4157" s="9">
        <f t="shared" ca="1" si="715"/>
        <v>15.658769575912407</v>
      </c>
      <c r="J4157" s="9">
        <f t="shared" ca="1" si="715"/>
        <v>5.6075024956088821</v>
      </c>
      <c r="K4157" s="9">
        <f t="shared" ca="1" si="715"/>
        <v>5.5077850418939329</v>
      </c>
      <c r="L4157" s="9">
        <f t="shared" ca="1" si="715"/>
        <v>11.448153857529469</v>
      </c>
      <c r="M4157" s="9">
        <f t="shared" ca="1" si="715"/>
        <v>11.967818564450431</v>
      </c>
      <c r="N4157" s="9">
        <f t="shared" ca="1" si="715"/>
        <v>2.5844143643818924</v>
      </c>
      <c r="P4157" s="9">
        <f t="shared" ca="1" si="708"/>
        <v>28.1867533002351</v>
      </c>
      <c r="Q4157" s="9">
        <f t="shared" ca="1" si="709"/>
        <v>46.276996121533621</v>
      </c>
      <c r="R4157" s="9">
        <f t="shared" ca="1" si="710"/>
        <v>38.065399542946508</v>
      </c>
      <c r="S4157" s="9">
        <f t="shared" ca="1" si="711"/>
        <v>34.38728788917237</v>
      </c>
      <c r="T4157" s="9">
        <f t="shared" ca="1" si="712"/>
        <v>41.678650287778048</v>
      </c>
      <c r="U4157" s="9">
        <f t="shared" ca="1" si="713"/>
        <v>39.613900630317119</v>
      </c>
      <c r="V4157" s="43">
        <f t="shared" ca="1" si="714"/>
        <v>46.276996121533621</v>
      </c>
    </row>
    <row r="4158" spans="2:22" x14ac:dyDescent="0.25">
      <c r="B4158" s="9">
        <f t="shared" ca="1" si="716"/>
        <v>27.889130160221775</v>
      </c>
      <c r="C4158" s="9">
        <f t="shared" ca="1" si="715"/>
        <v>13.744427123102394</v>
      </c>
      <c r="D4158" s="9">
        <f t="shared" ca="1" si="715"/>
        <v>7.2863956617856545</v>
      </c>
      <c r="E4158" s="9">
        <f t="shared" ca="1" si="715"/>
        <v>11.464984958617594</v>
      </c>
      <c r="F4158" s="9">
        <f t="shared" ca="1" si="715"/>
        <v>5.9929108920100722</v>
      </c>
      <c r="G4158" s="9">
        <f t="shared" ca="1" si="715"/>
        <v>7.0943841492739397</v>
      </c>
      <c r="H4158" s="9">
        <f t="shared" ca="1" si="715"/>
        <v>2.141806352896523</v>
      </c>
      <c r="I4158" s="9">
        <f t="shared" ca="1" si="715"/>
        <v>15.140078062563125</v>
      </c>
      <c r="J4158" s="9">
        <f t="shared" ca="1" si="715"/>
        <v>4.2339923487081501</v>
      </c>
      <c r="K4158" s="9">
        <f t="shared" ref="C4158:N4179" ca="1" si="717">_xlfn.BETA.INV(RAND(),K$20,K$21,K$15,K$17)</f>
        <v>6.1289534484555261</v>
      </c>
      <c r="L4158" s="9">
        <f t="shared" ca="1" si="717"/>
        <v>10.587231250457929</v>
      </c>
      <c r="M4158" s="9">
        <f t="shared" ca="1" si="717"/>
        <v>12.312469523280397</v>
      </c>
      <c r="N4158" s="9">
        <f t="shared" ca="1" si="717"/>
        <v>3.8828841351685068</v>
      </c>
      <c r="P4158" s="9">
        <f t="shared" ca="1" si="708"/>
        <v>27.889130160221775</v>
      </c>
      <c r="Q4158" s="9">
        <f t="shared" ca="1" si="709"/>
        <v>43.913519816054574</v>
      </c>
      <c r="R4158" s="9">
        <f t="shared" ca="1" si="710"/>
        <v>40.336406849194432</v>
      </c>
      <c r="S4158" s="9">
        <f t="shared" ca="1" si="711"/>
        <v>37.121654998038082</v>
      </c>
      <c r="T4158" s="9">
        <f t="shared" ca="1" si="712"/>
        <v>43.990973259249159</v>
      </c>
      <c r="U4158" s="9">
        <f t="shared" ca="1" si="713"/>
        <v>41.833327396903115</v>
      </c>
      <c r="V4158" s="43">
        <f t="shared" ca="1" si="714"/>
        <v>43.990973259249159</v>
      </c>
    </row>
    <row r="4159" spans="2:22" x14ac:dyDescent="0.25">
      <c r="B4159" s="9">
        <f t="shared" ca="1" si="716"/>
        <v>26.895208654799482</v>
      </c>
      <c r="C4159" s="9">
        <f t="shared" ca="1" si="717"/>
        <v>11.07372028093368</v>
      </c>
      <c r="D4159" s="9">
        <f t="shared" ca="1" si="717"/>
        <v>9.4703709370339197</v>
      </c>
      <c r="E4159" s="9">
        <f t="shared" ca="1" si="717"/>
        <v>13.140313974650415</v>
      </c>
      <c r="F4159" s="9">
        <f t="shared" ca="1" si="717"/>
        <v>5.0889396707904595</v>
      </c>
      <c r="G4159" s="9">
        <f t="shared" ca="1" si="717"/>
        <v>7.7957318683943697</v>
      </c>
      <c r="H4159" s="9">
        <f t="shared" ca="1" si="717"/>
        <v>3.2977669600124271</v>
      </c>
      <c r="I4159" s="9">
        <f t="shared" ca="1" si="717"/>
        <v>11.919466308517251</v>
      </c>
      <c r="J4159" s="9">
        <f t="shared" ca="1" si="717"/>
        <v>5.2631986216908899</v>
      </c>
      <c r="K4159" s="9">
        <f t="shared" ca="1" si="717"/>
        <v>6.1039082493356016</v>
      </c>
      <c r="L4159" s="9">
        <f t="shared" ca="1" si="717"/>
        <v>10.24045191975117</v>
      </c>
      <c r="M4159" s="9">
        <f t="shared" ca="1" si="717"/>
        <v>12.564905571353705</v>
      </c>
      <c r="N4159" s="9">
        <f t="shared" ca="1" si="717"/>
        <v>3.2628379096536206</v>
      </c>
      <c r="P4159" s="9">
        <f t="shared" ca="1" si="708"/>
        <v>26.895208654799482</v>
      </c>
      <c r="Q4159" s="9">
        <f t="shared" ca="1" si="709"/>
        <v>42.980522706679771</v>
      </c>
      <c r="R4159" s="9">
        <f t="shared" ca="1" si="710"/>
        <v>35.769858030464526</v>
      </c>
      <c r="S4159" s="9">
        <f t="shared" ca="1" si="711"/>
        <v>40.171067844181103</v>
      </c>
      <c r="T4159" s="9">
        <f t="shared" ca="1" si="712"/>
        <v>42.688858943350333</v>
      </c>
      <c r="U4159" s="9">
        <f t="shared" ca="1" si="713"/>
        <v>41.750474685299245</v>
      </c>
      <c r="V4159" s="43">
        <f t="shared" ca="1" si="714"/>
        <v>42.980522706679771</v>
      </c>
    </row>
    <row r="4160" spans="2:22" x14ac:dyDescent="0.25">
      <c r="B4160" s="9">
        <f t="shared" ca="1" si="716"/>
        <v>25.824606653515975</v>
      </c>
      <c r="C4160" s="9">
        <f t="shared" ca="1" si="717"/>
        <v>8.8915386541985626</v>
      </c>
      <c r="D4160" s="9">
        <f t="shared" ca="1" si="717"/>
        <v>12.612070518383181</v>
      </c>
      <c r="E4160" s="9">
        <f t="shared" ca="1" si="717"/>
        <v>12.108599047605209</v>
      </c>
      <c r="F4160" s="9">
        <f t="shared" ca="1" si="717"/>
        <v>5.904903876214787</v>
      </c>
      <c r="G4160" s="9">
        <f t="shared" ca="1" si="717"/>
        <v>5.6049016046429232</v>
      </c>
      <c r="H4160" s="9">
        <f t="shared" ca="1" si="717"/>
        <v>2.8051834909694398</v>
      </c>
      <c r="I4160" s="9">
        <f t="shared" ca="1" si="717"/>
        <v>12.73736789877989</v>
      </c>
      <c r="J4160" s="9">
        <f t="shared" ca="1" si="717"/>
        <v>5.1729902254199773</v>
      </c>
      <c r="K4160" s="9">
        <f t="shared" ca="1" si="717"/>
        <v>6.2584566284018921</v>
      </c>
      <c r="L4160" s="9">
        <f t="shared" ca="1" si="717"/>
        <v>12.606280776922048</v>
      </c>
      <c r="M4160" s="9">
        <f t="shared" ca="1" si="717"/>
        <v>12.574412067116556</v>
      </c>
      <c r="N4160" s="9">
        <f t="shared" ca="1" si="717"/>
        <v>3.4668125284155229</v>
      </c>
      <c r="P4160" s="9">
        <f t="shared" ca="1" si="708"/>
        <v>25.824606653515975</v>
      </c>
      <c r="Q4160" s="9">
        <f t="shared" ca="1" si="709"/>
        <v>42.246221232561318</v>
      </c>
      <c r="R4160" s="9">
        <f t="shared" ca="1" si="710"/>
        <v>37.127992464152818</v>
      </c>
      <c r="S4160" s="9">
        <f t="shared" ca="1" si="711"/>
        <v>43.353705547735011</v>
      </c>
      <c r="T4160" s="9">
        <f t="shared" ca="1" si="712"/>
        <v>47.027433327143562</v>
      </c>
      <c r="U4160" s="9">
        <f t="shared" ca="1" si="713"/>
        <v>43.528752088922552</v>
      </c>
      <c r="V4160" s="43">
        <f t="shared" ca="1" si="714"/>
        <v>47.027433327143562</v>
      </c>
    </row>
    <row r="4161" spans="2:22" x14ac:dyDescent="0.25">
      <c r="B4161" s="9">
        <f t="shared" ca="1" si="716"/>
        <v>28.287024938071195</v>
      </c>
      <c r="C4161" s="9">
        <f t="shared" ca="1" si="717"/>
        <v>9.7498282095367674</v>
      </c>
      <c r="D4161" s="9">
        <f t="shared" ca="1" si="717"/>
        <v>7.1357526441574732</v>
      </c>
      <c r="E4161" s="9">
        <f t="shared" ca="1" si="717"/>
        <v>10.798057710536041</v>
      </c>
      <c r="F4161" s="9">
        <f t="shared" ca="1" si="717"/>
        <v>6.5162285620445415</v>
      </c>
      <c r="G4161" s="9">
        <f t="shared" ca="1" si="717"/>
        <v>10.232146525051137</v>
      </c>
      <c r="H4161" s="9">
        <f t="shared" ca="1" si="717"/>
        <v>2.6409987938619621</v>
      </c>
      <c r="I4161" s="9">
        <f t="shared" ca="1" si="717"/>
        <v>21.151143275967939</v>
      </c>
      <c r="J4161" s="9">
        <f t="shared" ca="1" si="717"/>
        <v>4.8402428238865323</v>
      </c>
      <c r="K4161" s="9">
        <f t="shared" ca="1" si="717"/>
        <v>5.7028751907463713</v>
      </c>
      <c r="L4161" s="9">
        <f t="shared" ca="1" si="717"/>
        <v>9.0151654610365455</v>
      </c>
      <c r="M4161" s="9">
        <f t="shared" ca="1" si="717"/>
        <v>10.839817070509364</v>
      </c>
      <c r="N4161" s="9">
        <f t="shared" ca="1" si="717"/>
        <v>4.2357092531375953</v>
      </c>
      <c r="P4161" s="9">
        <f t="shared" ca="1" si="708"/>
        <v>28.287024938071195</v>
      </c>
      <c r="Q4161" s="9">
        <f t="shared" ca="1" si="709"/>
        <v>38.63900345813348</v>
      </c>
      <c r="R4161" s="9">
        <f t="shared" ca="1" si="710"/>
        <v>35.219806676501818</v>
      </c>
      <c r="S4161" s="9">
        <f t="shared" ca="1" si="711"/>
        <v>38.96264786799108</v>
      </c>
      <c r="T4161" s="9">
        <f t="shared" ca="1" si="712"/>
        <v>51.76991715935069</v>
      </c>
      <c r="U4161" s="9">
        <f t="shared" ca="1" si="713"/>
        <v>49.358859515685914</v>
      </c>
      <c r="V4161" s="43">
        <f t="shared" ca="1" si="714"/>
        <v>51.76991715935069</v>
      </c>
    </row>
    <row r="4162" spans="2:22" x14ac:dyDescent="0.25">
      <c r="B4162" s="9">
        <f t="shared" ca="1" si="716"/>
        <v>32.840717886109779</v>
      </c>
      <c r="C4162" s="9">
        <f t="shared" ca="1" si="717"/>
        <v>10.14605837390878</v>
      </c>
      <c r="D4162" s="9">
        <f t="shared" ca="1" si="717"/>
        <v>10.900978486459813</v>
      </c>
      <c r="E4162" s="9">
        <f t="shared" ca="1" si="717"/>
        <v>11.982907166278517</v>
      </c>
      <c r="F4162" s="9">
        <f t="shared" ca="1" si="717"/>
        <v>5.4753217631103919</v>
      </c>
      <c r="G4162" s="9">
        <f t="shared" ca="1" si="717"/>
        <v>6.4573405136994557</v>
      </c>
      <c r="H4162" s="9">
        <f t="shared" ca="1" si="717"/>
        <v>3.0550118951020515</v>
      </c>
      <c r="I4162" s="9">
        <f t="shared" ca="1" si="717"/>
        <v>16.405414702664856</v>
      </c>
      <c r="J4162" s="9">
        <f t="shared" ca="1" si="717"/>
        <v>5.5528948053813334</v>
      </c>
      <c r="K4162" s="9">
        <f t="shared" ca="1" si="717"/>
        <v>5.6542636949883125</v>
      </c>
      <c r="L4162" s="9">
        <f t="shared" ca="1" si="717"/>
        <v>10.301008713792205</v>
      </c>
      <c r="M4162" s="9">
        <f t="shared" ca="1" si="717"/>
        <v>12.330012394699597</v>
      </c>
      <c r="N4162" s="9">
        <f t="shared" ca="1" si="717"/>
        <v>3.7512914131394162</v>
      </c>
      <c r="P4162" s="9">
        <f t="shared" ca="1" si="708"/>
        <v>32.840717886109779</v>
      </c>
      <c r="Q4162" s="9">
        <f t="shared" ca="1" si="709"/>
        <v>41.73416047250025</v>
      </c>
      <c r="R4162" s="9">
        <f t="shared" ca="1" si="710"/>
        <v>35.327943958939102</v>
      </c>
      <c r="S4162" s="9">
        <f t="shared" ca="1" si="711"/>
        <v>40.119894717181253</v>
      </c>
      <c r="T4162" s="9">
        <f t="shared" ca="1" si="712"/>
        <v>47.816033829755753</v>
      </c>
      <c r="U4162" s="9">
        <f t="shared" ca="1" si="713"/>
        <v>46.09374609752372</v>
      </c>
      <c r="V4162" s="43">
        <f t="shared" ca="1" si="714"/>
        <v>47.816033829755753</v>
      </c>
    </row>
    <row r="4163" spans="2:22" x14ac:dyDescent="0.25">
      <c r="B4163" s="9">
        <f t="shared" ca="1" si="716"/>
        <v>29.89351556207189</v>
      </c>
      <c r="C4163" s="9">
        <f t="shared" ca="1" si="717"/>
        <v>12.11314590023175</v>
      </c>
      <c r="D4163" s="9">
        <f t="shared" ca="1" si="717"/>
        <v>6.1766999459815821</v>
      </c>
      <c r="E4163" s="9">
        <f t="shared" ca="1" si="717"/>
        <v>12.411140466312309</v>
      </c>
      <c r="F4163" s="9">
        <f t="shared" ca="1" si="717"/>
        <v>6.3922883137509761</v>
      </c>
      <c r="G4163" s="9">
        <f t="shared" ca="1" si="717"/>
        <v>6.4790219555025832</v>
      </c>
      <c r="H4163" s="9">
        <f t="shared" ca="1" si="717"/>
        <v>3.0992850601000659</v>
      </c>
      <c r="I4163" s="9">
        <f t="shared" ca="1" si="717"/>
        <v>14.208376755403007</v>
      </c>
      <c r="J4163" s="9">
        <f t="shared" ca="1" si="717"/>
        <v>6.1509271332044655</v>
      </c>
      <c r="K4163" s="9">
        <f t="shared" ca="1" si="717"/>
        <v>6.094065567098446</v>
      </c>
      <c r="L4163" s="9">
        <f t="shared" ca="1" si="717"/>
        <v>8.6038519936695153</v>
      </c>
      <c r="M4163" s="9">
        <f t="shared" ca="1" si="717"/>
        <v>13.214710217558236</v>
      </c>
      <c r="N4163" s="9">
        <f t="shared" ca="1" si="717"/>
        <v>3.5858600866986468</v>
      </c>
      <c r="P4163" s="9">
        <f t="shared" ca="1" si="708"/>
        <v>29.89351556207189</v>
      </c>
      <c r="Q4163" s="9">
        <f t="shared" ca="1" si="709"/>
        <v>42.86492558011669</v>
      </c>
      <c r="R4163" s="9">
        <f t="shared" ca="1" si="710"/>
        <v>36.789211861449331</v>
      </c>
      <c r="S4163" s="9">
        <f t="shared" ca="1" si="711"/>
        <v>34.038784609050836</v>
      </c>
      <c r="T4163" s="9">
        <f t="shared" ca="1" si="712"/>
        <v>39.053810737255333</v>
      </c>
      <c r="U4163" s="9">
        <f t="shared" ca="1" si="713"/>
        <v>40.078808874445407</v>
      </c>
      <c r="V4163" s="43">
        <f t="shared" ca="1" si="714"/>
        <v>42.86492558011669</v>
      </c>
    </row>
    <row r="4164" spans="2:22" x14ac:dyDescent="0.25">
      <c r="B4164" s="9">
        <f t="shared" ca="1" si="716"/>
        <v>30.765518397431908</v>
      </c>
      <c r="C4164" s="9">
        <f t="shared" ca="1" si="717"/>
        <v>9.7341211517466224</v>
      </c>
      <c r="D4164" s="9">
        <f t="shared" ca="1" si="717"/>
        <v>6.0137554243989477</v>
      </c>
      <c r="E4164" s="9">
        <f t="shared" ca="1" si="717"/>
        <v>11.633350768266013</v>
      </c>
      <c r="F4164" s="9">
        <f t="shared" ca="1" si="717"/>
        <v>5.1651160439221764</v>
      </c>
      <c r="G4164" s="9">
        <f t="shared" ca="1" si="717"/>
        <v>7.588632465553415</v>
      </c>
      <c r="H4164" s="9">
        <f t="shared" ca="1" si="717"/>
        <v>2.4479801382855086</v>
      </c>
      <c r="I4164" s="9">
        <f t="shared" ca="1" si="717"/>
        <v>15.092317486217842</v>
      </c>
      <c r="J4164" s="9">
        <f t="shared" ca="1" si="717"/>
        <v>7.2810460881951107</v>
      </c>
      <c r="K4164" s="9">
        <f t="shared" ca="1" si="717"/>
        <v>6.8798758658015222</v>
      </c>
      <c r="L4164" s="9">
        <f t="shared" ca="1" si="717"/>
        <v>8.9662441872500125</v>
      </c>
      <c r="M4164" s="9">
        <f t="shared" ca="1" si="717"/>
        <v>11.285883824872718</v>
      </c>
      <c r="N4164" s="9">
        <f t="shared" ca="1" si="717"/>
        <v>4.3147872226382837</v>
      </c>
      <c r="P4164" s="9">
        <f t="shared" ca="1" si="708"/>
        <v>30.765518397431908</v>
      </c>
      <c r="Q4164" s="9">
        <f t="shared" ca="1" si="709"/>
        <v>41.929549418096045</v>
      </c>
      <c r="R4164" s="9">
        <f t="shared" ca="1" si="710"/>
        <v>35.060144471358619</v>
      </c>
      <c r="S4164" s="9">
        <f t="shared" ca="1" si="711"/>
        <v>36.211275303927692</v>
      </c>
      <c r="T4164" s="9">
        <f t="shared" ca="1" si="712"/>
        <v>41.975736786058505</v>
      </c>
      <c r="U4164" s="9">
        <f t="shared" ca="1" si="713"/>
        <v>39.980589201042925</v>
      </c>
      <c r="V4164" s="43">
        <f t="shared" ca="1" si="714"/>
        <v>41.975736786058505</v>
      </c>
    </row>
    <row r="4165" spans="2:22" x14ac:dyDescent="0.25">
      <c r="B4165" s="9">
        <f t="shared" ca="1" si="716"/>
        <v>33.037476746714944</v>
      </c>
      <c r="C4165" s="9">
        <f t="shared" ca="1" si="717"/>
        <v>10.299557651950661</v>
      </c>
      <c r="D4165" s="9">
        <f t="shared" ca="1" si="717"/>
        <v>7.8022793907217149</v>
      </c>
      <c r="E4165" s="9">
        <f t="shared" ca="1" si="717"/>
        <v>12.897868679215609</v>
      </c>
      <c r="F4165" s="9">
        <f t="shared" ca="1" si="717"/>
        <v>6.235599833021805</v>
      </c>
      <c r="G4165" s="9">
        <f t="shared" ca="1" si="717"/>
        <v>10.439505426096405</v>
      </c>
      <c r="H4165" s="9">
        <f t="shared" ca="1" si="717"/>
        <v>2.49949558564587</v>
      </c>
      <c r="I4165" s="9">
        <f t="shared" ca="1" si="717"/>
        <v>14.43088805656911</v>
      </c>
      <c r="J4165" s="9">
        <f t="shared" ca="1" si="717"/>
        <v>4.7292057299420271</v>
      </c>
      <c r="K4165" s="9">
        <f t="shared" ca="1" si="717"/>
        <v>6.1049199572523927</v>
      </c>
      <c r="L4165" s="9">
        <f t="shared" ca="1" si="717"/>
        <v>11.815751166070127</v>
      </c>
      <c r="M4165" s="9">
        <f t="shared" ca="1" si="717"/>
        <v>10.905128656917215</v>
      </c>
      <c r="N4165" s="9">
        <f t="shared" ca="1" si="717"/>
        <v>3.7443031298645835</v>
      </c>
      <c r="P4165" s="9">
        <f t="shared" ca="1" si="708"/>
        <v>33.037476746714944</v>
      </c>
      <c r="Q4165" s="9">
        <f t="shared" ca="1" si="709"/>
        <v>43.486686357043006</v>
      </c>
      <c r="R4165" s="9">
        <f t="shared" ca="1" si="710"/>
        <v>38.20013173815957</v>
      </c>
      <c r="S4165" s="9">
        <f t="shared" ca="1" si="711"/>
        <v>42.40625465565109</v>
      </c>
      <c r="T4165" s="9">
        <f t="shared" ca="1" si="712"/>
        <v>48.23272716932194</v>
      </c>
      <c r="U4165" s="9">
        <f t="shared" ca="1" si="713"/>
        <v>43.577801530304441</v>
      </c>
      <c r="V4165" s="43">
        <f t="shared" ca="1" si="714"/>
        <v>48.23272716932194</v>
      </c>
    </row>
    <row r="4166" spans="2:22" x14ac:dyDescent="0.25">
      <c r="B4166" s="9">
        <f t="shared" ca="1" si="716"/>
        <v>27.93533629451958</v>
      </c>
      <c r="C4166" s="9">
        <f t="shared" ca="1" si="717"/>
        <v>10.706544762781434</v>
      </c>
      <c r="D4166" s="9">
        <f t="shared" ca="1" si="717"/>
        <v>10.775464671856165</v>
      </c>
      <c r="E4166" s="9">
        <f t="shared" ca="1" si="717"/>
        <v>13.360452810661481</v>
      </c>
      <c r="F4166" s="9">
        <f t="shared" ca="1" si="717"/>
        <v>5.3735119582864215</v>
      </c>
      <c r="G4166" s="9">
        <f t="shared" ca="1" si="717"/>
        <v>6.8013411071542178</v>
      </c>
      <c r="H4166" s="9">
        <f t="shared" ca="1" si="717"/>
        <v>1.8417046258432237</v>
      </c>
      <c r="I4166" s="9">
        <f t="shared" ca="1" si="717"/>
        <v>12.060043930575365</v>
      </c>
      <c r="J4166" s="9">
        <f t="shared" ca="1" si="717"/>
        <v>5.4924343010687178</v>
      </c>
      <c r="K4166" s="9">
        <f t="shared" ca="1" si="717"/>
        <v>6.7488566848166869</v>
      </c>
      <c r="L4166" s="9">
        <f t="shared" ca="1" si="717"/>
        <v>11.605315087039514</v>
      </c>
      <c r="M4166" s="9">
        <f t="shared" ca="1" si="717"/>
        <v>11.428907261182815</v>
      </c>
      <c r="N4166" s="9">
        <f t="shared" ca="1" si="717"/>
        <v>4.2479733927283041</v>
      </c>
      <c r="P4166" s="9">
        <f t="shared" ca="1" si="708"/>
        <v>27.93533629451958</v>
      </c>
      <c r="Q4166" s="9">
        <f t="shared" ca="1" si="709"/>
        <v>45.41272035427945</v>
      </c>
      <c r="R4166" s="9">
        <f t="shared" ca="1" si="710"/>
        <v>38.682201885652361</v>
      </c>
      <c r="S4166" s="9">
        <f t="shared" ca="1" si="711"/>
        <v>42.020655569438112</v>
      </c>
      <c r="T4166" s="9">
        <f t="shared" ca="1" si="712"/>
        <v>45.490138189353566</v>
      </c>
      <c r="U4166" s="9">
        <f t="shared" ca="1" si="713"/>
        <v>41.065756970768561</v>
      </c>
      <c r="V4166" s="43">
        <f t="shared" ca="1" si="714"/>
        <v>45.490138189353566</v>
      </c>
    </row>
    <row r="4167" spans="2:22" x14ac:dyDescent="0.25">
      <c r="B4167" s="9">
        <f t="shared" ca="1" si="716"/>
        <v>38.908909855779811</v>
      </c>
      <c r="C4167" s="9">
        <f t="shared" ca="1" si="717"/>
        <v>10.078032501062587</v>
      </c>
      <c r="D4167" s="9">
        <f t="shared" ca="1" si="717"/>
        <v>10.758442288545186</v>
      </c>
      <c r="E4167" s="9">
        <f t="shared" ca="1" si="717"/>
        <v>11.986934072760537</v>
      </c>
      <c r="F4167" s="9">
        <f t="shared" ca="1" si="717"/>
        <v>4.536630619412481</v>
      </c>
      <c r="G4167" s="9">
        <f t="shared" ca="1" si="717"/>
        <v>10.613860339132335</v>
      </c>
      <c r="H4167" s="9">
        <f t="shared" ca="1" si="717"/>
        <v>3.6780007334998102</v>
      </c>
      <c r="I4167" s="9">
        <f t="shared" ca="1" si="717"/>
        <v>14.456622353279755</v>
      </c>
      <c r="J4167" s="9">
        <f t="shared" ca="1" si="717"/>
        <v>4.9123605608200132</v>
      </c>
      <c r="K4167" s="9">
        <f t="shared" ca="1" si="717"/>
        <v>5.438072264172197</v>
      </c>
      <c r="L4167" s="9">
        <f t="shared" ca="1" si="717"/>
        <v>11.668293039155202</v>
      </c>
      <c r="M4167" s="9">
        <f t="shared" ca="1" si="717"/>
        <v>11.029077427157647</v>
      </c>
      <c r="N4167" s="9">
        <f t="shared" ca="1" si="717"/>
        <v>3.3189978832973139</v>
      </c>
      <c r="P4167" s="9">
        <f t="shared" ca="1" si="708"/>
        <v>38.908909855779811</v>
      </c>
      <c r="Q4167" s="9">
        <f t="shared" ca="1" si="709"/>
        <v>41.964618057095649</v>
      </c>
      <c r="R4167" s="9">
        <f t="shared" ca="1" si="710"/>
        <v>35.04002630709978</v>
      </c>
      <c r="S4167" s="9">
        <f t="shared" ca="1" si="711"/>
        <v>45.475666547802042</v>
      </c>
      <c r="T4167" s="9">
        <f t="shared" ca="1" si="712"/>
        <v>50.816215903409791</v>
      </c>
      <c r="U4167" s="9">
        <f t="shared" ca="1" si="713"/>
        <v>46.85800240811492</v>
      </c>
      <c r="V4167" s="43">
        <f t="shared" ca="1" si="714"/>
        <v>50.816215903409791</v>
      </c>
    </row>
    <row r="4168" spans="2:22" x14ac:dyDescent="0.25">
      <c r="B4168" s="9">
        <f t="shared" ca="1" si="716"/>
        <v>27.849332202641374</v>
      </c>
      <c r="C4168" s="9">
        <f t="shared" ca="1" si="717"/>
        <v>9.7578837105845775</v>
      </c>
      <c r="D4168" s="9">
        <f t="shared" ca="1" si="717"/>
        <v>8.4596432928487015</v>
      </c>
      <c r="E4168" s="9">
        <f t="shared" ca="1" si="717"/>
        <v>13.362000774168173</v>
      </c>
      <c r="F4168" s="9">
        <f t="shared" ca="1" si="717"/>
        <v>5.2826222100222111</v>
      </c>
      <c r="G4168" s="9">
        <f t="shared" ca="1" si="717"/>
        <v>8.1916104504522611</v>
      </c>
      <c r="H4168" s="9">
        <f t="shared" ca="1" si="717"/>
        <v>2.1451589185404267</v>
      </c>
      <c r="I4168" s="9">
        <f t="shared" ca="1" si="717"/>
        <v>16.936453912700244</v>
      </c>
      <c r="J4168" s="9">
        <f t="shared" ca="1" si="717"/>
        <v>5.764131693095452</v>
      </c>
      <c r="K4168" s="9">
        <f t="shared" ca="1" si="717"/>
        <v>5.2313556387721869</v>
      </c>
      <c r="L4168" s="9">
        <f t="shared" ca="1" si="717"/>
        <v>10.013253259946829</v>
      </c>
      <c r="M4168" s="9">
        <f t="shared" ca="1" si="717"/>
        <v>12.90081037114015</v>
      </c>
      <c r="N4168" s="9">
        <f t="shared" ca="1" si="717"/>
        <v>4.2617782832441211</v>
      </c>
      <c r="P4168" s="9">
        <f t="shared" ca="1" si="708"/>
        <v>27.849332202641374</v>
      </c>
      <c r="Q4168" s="9">
        <f t="shared" ca="1" si="709"/>
        <v>43.159047721039151</v>
      </c>
      <c r="R4168" s="9">
        <f t="shared" ca="1" si="710"/>
        <v>34.546893102569925</v>
      </c>
      <c r="S4168" s="9">
        <f t="shared" ca="1" si="711"/>
        <v>38.302799843804529</v>
      </c>
      <c r="T4168" s="9">
        <f t="shared" ca="1" si="712"/>
        <v>47.862739199192156</v>
      </c>
      <c r="U4168" s="9">
        <f t="shared" ca="1" si="713"/>
        <v>46.488518027141353</v>
      </c>
      <c r="V4168" s="43">
        <f t="shared" ca="1" si="714"/>
        <v>47.862739199192156</v>
      </c>
    </row>
    <row r="4169" spans="2:22" x14ac:dyDescent="0.25">
      <c r="B4169" s="9">
        <f t="shared" ca="1" si="716"/>
        <v>30.38698667633625</v>
      </c>
      <c r="C4169" s="9">
        <f t="shared" ca="1" si="717"/>
        <v>11.373539291920149</v>
      </c>
      <c r="D4169" s="9">
        <f t="shared" ca="1" si="717"/>
        <v>11.323595267073522</v>
      </c>
      <c r="E4169" s="9">
        <f t="shared" ca="1" si="717"/>
        <v>11.74281749007849</v>
      </c>
      <c r="F4169" s="9">
        <f t="shared" ca="1" si="717"/>
        <v>4.6263860128749252</v>
      </c>
      <c r="G4169" s="9">
        <f t="shared" ca="1" si="717"/>
        <v>9.4915631823800286</v>
      </c>
      <c r="H4169" s="9">
        <f t="shared" ca="1" si="717"/>
        <v>3.5145168634579078</v>
      </c>
      <c r="I4169" s="9">
        <f t="shared" ca="1" si="717"/>
        <v>11.747542949827634</v>
      </c>
      <c r="J4169" s="9">
        <f t="shared" ca="1" si="717"/>
        <v>5.7280640265288039</v>
      </c>
      <c r="K4169" s="9">
        <f t="shared" ca="1" si="717"/>
        <v>6.7644221218852278</v>
      </c>
      <c r="L4169" s="9">
        <f t="shared" ca="1" si="717"/>
        <v>9.9604625589062685</v>
      </c>
      <c r="M4169" s="9">
        <f t="shared" ca="1" si="717"/>
        <v>12.711659105262216</v>
      </c>
      <c r="N4169" s="9">
        <f t="shared" ca="1" si="717"/>
        <v>3.1295359022187501</v>
      </c>
      <c r="P4169" s="9">
        <f t="shared" ca="1" si="708"/>
        <v>30.38698667633625</v>
      </c>
      <c r="Q4169" s="9">
        <f t="shared" ca="1" si="709"/>
        <v>41.934419269652466</v>
      </c>
      <c r="R4169" s="9">
        <f t="shared" ca="1" si="710"/>
        <v>35.854345887805323</v>
      </c>
      <c r="S4169" s="9">
        <f t="shared" ca="1" si="711"/>
        <v>44.184095895921701</v>
      </c>
      <c r="T4169" s="9">
        <f t="shared" ca="1" si="712"/>
        <v>45.652699860406202</v>
      </c>
      <c r="U4169" s="9">
        <f t="shared" ca="1" si="713"/>
        <v>45.274360504543395</v>
      </c>
      <c r="V4169" s="43">
        <f t="shared" ca="1" si="714"/>
        <v>45.652699860406202</v>
      </c>
    </row>
    <row r="4170" spans="2:22" x14ac:dyDescent="0.25">
      <c r="B4170" s="9">
        <f t="shared" ca="1" si="716"/>
        <v>35.242185810846408</v>
      </c>
      <c r="C4170" s="9">
        <f t="shared" ca="1" si="717"/>
        <v>11.525491485480647</v>
      </c>
      <c r="D4170" s="9">
        <f t="shared" ca="1" si="717"/>
        <v>9.898829027391546</v>
      </c>
      <c r="E4170" s="9">
        <f t="shared" ca="1" si="717"/>
        <v>11.262212787157964</v>
      </c>
      <c r="F4170" s="9">
        <f t="shared" ca="1" si="717"/>
        <v>4.8481403299552381</v>
      </c>
      <c r="G4170" s="9">
        <f t="shared" ca="1" si="717"/>
        <v>7.0069917367192431</v>
      </c>
      <c r="H4170" s="9">
        <f t="shared" ca="1" si="717"/>
        <v>3.4379454421642746</v>
      </c>
      <c r="I4170" s="9">
        <f t="shared" ca="1" si="717"/>
        <v>16.057845469591868</v>
      </c>
      <c r="J4170" s="9">
        <f t="shared" ca="1" si="717"/>
        <v>5.4511622147165539</v>
      </c>
      <c r="K4170" s="9">
        <f t="shared" ca="1" si="717"/>
        <v>5.8357694790200991</v>
      </c>
      <c r="L4170" s="9">
        <f t="shared" ca="1" si="717"/>
        <v>9.6694957754647035</v>
      </c>
      <c r="M4170" s="9">
        <f t="shared" ca="1" si="717"/>
        <v>11.404250188030355</v>
      </c>
      <c r="N4170" s="9">
        <f t="shared" ca="1" si="717"/>
        <v>2.2000973495411826</v>
      </c>
      <c r="P4170" s="9">
        <f t="shared" ca="1" si="708"/>
        <v>35.242185810846408</v>
      </c>
      <c r="Q4170" s="9">
        <f t="shared" ca="1" si="709"/>
        <v>40.108459612361045</v>
      </c>
      <c r="R4170" s="9">
        <f t="shared" ca="1" si="710"/>
        <v>34.078994419461871</v>
      </c>
      <c r="S4170" s="9">
        <f t="shared" ca="1" si="711"/>
        <v>38.049128810301049</v>
      </c>
      <c r="T4170" s="9">
        <f t="shared" ca="1" si="712"/>
        <v>44.833259358708538</v>
      </c>
      <c r="U4170" s="9">
        <f t="shared" ca="1" si="713"/>
        <v>44.367916421733007</v>
      </c>
      <c r="V4170" s="43">
        <f t="shared" ca="1" si="714"/>
        <v>44.833259358708538</v>
      </c>
    </row>
    <row r="4171" spans="2:22" x14ac:dyDescent="0.25">
      <c r="B4171" s="9">
        <f t="shared" ca="1" si="716"/>
        <v>31.525268798431732</v>
      </c>
      <c r="C4171" s="9">
        <f t="shared" ca="1" si="717"/>
        <v>12.830857143782611</v>
      </c>
      <c r="D4171" s="9">
        <f t="shared" ca="1" si="717"/>
        <v>11.761527067448588</v>
      </c>
      <c r="E4171" s="9">
        <f t="shared" ca="1" si="717"/>
        <v>11.027294027764947</v>
      </c>
      <c r="F4171" s="9">
        <f t="shared" ca="1" si="717"/>
        <v>5.2949552801598951</v>
      </c>
      <c r="G4171" s="9">
        <f t="shared" ca="1" si="717"/>
        <v>7.1858294062139416</v>
      </c>
      <c r="H4171" s="9">
        <f t="shared" ca="1" si="717"/>
        <v>1.7358388384621573</v>
      </c>
      <c r="I4171" s="9">
        <f t="shared" ca="1" si="717"/>
        <v>11.977853935162079</v>
      </c>
      <c r="J4171" s="9">
        <f t="shared" ca="1" si="717"/>
        <v>4.2847575389603572</v>
      </c>
      <c r="K4171" s="9">
        <f t="shared" ca="1" si="717"/>
        <v>6.7719289084954388</v>
      </c>
      <c r="L4171" s="9">
        <f t="shared" ca="1" si="717"/>
        <v>11.434194414059235</v>
      </c>
      <c r="M4171" s="9">
        <f t="shared" ca="1" si="717"/>
        <v>10.988132624123619</v>
      </c>
      <c r="N4171" s="9">
        <f t="shared" ca="1" si="717"/>
        <v>3.7708765779458364</v>
      </c>
      <c r="P4171" s="9">
        <f t="shared" ca="1" si="708"/>
        <v>31.525268798431732</v>
      </c>
      <c r="Q4171" s="9">
        <f t="shared" ca="1" si="709"/>
        <v>43.34797970251298</v>
      </c>
      <c r="R4171" s="9">
        <f t="shared" ca="1" si="710"/>
        <v>40.102812324443015</v>
      </c>
      <c r="S4171" s="9">
        <f t="shared" ca="1" si="711"/>
        <v>42.660195212625197</v>
      </c>
      <c r="T4171" s="9">
        <f t="shared" ca="1" si="712"/>
        <v>46.130281400829681</v>
      </c>
      <c r="U4171" s="9">
        <f t="shared" ca="1" si="713"/>
        <v>41.913343032948234</v>
      </c>
      <c r="V4171" s="43">
        <f t="shared" ca="1" si="714"/>
        <v>46.130281400829681</v>
      </c>
    </row>
    <row r="4172" spans="2:22" x14ac:dyDescent="0.25">
      <c r="B4172" s="9">
        <f t="shared" ca="1" si="716"/>
        <v>32.846529641703953</v>
      </c>
      <c r="C4172" s="9">
        <f t="shared" ca="1" si="717"/>
        <v>9.5804628088639348</v>
      </c>
      <c r="D4172" s="9">
        <f t="shared" ca="1" si="717"/>
        <v>13.088917959292637</v>
      </c>
      <c r="E4172" s="9">
        <f t="shared" ca="1" si="717"/>
        <v>11.202113902669961</v>
      </c>
      <c r="F4172" s="9">
        <f t="shared" ca="1" si="717"/>
        <v>5.6391286746048923</v>
      </c>
      <c r="G4172" s="9">
        <f t="shared" ca="1" si="717"/>
        <v>9.5952473276819639</v>
      </c>
      <c r="H4172" s="9">
        <f t="shared" ca="1" si="717"/>
        <v>2.3348479975738976</v>
      </c>
      <c r="I4172" s="9">
        <f t="shared" ca="1" si="717"/>
        <v>14.784342544231437</v>
      </c>
      <c r="J4172" s="9">
        <f t="shared" ca="1" si="717"/>
        <v>4.6749456838793488</v>
      </c>
      <c r="K4172" s="9">
        <f t="shared" ca="1" si="717"/>
        <v>6.4153894548862604</v>
      </c>
      <c r="L4172" s="9">
        <f t="shared" ca="1" si="717"/>
        <v>10.401987351897048</v>
      </c>
      <c r="M4172" s="9">
        <f t="shared" ca="1" si="717"/>
        <v>12.228556910680215</v>
      </c>
      <c r="N4172" s="9">
        <f t="shared" ca="1" si="717"/>
        <v>3.943680278468658</v>
      </c>
      <c r="P4172" s="9">
        <f t="shared" ca="1" si="708"/>
        <v>32.846529641703953</v>
      </c>
      <c r="Q4172" s="9">
        <f t="shared" ca="1" si="709"/>
        <v>39.803190025778946</v>
      </c>
      <c r="R4172" s="9">
        <f t="shared" ca="1" si="710"/>
        <v>35.980648568720788</v>
      </c>
      <c r="S4172" s="9">
        <f t="shared" ca="1" si="711"/>
        <v>45.780070369800463</v>
      </c>
      <c r="T4172" s="9">
        <f t="shared" ca="1" si="712"/>
        <v>51.814175461571743</v>
      </c>
      <c r="U4172" s="9">
        <f t="shared" ca="1" si="713"/>
        <v>49.697064741886251</v>
      </c>
      <c r="V4172" s="43">
        <f t="shared" ca="1" si="714"/>
        <v>51.814175461571743</v>
      </c>
    </row>
    <row r="4173" spans="2:22" x14ac:dyDescent="0.25">
      <c r="B4173" s="9">
        <f t="shared" ca="1" si="716"/>
        <v>37.43249037338154</v>
      </c>
      <c r="C4173" s="9">
        <f t="shared" ca="1" si="717"/>
        <v>10.76330269951174</v>
      </c>
      <c r="D4173" s="9">
        <f t="shared" ca="1" si="717"/>
        <v>10.051535556282026</v>
      </c>
      <c r="E4173" s="9">
        <f t="shared" ca="1" si="717"/>
        <v>12.839251958715218</v>
      </c>
      <c r="F4173" s="9">
        <f t="shared" ca="1" si="717"/>
        <v>4.5900834923374836</v>
      </c>
      <c r="G4173" s="9">
        <f t="shared" ca="1" si="717"/>
        <v>8.7522506183245525</v>
      </c>
      <c r="H4173" s="9">
        <f t="shared" ca="1" si="717"/>
        <v>3.8086244903749908</v>
      </c>
      <c r="I4173" s="9">
        <f t="shared" ca="1" si="717"/>
        <v>9.6824479550008533</v>
      </c>
      <c r="J4173" s="9">
        <f t="shared" ca="1" si="717"/>
        <v>5.4199129053951687</v>
      </c>
      <c r="K4173" s="9">
        <f t="shared" ca="1" si="717"/>
        <v>6.3504332320744448</v>
      </c>
      <c r="L4173" s="9">
        <f t="shared" ca="1" si="717"/>
        <v>9.1485489461183054</v>
      </c>
      <c r="M4173" s="9">
        <f t="shared" ca="1" si="717"/>
        <v>12.101464076259987</v>
      </c>
      <c r="N4173" s="9">
        <f t="shared" ca="1" si="717"/>
        <v>4.0570155096331195</v>
      </c>
      <c r="P4173" s="9">
        <f t="shared" ca="1" si="708"/>
        <v>37.43249037338154</v>
      </c>
      <c r="Q4173" s="9">
        <f t="shared" ca="1" si="709"/>
        <v>42.228032019373551</v>
      </c>
      <c r="R4173" s="9">
        <f t="shared" ca="1" si="710"/>
        <v>34.90938387967509</v>
      </c>
      <c r="S4173" s="9">
        <f t="shared" ca="1" si="711"/>
        <v>42.16840835280744</v>
      </c>
      <c r="T4173" s="9">
        <f t="shared" ca="1" si="712"/>
        <v>41.691798585358853</v>
      </c>
      <c r="U4173" s="9">
        <f t="shared" ca="1" si="713"/>
        <v>40.587698205867419</v>
      </c>
      <c r="V4173" s="43">
        <f t="shared" ca="1" si="714"/>
        <v>42.228032019373551</v>
      </c>
    </row>
    <row r="4174" spans="2:22" x14ac:dyDescent="0.25">
      <c r="B4174" s="9">
        <f t="shared" ca="1" si="716"/>
        <v>33.281079242113144</v>
      </c>
      <c r="C4174" s="9">
        <f t="shared" ca="1" si="717"/>
        <v>12.340150203846244</v>
      </c>
      <c r="D4174" s="9">
        <f t="shared" ca="1" si="717"/>
        <v>6.434843621608243</v>
      </c>
      <c r="E4174" s="9">
        <f t="shared" ca="1" si="717"/>
        <v>12.030176864470185</v>
      </c>
      <c r="F4174" s="9">
        <f t="shared" ca="1" si="717"/>
        <v>6.4942316288569941</v>
      </c>
      <c r="G4174" s="9">
        <f t="shared" ca="1" si="717"/>
        <v>6.5966009570170723</v>
      </c>
      <c r="H4174" s="9">
        <f t="shared" ca="1" si="717"/>
        <v>2.5864360056410844</v>
      </c>
      <c r="I4174" s="9">
        <f t="shared" ca="1" si="717"/>
        <v>18.89744963009683</v>
      </c>
      <c r="J4174" s="9">
        <f t="shared" ca="1" si="717"/>
        <v>5.1292866785493088</v>
      </c>
      <c r="K4174" s="9">
        <f t="shared" ca="1" si="717"/>
        <v>6.9349166314043078</v>
      </c>
      <c r="L4174" s="9">
        <f t="shared" ca="1" si="717"/>
        <v>7.9487261693993716</v>
      </c>
      <c r="M4174" s="9">
        <f t="shared" ca="1" si="717"/>
        <v>11.496303564685938</v>
      </c>
      <c r="N4174" s="9">
        <f t="shared" ca="1" si="717"/>
        <v>3.1854266088154448</v>
      </c>
      <c r="P4174" s="9">
        <f t="shared" ca="1" si="708"/>
        <v>33.281079242113144</v>
      </c>
      <c r="Q4174" s="9">
        <f t="shared" ca="1" si="709"/>
        <v>40.63376652508056</v>
      </c>
      <c r="R4174" s="9">
        <f t="shared" ca="1" si="710"/>
        <v>36.903451242322362</v>
      </c>
      <c r="S4174" s="9">
        <f t="shared" ca="1" si="711"/>
        <v>33.686949993885527</v>
      </c>
      <c r="T4174" s="9">
        <f t="shared" ca="1" si="712"/>
        <v>43.063046986936968</v>
      </c>
      <c r="U4174" s="9">
        <f t="shared" ca="1" si="713"/>
        <v>43.425197773408087</v>
      </c>
      <c r="V4174" s="43">
        <f t="shared" ca="1" si="714"/>
        <v>43.425197773408087</v>
      </c>
    </row>
    <row r="4175" spans="2:22" x14ac:dyDescent="0.25">
      <c r="B4175" s="9">
        <f t="shared" ca="1" si="716"/>
        <v>34.252046674558606</v>
      </c>
      <c r="C4175" s="9">
        <f t="shared" ca="1" si="717"/>
        <v>10.448480984648526</v>
      </c>
      <c r="D4175" s="9">
        <f t="shared" ca="1" si="717"/>
        <v>5.5448889687271121</v>
      </c>
      <c r="E4175" s="9">
        <f t="shared" ca="1" si="717"/>
        <v>13.005276263648742</v>
      </c>
      <c r="F4175" s="9">
        <f t="shared" ca="1" si="717"/>
        <v>4.6793710289256705</v>
      </c>
      <c r="G4175" s="9">
        <f t="shared" ca="1" si="717"/>
        <v>8.6266814860043972</v>
      </c>
      <c r="H4175" s="9">
        <f t="shared" ca="1" si="717"/>
        <v>3.380269976918588</v>
      </c>
      <c r="I4175" s="9">
        <f t="shared" ca="1" si="717"/>
        <v>14.659955632472888</v>
      </c>
      <c r="J4175" s="9">
        <f t="shared" ca="1" si="717"/>
        <v>5.2276612291996587</v>
      </c>
      <c r="K4175" s="9">
        <f t="shared" ca="1" si="717"/>
        <v>6.1011644106841416</v>
      </c>
      <c r="L4175" s="9">
        <f t="shared" ca="1" si="717"/>
        <v>9.3112691643384942</v>
      </c>
      <c r="M4175" s="9">
        <f t="shared" ca="1" si="717"/>
        <v>12.48415740999247</v>
      </c>
      <c r="N4175" s="9">
        <f t="shared" ca="1" si="717"/>
        <v>4.0320157869470341</v>
      </c>
      <c r="P4175" s="9">
        <f t="shared" ca="1" si="708"/>
        <v>34.252046674558606</v>
      </c>
      <c r="Q4175" s="9">
        <f t="shared" ca="1" si="709"/>
        <v>42.024703428782452</v>
      </c>
      <c r="R4175" s="9">
        <f t="shared" ca="1" si="710"/>
        <v>34.572301375543866</v>
      </c>
      <c r="S4175" s="9">
        <f t="shared" ca="1" si="711"/>
        <v>36.996289793619766</v>
      </c>
      <c r="T4175" s="9">
        <f t="shared" ca="1" si="712"/>
        <v>42.174811038489928</v>
      </c>
      <c r="U4175" s="9">
        <f t="shared" ca="1" si="713"/>
        <v>41.315683497196865</v>
      </c>
      <c r="V4175" s="43">
        <f t="shared" ca="1" si="714"/>
        <v>42.174811038489928</v>
      </c>
    </row>
    <row r="4176" spans="2:22" x14ac:dyDescent="0.25">
      <c r="B4176" s="9">
        <f t="shared" ca="1" si="716"/>
        <v>32.452646760406438</v>
      </c>
      <c r="C4176" s="9">
        <f t="shared" ca="1" si="717"/>
        <v>11.573573899984957</v>
      </c>
      <c r="D4176" s="9">
        <f t="shared" ca="1" si="717"/>
        <v>10.11043012537333</v>
      </c>
      <c r="E4176" s="9">
        <f t="shared" ca="1" si="717"/>
        <v>11.49529028704608</v>
      </c>
      <c r="F4176" s="9">
        <f t="shared" ca="1" si="717"/>
        <v>4.9268440088163192</v>
      </c>
      <c r="G4176" s="9">
        <f t="shared" ca="1" si="717"/>
        <v>7.7153772431802423</v>
      </c>
      <c r="H4176" s="9">
        <f t="shared" ca="1" si="717"/>
        <v>1.8757783598286042</v>
      </c>
      <c r="I4176" s="9">
        <f t="shared" ca="1" si="717"/>
        <v>9.048789558260026</v>
      </c>
      <c r="J4176" s="9">
        <f t="shared" ca="1" si="717"/>
        <v>5.2746890112666716</v>
      </c>
      <c r="K4176" s="9">
        <f t="shared" ca="1" si="717"/>
        <v>6.9301636271150153</v>
      </c>
      <c r="L4176" s="9">
        <f t="shared" ca="1" si="717"/>
        <v>9.4081729291349774</v>
      </c>
      <c r="M4176" s="9">
        <f t="shared" ca="1" si="717"/>
        <v>12.201426876322991</v>
      </c>
      <c r="N4176" s="9">
        <f t="shared" ca="1" si="717"/>
        <v>3.2481173395823344</v>
      </c>
      <c r="P4176" s="9">
        <f t="shared" ca="1" si="708"/>
        <v>32.452646760406438</v>
      </c>
      <c r="Q4176" s="9">
        <f t="shared" ca="1" si="709"/>
        <v>40.999843467015026</v>
      </c>
      <c r="R4176" s="9">
        <f t="shared" ca="1" si="710"/>
        <v>36.086871804633603</v>
      </c>
      <c r="S4176" s="9">
        <f t="shared" ca="1" si="711"/>
        <v>39.288039624214505</v>
      </c>
      <c r="T4176" s="9">
        <f t="shared" ca="1" si="712"/>
        <v>39.530887195530909</v>
      </c>
      <c r="U4176" s="9">
        <f t="shared" ca="1" si="713"/>
        <v>39.076023803136593</v>
      </c>
      <c r="V4176" s="43">
        <f t="shared" ca="1" si="714"/>
        <v>40.999843467015026</v>
      </c>
    </row>
    <row r="4177" spans="2:22" x14ac:dyDescent="0.25">
      <c r="B4177" s="9">
        <f t="shared" ca="1" si="716"/>
        <v>38.285249438809672</v>
      </c>
      <c r="C4177" s="9">
        <f t="shared" ca="1" si="717"/>
        <v>10.993288702690069</v>
      </c>
      <c r="D4177" s="9">
        <f t="shared" ca="1" si="717"/>
        <v>10.840742343858157</v>
      </c>
      <c r="E4177" s="9">
        <f t="shared" ca="1" si="717"/>
        <v>13.590283388278234</v>
      </c>
      <c r="F4177" s="9">
        <f t="shared" ca="1" si="717"/>
        <v>4.2371797613044402</v>
      </c>
      <c r="G4177" s="9">
        <f t="shared" ca="1" si="717"/>
        <v>5.7852512636108884</v>
      </c>
      <c r="H4177" s="9">
        <f t="shared" ca="1" si="717"/>
        <v>1.8464072635102911</v>
      </c>
      <c r="I4177" s="9">
        <f t="shared" ca="1" si="717"/>
        <v>8.7663776698263352</v>
      </c>
      <c r="J4177" s="9">
        <f t="shared" ca="1" si="717"/>
        <v>5.8267050918751746</v>
      </c>
      <c r="K4177" s="9">
        <f t="shared" ca="1" si="717"/>
        <v>5.8339917547281486</v>
      </c>
      <c r="L4177" s="9">
        <f t="shared" ca="1" si="717"/>
        <v>11.23772748003605</v>
      </c>
      <c r="M4177" s="9">
        <f t="shared" ca="1" si="717"/>
        <v>11.278850777616601</v>
      </c>
      <c r="N4177" s="9">
        <f t="shared" ca="1" si="717"/>
        <v>2.5391690358577366</v>
      </c>
      <c r="P4177" s="9">
        <f t="shared" ca="1" si="708"/>
        <v>38.285249438809672</v>
      </c>
      <c r="Q4177" s="9">
        <f t="shared" ca="1" si="709"/>
        <v>44.187173698737269</v>
      </c>
      <c r="R4177" s="9">
        <f t="shared" ca="1" si="710"/>
        <v>34.841356734616447</v>
      </c>
      <c r="S4177" s="9">
        <f t="shared" ca="1" si="711"/>
        <v>38.08328914160127</v>
      </c>
      <c r="T4177" s="9">
        <f t="shared" ca="1" si="712"/>
        <v>39.169267793189171</v>
      </c>
      <c r="U4177" s="9">
        <f t="shared" ca="1" si="713"/>
        <v>36.671222054911979</v>
      </c>
      <c r="V4177" s="43">
        <f t="shared" ca="1" si="714"/>
        <v>44.187173698737269</v>
      </c>
    </row>
    <row r="4178" spans="2:22" x14ac:dyDescent="0.25">
      <c r="B4178" s="9">
        <f t="shared" ca="1" si="716"/>
        <v>28.137183938465835</v>
      </c>
      <c r="C4178" s="9">
        <f t="shared" ca="1" si="717"/>
        <v>8.9858471981880292</v>
      </c>
      <c r="D4178" s="9">
        <f t="shared" ca="1" si="717"/>
        <v>9.1667731314855239</v>
      </c>
      <c r="E4178" s="9">
        <f t="shared" ca="1" si="717"/>
        <v>11.170740967554426</v>
      </c>
      <c r="F4178" s="9">
        <f t="shared" ca="1" si="717"/>
        <v>6.1101123736547542</v>
      </c>
      <c r="G4178" s="9">
        <f t="shared" ca="1" si="717"/>
        <v>7.3415865943472234</v>
      </c>
      <c r="H4178" s="9">
        <f t="shared" ca="1" si="717"/>
        <v>1.9378463706242888</v>
      </c>
      <c r="I4178" s="9">
        <f t="shared" ca="1" si="717"/>
        <v>16.236952963548571</v>
      </c>
      <c r="J4178" s="9">
        <f t="shared" ca="1" si="717"/>
        <v>4.6792777077936361</v>
      </c>
      <c r="K4178" s="9">
        <f t="shared" ca="1" si="717"/>
        <v>5.5431309775728543</v>
      </c>
      <c r="L4178" s="9">
        <f t="shared" ca="1" si="717"/>
        <v>10.354996446704485</v>
      </c>
      <c r="M4178" s="9">
        <f t="shared" ca="1" si="717"/>
        <v>11.19820037842652</v>
      </c>
      <c r="N4178" s="9">
        <f t="shared" ca="1" si="717"/>
        <v>2.4294204121411962</v>
      </c>
      <c r="P4178" s="9">
        <f t="shared" ca="1" si="708"/>
        <v>28.137183938465835</v>
      </c>
      <c r="Q4178" s="9">
        <f t="shared" ca="1" si="709"/>
        <v>37.620282732381774</v>
      </c>
      <c r="R4178" s="9">
        <f t="shared" ca="1" si="710"/>
        <v>33.423507408261322</v>
      </c>
      <c r="S4178" s="9">
        <f t="shared" ca="1" si="711"/>
        <v>36.773753932875572</v>
      </c>
      <c r="T4178" s="9">
        <f t="shared" ca="1" si="712"/>
        <v>45.529729548227003</v>
      </c>
      <c r="U4178" s="9">
        <f t="shared" ca="1" si="713"/>
        <v>43.943513067807842</v>
      </c>
      <c r="V4178" s="43">
        <f t="shared" ca="1" si="714"/>
        <v>45.529729548227003</v>
      </c>
    </row>
    <row r="4179" spans="2:22" x14ac:dyDescent="0.25">
      <c r="B4179" s="9">
        <f t="shared" ca="1" si="716"/>
        <v>34.462904183177258</v>
      </c>
      <c r="C4179" s="9">
        <f t="shared" ca="1" si="717"/>
        <v>9.3452407029399307</v>
      </c>
      <c r="D4179" s="9">
        <f t="shared" ca="1" si="717"/>
        <v>10.40561878676144</v>
      </c>
      <c r="E4179" s="9">
        <f t="shared" ca="1" si="717"/>
        <v>13.292088637396292</v>
      </c>
      <c r="F4179" s="9">
        <f t="shared" ca="1" si="717"/>
        <v>5.7003261370406353</v>
      </c>
      <c r="G4179" s="9">
        <f t="shared" ca="1" si="717"/>
        <v>7.9557455725965021</v>
      </c>
      <c r="H4179" s="9">
        <f t="shared" ca="1" si="717"/>
        <v>2.1025075517957967</v>
      </c>
      <c r="I4179" s="9">
        <f t="shared" ca="1" si="717"/>
        <v>14.008664690118845</v>
      </c>
      <c r="J4179" s="9">
        <f t="shared" ca="1" si="717"/>
        <v>5.5367151911273691</v>
      </c>
      <c r="K4179" s="9">
        <f t="shared" ca="1" si="717"/>
        <v>5.9026065038205866</v>
      </c>
      <c r="L4179" s="9">
        <f t="shared" ca="1" si="717"/>
        <v>10.752640644000468</v>
      </c>
      <c r="M4179" s="9">
        <f t="shared" ca="1" si="717"/>
        <v>11.835006865124413</v>
      </c>
      <c r="N4179" s="9">
        <f t="shared" ref="C4179:N4201" ca="1" si="718">_xlfn.BETA.INV(RAND(),N$20,N$21,N$15,N$17)</f>
        <v>3.4500048783805459</v>
      </c>
      <c r="P4179" s="9">
        <f t="shared" ca="1" si="708"/>
        <v>34.462904183177258</v>
      </c>
      <c r="Q4179" s="9">
        <f t="shared" ca="1" si="709"/>
        <v>42.376690053844605</v>
      </c>
      <c r="R4179" s="9">
        <f t="shared" ca="1" si="710"/>
        <v>35.150818866182163</v>
      </c>
      <c r="S4179" s="9">
        <f t="shared" ca="1" si="711"/>
        <v>40.569123937355336</v>
      </c>
      <c r="T4179" s="9">
        <f t="shared" ca="1" si="712"/>
        <v>46.572674571857796</v>
      </c>
      <c r="U4179" s="9">
        <f t="shared" ca="1" si="713"/>
        <v>44.205035914601197</v>
      </c>
      <c r="V4179" s="43">
        <f t="shared" ca="1" si="714"/>
        <v>46.572674571857796</v>
      </c>
    </row>
    <row r="4180" spans="2:22" x14ac:dyDescent="0.25">
      <c r="B4180" s="9">
        <f t="shared" ca="1" si="716"/>
        <v>42.5353124364281</v>
      </c>
      <c r="C4180" s="9">
        <f t="shared" ca="1" si="718"/>
        <v>10.377164303979127</v>
      </c>
      <c r="D4180" s="9">
        <f t="shared" ca="1" si="718"/>
        <v>13.555478269537174</v>
      </c>
      <c r="E4180" s="9">
        <f t="shared" ca="1" si="718"/>
        <v>11.382648324532513</v>
      </c>
      <c r="F4180" s="9">
        <f t="shared" ca="1" si="718"/>
        <v>4.7571437124089737</v>
      </c>
      <c r="G4180" s="9">
        <f t="shared" ca="1" si="718"/>
        <v>7.0393929107232918</v>
      </c>
      <c r="H4180" s="9">
        <f t="shared" ca="1" si="718"/>
        <v>1.7023447110578864</v>
      </c>
      <c r="I4180" s="9">
        <f t="shared" ca="1" si="718"/>
        <v>10.964210011186896</v>
      </c>
      <c r="J4180" s="9">
        <f t="shared" ca="1" si="718"/>
        <v>6.3124165828120322</v>
      </c>
      <c r="K4180" s="9">
        <f t="shared" ca="1" si="718"/>
        <v>5.3547859386220917</v>
      </c>
      <c r="L4180" s="9">
        <f t="shared" ca="1" si="718"/>
        <v>10.200153256483699</v>
      </c>
      <c r="M4180" s="9">
        <f t="shared" ca="1" si="718"/>
        <v>13.09821447711537</v>
      </c>
      <c r="N4180" s="9">
        <f t="shared" ca="1" si="718"/>
        <v>3.0926137025234608</v>
      </c>
      <c r="P4180" s="9">
        <f t="shared" ca="1" si="708"/>
        <v>42.5353124364281</v>
      </c>
      <c r="Q4180" s="9">
        <f t="shared" ca="1" si="709"/>
        <v>41.364996170330834</v>
      </c>
      <c r="R4180" s="9">
        <f t="shared" ca="1" si="710"/>
        <v>33.781860914017351</v>
      </c>
      <c r="S4180" s="9">
        <f t="shared" ca="1" si="711"/>
        <v>40.944768788947606</v>
      </c>
      <c r="T4180" s="9">
        <f t="shared" ca="1" si="712"/>
        <v>44.851848150454522</v>
      </c>
      <c r="U4180" s="9">
        <f t="shared" ca="1" si="713"/>
        <v>44.657295668562732</v>
      </c>
      <c r="V4180" s="43">
        <f t="shared" ca="1" si="714"/>
        <v>44.851848150454522</v>
      </c>
    </row>
    <row r="4181" spans="2:22" x14ac:dyDescent="0.25">
      <c r="B4181" s="9">
        <f t="shared" ca="1" si="716"/>
        <v>39.946548049024898</v>
      </c>
      <c r="C4181" s="9">
        <f t="shared" ca="1" si="718"/>
        <v>8.1569298679052729</v>
      </c>
      <c r="D4181" s="9">
        <f t="shared" ca="1" si="718"/>
        <v>8.449388353129244</v>
      </c>
      <c r="E4181" s="9">
        <f t="shared" ca="1" si="718"/>
        <v>10.909023224243237</v>
      </c>
      <c r="F4181" s="9">
        <f t="shared" ca="1" si="718"/>
        <v>5.3994216875680099</v>
      </c>
      <c r="G4181" s="9">
        <f t="shared" ca="1" si="718"/>
        <v>7.4132090218203475</v>
      </c>
      <c r="H4181" s="9">
        <f t="shared" ca="1" si="718"/>
        <v>2.3366572015367737</v>
      </c>
      <c r="I4181" s="9">
        <f t="shared" ca="1" si="718"/>
        <v>13.663869777562448</v>
      </c>
      <c r="J4181" s="9">
        <f t="shared" ca="1" si="718"/>
        <v>6.2626378837297292</v>
      </c>
      <c r="K4181" s="9">
        <f t="shared" ca="1" si="718"/>
        <v>5.8277837910617212</v>
      </c>
      <c r="L4181" s="9">
        <f t="shared" ca="1" si="718"/>
        <v>9.2876347538347801</v>
      </c>
      <c r="M4181" s="9">
        <f t="shared" ca="1" si="718"/>
        <v>11.748224351528439</v>
      </c>
      <c r="N4181" s="9">
        <f t="shared" ca="1" si="718"/>
        <v>3.0131710374590952</v>
      </c>
      <c r="P4181" s="9">
        <f t="shared" ca="1" si="708"/>
        <v>39.946548049024898</v>
      </c>
      <c r="Q4181" s="9">
        <f t="shared" ca="1" si="709"/>
        <v>37.629396767172118</v>
      </c>
      <c r="R4181" s="9">
        <f t="shared" ca="1" si="710"/>
        <v>31.684941137828879</v>
      </c>
      <c r="S4181" s="9">
        <f t="shared" ca="1" si="711"/>
        <v>36.327844158841962</v>
      </c>
      <c r="T4181" s="9">
        <f t="shared" ca="1" si="712"/>
        <v>41.827272943805916</v>
      </c>
      <c r="U4181" s="9">
        <f t="shared" ca="1" si="713"/>
        <v>41.274691504040476</v>
      </c>
      <c r="V4181" s="43">
        <f t="shared" ca="1" si="714"/>
        <v>41.827272943805916</v>
      </c>
    </row>
    <row r="4182" spans="2:22" x14ac:dyDescent="0.25">
      <c r="B4182" s="9">
        <f t="shared" ca="1" si="716"/>
        <v>34.162590122624508</v>
      </c>
      <c r="C4182" s="9">
        <f t="shared" ca="1" si="718"/>
        <v>9.1227417345605701</v>
      </c>
      <c r="D4182" s="9">
        <f t="shared" ca="1" si="718"/>
        <v>10.130674054045688</v>
      </c>
      <c r="E4182" s="9">
        <f t="shared" ca="1" si="718"/>
        <v>10.827110288038135</v>
      </c>
      <c r="F4182" s="9">
        <f t="shared" ca="1" si="718"/>
        <v>6.1029481591144741</v>
      </c>
      <c r="G4182" s="9">
        <f t="shared" ca="1" si="718"/>
        <v>5.3036350466047679</v>
      </c>
      <c r="H4182" s="9">
        <f t="shared" ca="1" si="718"/>
        <v>2.7376439916094899</v>
      </c>
      <c r="I4182" s="9">
        <f t="shared" ca="1" si="718"/>
        <v>14.466796517041285</v>
      </c>
      <c r="J4182" s="9">
        <f t="shared" ca="1" si="718"/>
        <v>5.6842898088049907</v>
      </c>
      <c r="K4182" s="9">
        <f t="shared" ca="1" si="718"/>
        <v>6.2222800877612583</v>
      </c>
      <c r="L4182" s="9">
        <f t="shared" ca="1" si="718"/>
        <v>12.166955079520367</v>
      </c>
      <c r="M4182" s="9">
        <f t="shared" ca="1" si="718"/>
        <v>13.815675627471784</v>
      </c>
      <c r="N4182" s="9">
        <f t="shared" ca="1" si="718"/>
        <v>2.4598508203823322</v>
      </c>
      <c r="P4182" s="9">
        <f t="shared" ca="1" si="708"/>
        <v>34.162590122624508</v>
      </c>
      <c r="Q4182" s="9">
        <f t="shared" ca="1" si="709"/>
        <v>40.260947731306388</v>
      </c>
      <c r="R4182" s="9">
        <f t="shared" ca="1" si="710"/>
        <v>36.074775881338994</v>
      </c>
      <c r="S4182" s="9">
        <f t="shared" ca="1" si="711"/>
        <v>39.021039079923909</v>
      </c>
      <c r="T4182" s="9">
        <f t="shared" ca="1" si="712"/>
        <v>44.527911517594433</v>
      </c>
      <c r="U4182" s="9">
        <f t="shared" ca="1" si="713"/>
        <v>43.716781245163524</v>
      </c>
      <c r="V4182" s="43">
        <f t="shared" ca="1" si="714"/>
        <v>44.527911517594433</v>
      </c>
    </row>
    <row r="4183" spans="2:22" x14ac:dyDescent="0.25">
      <c r="B4183" s="9">
        <f t="shared" ca="1" si="716"/>
        <v>32.312830646831365</v>
      </c>
      <c r="C4183" s="9">
        <f t="shared" ca="1" si="718"/>
        <v>11.213956175444693</v>
      </c>
      <c r="D4183" s="9">
        <f t="shared" ca="1" si="718"/>
        <v>8.4308559196959934</v>
      </c>
      <c r="E4183" s="9">
        <f t="shared" ca="1" si="718"/>
        <v>11.410062261146575</v>
      </c>
      <c r="F4183" s="9">
        <f t="shared" ca="1" si="718"/>
        <v>5.255517940018966</v>
      </c>
      <c r="G4183" s="9">
        <f t="shared" ca="1" si="718"/>
        <v>5.9167961503142497</v>
      </c>
      <c r="H4183" s="9">
        <f t="shared" ca="1" si="718"/>
        <v>2.646083867966734</v>
      </c>
      <c r="I4183" s="9">
        <f t="shared" ca="1" si="718"/>
        <v>11.409781646128048</v>
      </c>
      <c r="J4183" s="9">
        <f t="shared" ca="1" si="718"/>
        <v>5.1586602500467453</v>
      </c>
      <c r="K4183" s="9">
        <f t="shared" ca="1" si="718"/>
        <v>5.6812111002442656</v>
      </c>
      <c r="L4183" s="9">
        <f t="shared" ca="1" si="718"/>
        <v>9.5784357803962283</v>
      </c>
      <c r="M4183" s="9">
        <f t="shared" ca="1" si="718"/>
        <v>13.104651750636796</v>
      </c>
      <c r="N4183" s="9">
        <f t="shared" ca="1" si="718"/>
        <v>3.837045320559862</v>
      </c>
      <c r="P4183" s="9">
        <f t="shared" ca="1" si="708"/>
        <v>32.312830646831365</v>
      </c>
      <c r="Q4183" s="9">
        <f t="shared" ca="1" si="709"/>
        <v>41.198159787594101</v>
      </c>
      <c r="R4183" s="9">
        <f t="shared" ca="1" si="710"/>
        <v>35.56616631666401</v>
      </c>
      <c r="S4183" s="9">
        <f t="shared" ca="1" si="711"/>
        <v>36.090428139177334</v>
      </c>
      <c r="T4183" s="9">
        <f t="shared" ca="1" si="712"/>
        <v>39.17291481709438</v>
      </c>
      <c r="U4183" s="9">
        <f t="shared" ca="1" si="713"/>
        <v>38.862085466775085</v>
      </c>
      <c r="V4183" s="43">
        <f t="shared" ca="1" si="714"/>
        <v>41.198159787594101</v>
      </c>
    </row>
    <row r="4184" spans="2:22" x14ac:dyDescent="0.25">
      <c r="B4184" s="9">
        <f t="shared" ca="1" si="716"/>
        <v>29.79216213870842</v>
      </c>
      <c r="C4184" s="9">
        <f t="shared" ca="1" si="718"/>
        <v>13.671928451902087</v>
      </c>
      <c r="D4184" s="9">
        <f t="shared" ca="1" si="718"/>
        <v>8.0442224298519136</v>
      </c>
      <c r="E4184" s="9">
        <f t="shared" ca="1" si="718"/>
        <v>12.544743041512953</v>
      </c>
      <c r="F4184" s="9">
        <f t="shared" ca="1" si="718"/>
        <v>6.8091743279595613</v>
      </c>
      <c r="G4184" s="9">
        <f t="shared" ca="1" si="718"/>
        <v>10.48359443743478</v>
      </c>
      <c r="H4184" s="9">
        <f t="shared" ca="1" si="718"/>
        <v>2.9690487169317423</v>
      </c>
      <c r="I4184" s="9">
        <f t="shared" ca="1" si="718"/>
        <v>13.394677817012481</v>
      </c>
      <c r="J4184" s="9">
        <f t="shared" ca="1" si="718"/>
        <v>4.9070161241810695</v>
      </c>
      <c r="K4184" s="9">
        <f t="shared" ca="1" si="718"/>
        <v>6.5674519736482297</v>
      </c>
      <c r="L4184" s="9">
        <f t="shared" ca="1" si="718"/>
        <v>9.827996296905539</v>
      </c>
      <c r="M4184" s="9">
        <f t="shared" ca="1" si="718"/>
        <v>12.931664394380608</v>
      </c>
      <c r="N4184" s="9">
        <f t="shared" ca="1" si="718"/>
        <v>2.9901724857447958</v>
      </c>
      <c r="P4184" s="9">
        <f t="shared" ref="P4184:P4247" ca="1" si="719">B4184</f>
        <v>29.79216213870842</v>
      </c>
      <c r="Q4184" s="9">
        <f t="shared" ref="Q4184:Q4247" ca="1" si="720">C4184+E4184+J4184+L4184+N4184</f>
        <v>43.941856400246444</v>
      </c>
      <c r="R4184" s="9">
        <f t="shared" ref="R4184:R4247" ca="1" si="721">C4184+F4184+K4184+L4184+N4184</f>
        <v>39.866723536160208</v>
      </c>
      <c r="S4184" s="9">
        <f t="shared" ref="S4184:S4247" ca="1" si="722">D4184+G4184+H4184+K4184+L4184+N4184</f>
        <v>40.882486340516998</v>
      </c>
      <c r="T4184" s="9">
        <f t="shared" ref="T4184:T4247" ca="1" si="723">D4184+G4184+I4184+L4184+N4184</f>
        <v>44.740663466949506</v>
      </c>
      <c r="U4184" s="9">
        <f t="shared" ref="U4184:U4247" ca="1" si="724">D4184+G4184+I4184+M4184</f>
        <v>44.854159078679785</v>
      </c>
      <c r="V4184" s="43">
        <f t="shared" ref="V4184:V4247" ca="1" si="725">MAX(P4184:U4184)</f>
        <v>44.854159078679785</v>
      </c>
    </row>
    <row r="4185" spans="2:22" x14ac:dyDescent="0.25">
      <c r="B4185" s="9">
        <f t="shared" ca="1" si="716"/>
        <v>31.230647947384909</v>
      </c>
      <c r="C4185" s="9">
        <f t="shared" ca="1" si="718"/>
        <v>11.584124878943957</v>
      </c>
      <c r="D4185" s="9">
        <f t="shared" ca="1" si="718"/>
        <v>5.5980302117970595</v>
      </c>
      <c r="E4185" s="9">
        <f t="shared" ca="1" si="718"/>
        <v>11.432149589254584</v>
      </c>
      <c r="F4185" s="9">
        <f t="shared" ca="1" si="718"/>
        <v>5.1300148927562343</v>
      </c>
      <c r="G4185" s="9">
        <f t="shared" ca="1" si="718"/>
        <v>5.271533188073815</v>
      </c>
      <c r="H4185" s="9">
        <f t="shared" ca="1" si="718"/>
        <v>1.6399551131267749</v>
      </c>
      <c r="I4185" s="9">
        <f t="shared" ca="1" si="718"/>
        <v>11.057012861279579</v>
      </c>
      <c r="J4185" s="9">
        <f t="shared" ca="1" si="718"/>
        <v>6.0511573072911791</v>
      </c>
      <c r="K4185" s="9">
        <f t="shared" ca="1" si="718"/>
        <v>5.8080720541754429</v>
      </c>
      <c r="L4185" s="9">
        <f t="shared" ca="1" si="718"/>
        <v>8.4127114744262403</v>
      </c>
      <c r="M4185" s="9">
        <f t="shared" ca="1" si="718"/>
        <v>14.343571599249668</v>
      </c>
      <c r="N4185" s="9">
        <f t="shared" ca="1" si="718"/>
        <v>3.1124981016146602</v>
      </c>
      <c r="P4185" s="9">
        <f t="shared" ca="1" si="719"/>
        <v>31.230647947384909</v>
      </c>
      <c r="Q4185" s="9">
        <f t="shared" ca="1" si="720"/>
        <v>40.592641351530617</v>
      </c>
      <c r="R4185" s="9">
        <f t="shared" ca="1" si="721"/>
        <v>34.047421401916537</v>
      </c>
      <c r="S4185" s="9">
        <f t="shared" ca="1" si="722"/>
        <v>29.842800143213992</v>
      </c>
      <c r="T4185" s="9">
        <f t="shared" ca="1" si="723"/>
        <v>33.451785837191352</v>
      </c>
      <c r="U4185" s="9">
        <f t="shared" ca="1" si="724"/>
        <v>36.270147860400115</v>
      </c>
      <c r="V4185" s="43">
        <f t="shared" ca="1" si="725"/>
        <v>40.592641351530617</v>
      </c>
    </row>
    <row r="4186" spans="2:22" x14ac:dyDescent="0.25">
      <c r="B4186" s="9">
        <f t="shared" ca="1" si="716"/>
        <v>35.297800573653269</v>
      </c>
      <c r="C4186" s="9">
        <f t="shared" ca="1" si="718"/>
        <v>9.0695976637133189</v>
      </c>
      <c r="D4186" s="9">
        <f t="shared" ca="1" si="718"/>
        <v>7.8115805170398058</v>
      </c>
      <c r="E4186" s="9">
        <f t="shared" ca="1" si="718"/>
        <v>13.939357441951842</v>
      </c>
      <c r="F4186" s="9">
        <f t="shared" ca="1" si="718"/>
        <v>4.3420316075666587</v>
      </c>
      <c r="G4186" s="9">
        <f t="shared" ca="1" si="718"/>
        <v>6.3112011281013896</v>
      </c>
      <c r="H4186" s="9">
        <f t="shared" ca="1" si="718"/>
        <v>2.7969139980876561</v>
      </c>
      <c r="I4186" s="9">
        <f t="shared" ca="1" si="718"/>
        <v>11.558182616807285</v>
      </c>
      <c r="J4186" s="9">
        <f t="shared" ca="1" si="718"/>
        <v>5.3850683394394725</v>
      </c>
      <c r="K4186" s="9">
        <f t="shared" ca="1" si="718"/>
        <v>6.6625156124801457</v>
      </c>
      <c r="L4186" s="9">
        <f t="shared" ca="1" si="718"/>
        <v>8.2734538981959176</v>
      </c>
      <c r="M4186" s="9">
        <f t="shared" ca="1" si="718"/>
        <v>13.43005197305939</v>
      </c>
      <c r="N4186" s="9">
        <f t="shared" ca="1" si="718"/>
        <v>2.3639667001309652</v>
      </c>
      <c r="P4186" s="9">
        <f t="shared" ca="1" si="719"/>
        <v>35.297800573653269</v>
      </c>
      <c r="Q4186" s="9">
        <f t="shared" ca="1" si="720"/>
        <v>39.031444043431513</v>
      </c>
      <c r="R4186" s="9">
        <f t="shared" ca="1" si="721"/>
        <v>30.711565482087007</v>
      </c>
      <c r="S4186" s="9">
        <f t="shared" ca="1" si="722"/>
        <v>34.219631854035882</v>
      </c>
      <c r="T4186" s="9">
        <f t="shared" ca="1" si="723"/>
        <v>36.318384860275366</v>
      </c>
      <c r="U4186" s="9">
        <f t="shared" ca="1" si="724"/>
        <v>39.111016235007874</v>
      </c>
      <c r="V4186" s="43">
        <f t="shared" ca="1" si="725"/>
        <v>39.111016235007874</v>
      </c>
    </row>
    <row r="4187" spans="2:22" x14ac:dyDescent="0.25">
      <c r="B4187" s="9">
        <f t="shared" ca="1" si="716"/>
        <v>35.163089856681886</v>
      </c>
      <c r="C4187" s="9">
        <f t="shared" ca="1" si="718"/>
        <v>11.404014269707664</v>
      </c>
      <c r="D4187" s="9">
        <f t="shared" ca="1" si="718"/>
        <v>6.822171158880515</v>
      </c>
      <c r="E4187" s="9">
        <f t="shared" ca="1" si="718"/>
        <v>10.854565831827564</v>
      </c>
      <c r="F4187" s="9">
        <f t="shared" ca="1" si="718"/>
        <v>6.8343431865434807</v>
      </c>
      <c r="G4187" s="9">
        <f t="shared" ca="1" si="718"/>
        <v>6.8777975551697068</v>
      </c>
      <c r="H4187" s="9">
        <f t="shared" ca="1" si="718"/>
        <v>2.649682850951637</v>
      </c>
      <c r="I4187" s="9">
        <f t="shared" ca="1" si="718"/>
        <v>12.923526712112931</v>
      </c>
      <c r="J4187" s="9">
        <f t="shared" ca="1" si="718"/>
        <v>4.6906518636511745</v>
      </c>
      <c r="K4187" s="9">
        <f t="shared" ca="1" si="718"/>
        <v>6.8115005470800156</v>
      </c>
      <c r="L4187" s="9">
        <f t="shared" ca="1" si="718"/>
        <v>11.215645018046354</v>
      </c>
      <c r="M4187" s="9">
        <f t="shared" ca="1" si="718"/>
        <v>12.061879422495013</v>
      </c>
      <c r="N4187" s="9">
        <f t="shared" ca="1" si="718"/>
        <v>3.5724688418875066</v>
      </c>
      <c r="P4187" s="9">
        <f t="shared" ca="1" si="719"/>
        <v>35.163089856681886</v>
      </c>
      <c r="Q4187" s="9">
        <f t="shared" ca="1" si="720"/>
        <v>41.737345825120265</v>
      </c>
      <c r="R4187" s="9">
        <f t="shared" ca="1" si="721"/>
        <v>39.837971863265018</v>
      </c>
      <c r="S4187" s="9">
        <f t="shared" ca="1" si="722"/>
        <v>37.949265972015738</v>
      </c>
      <c r="T4187" s="9">
        <f t="shared" ca="1" si="723"/>
        <v>41.411609286097011</v>
      </c>
      <c r="U4187" s="9">
        <f t="shared" ca="1" si="724"/>
        <v>38.685374848658164</v>
      </c>
      <c r="V4187" s="43">
        <f t="shared" ca="1" si="725"/>
        <v>41.737345825120265</v>
      </c>
    </row>
    <row r="4188" spans="2:22" x14ac:dyDescent="0.25">
      <c r="B4188" s="9">
        <f t="shared" ca="1" si="716"/>
        <v>36.990433629494788</v>
      </c>
      <c r="C4188" s="9">
        <f t="shared" ca="1" si="718"/>
        <v>11.480275644679919</v>
      </c>
      <c r="D4188" s="9">
        <f t="shared" ca="1" si="718"/>
        <v>7.9091420189951087</v>
      </c>
      <c r="E4188" s="9">
        <f t="shared" ca="1" si="718"/>
        <v>12.193126866602878</v>
      </c>
      <c r="F4188" s="9">
        <f t="shared" ca="1" si="718"/>
        <v>4.5803725417842722</v>
      </c>
      <c r="G4188" s="9">
        <f t="shared" ca="1" si="718"/>
        <v>6.8601283719440573</v>
      </c>
      <c r="H4188" s="9">
        <f t="shared" ca="1" si="718"/>
        <v>2.4353570102232953</v>
      </c>
      <c r="I4188" s="9">
        <f t="shared" ca="1" si="718"/>
        <v>17.251807759105638</v>
      </c>
      <c r="J4188" s="9">
        <f t="shared" ca="1" si="718"/>
        <v>5.0718853673233557</v>
      </c>
      <c r="K4188" s="9">
        <f t="shared" ca="1" si="718"/>
        <v>6.3379301585422869</v>
      </c>
      <c r="L4188" s="9">
        <f t="shared" ca="1" si="718"/>
        <v>10.914227101884356</v>
      </c>
      <c r="M4188" s="9">
        <f t="shared" ca="1" si="718"/>
        <v>12.502219387093632</v>
      </c>
      <c r="N4188" s="9">
        <f t="shared" ca="1" si="718"/>
        <v>3.069025925261947</v>
      </c>
      <c r="P4188" s="9">
        <f t="shared" ca="1" si="719"/>
        <v>36.990433629494788</v>
      </c>
      <c r="Q4188" s="9">
        <f t="shared" ca="1" si="720"/>
        <v>42.728540905752453</v>
      </c>
      <c r="R4188" s="9">
        <f t="shared" ca="1" si="721"/>
        <v>36.381831372152782</v>
      </c>
      <c r="S4188" s="9">
        <f t="shared" ca="1" si="722"/>
        <v>37.525810586851051</v>
      </c>
      <c r="T4188" s="9">
        <f t="shared" ca="1" si="723"/>
        <v>46.004331177191105</v>
      </c>
      <c r="U4188" s="9">
        <f t="shared" ca="1" si="724"/>
        <v>44.523297537138433</v>
      </c>
      <c r="V4188" s="43">
        <f t="shared" ca="1" si="725"/>
        <v>46.004331177191105</v>
      </c>
    </row>
    <row r="4189" spans="2:22" x14ac:dyDescent="0.25">
      <c r="B4189" s="9">
        <f t="shared" ca="1" si="716"/>
        <v>27.654867476443044</v>
      </c>
      <c r="C4189" s="9">
        <f t="shared" ca="1" si="718"/>
        <v>9.9213576358189357</v>
      </c>
      <c r="D4189" s="9">
        <f t="shared" ca="1" si="718"/>
        <v>7.7364663722078486</v>
      </c>
      <c r="E4189" s="9">
        <f t="shared" ca="1" si="718"/>
        <v>13.692547358266173</v>
      </c>
      <c r="F4189" s="9">
        <f t="shared" ca="1" si="718"/>
        <v>5.4334858669989963</v>
      </c>
      <c r="G4189" s="9">
        <f t="shared" ca="1" si="718"/>
        <v>6.6176214253599479</v>
      </c>
      <c r="H4189" s="9">
        <f t="shared" ca="1" si="718"/>
        <v>1.5621195813241173</v>
      </c>
      <c r="I4189" s="9">
        <f t="shared" ca="1" si="718"/>
        <v>18.218503294124368</v>
      </c>
      <c r="J4189" s="9">
        <f t="shared" ca="1" si="718"/>
        <v>4.5425984789761031</v>
      </c>
      <c r="K4189" s="9">
        <f t="shared" ca="1" si="718"/>
        <v>6.1834769307514055</v>
      </c>
      <c r="L4189" s="9">
        <f t="shared" ca="1" si="718"/>
        <v>8.8791285811583673</v>
      </c>
      <c r="M4189" s="9">
        <f t="shared" ca="1" si="718"/>
        <v>13.728115906542261</v>
      </c>
      <c r="N4189" s="9">
        <f t="shared" ca="1" si="718"/>
        <v>4.9672948607239462</v>
      </c>
      <c r="P4189" s="9">
        <f t="shared" ca="1" si="719"/>
        <v>27.654867476443044</v>
      </c>
      <c r="Q4189" s="9">
        <f t="shared" ca="1" si="720"/>
        <v>42.002926914943529</v>
      </c>
      <c r="R4189" s="9">
        <f t="shared" ca="1" si="721"/>
        <v>35.384743875451655</v>
      </c>
      <c r="S4189" s="9">
        <f t="shared" ca="1" si="722"/>
        <v>35.946107751525631</v>
      </c>
      <c r="T4189" s="9">
        <f t="shared" ca="1" si="723"/>
        <v>46.419014533574476</v>
      </c>
      <c r="U4189" s="9">
        <f t="shared" ca="1" si="724"/>
        <v>46.300706998234418</v>
      </c>
      <c r="V4189" s="43">
        <f t="shared" ca="1" si="725"/>
        <v>46.419014533574476</v>
      </c>
    </row>
    <row r="4190" spans="2:22" x14ac:dyDescent="0.25">
      <c r="B4190" s="9">
        <f t="shared" ca="1" si="716"/>
        <v>34.337749348655777</v>
      </c>
      <c r="C4190" s="9">
        <f t="shared" ca="1" si="718"/>
        <v>9.106621233632513</v>
      </c>
      <c r="D4190" s="9">
        <f t="shared" ca="1" si="718"/>
        <v>10.494770075135778</v>
      </c>
      <c r="E4190" s="9">
        <f t="shared" ca="1" si="718"/>
        <v>10.574764233767922</v>
      </c>
      <c r="F4190" s="9">
        <f t="shared" ca="1" si="718"/>
        <v>4.9625507199232555</v>
      </c>
      <c r="G4190" s="9">
        <f t="shared" ca="1" si="718"/>
        <v>6.5131841854044632</v>
      </c>
      <c r="H4190" s="9">
        <f t="shared" ca="1" si="718"/>
        <v>2.6332884702757453</v>
      </c>
      <c r="I4190" s="9">
        <f t="shared" ca="1" si="718"/>
        <v>11.185440572360692</v>
      </c>
      <c r="J4190" s="9">
        <f t="shared" ca="1" si="718"/>
        <v>4.7131083522138812</v>
      </c>
      <c r="K4190" s="9">
        <f t="shared" ca="1" si="718"/>
        <v>6.023659379964168</v>
      </c>
      <c r="L4190" s="9">
        <f t="shared" ca="1" si="718"/>
        <v>9.2316650941854519</v>
      </c>
      <c r="M4190" s="9">
        <f t="shared" ca="1" si="718"/>
        <v>11.770176832379416</v>
      </c>
      <c r="N4190" s="9">
        <f t="shared" ca="1" si="718"/>
        <v>4.0013411232186611</v>
      </c>
      <c r="P4190" s="9">
        <f t="shared" ca="1" si="719"/>
        <v>34.337749348655777</v>
      </c>
      <c r="Q4190" s="9">
        <f t="shared" ca="1" si="720"/>
        <v>37.627500037018429</v>
      </c>
      <c r="R4190" s="9">
        <f t="shared" ca="1" si="721"/>
        <v>33.325837550924049</v>
      </c>
      <c r="S4190" s="9">
        <f t="shared" ca="1" si="722"/>
        <v>38.897908328184265</v>
      </c>
      <c r="T4190" s="9">
        <f t="shared" ca="1" si="723"/>
        <v>41.426401050305046</v>
      </c>
      <c r="U4190" s="9">
        <f t="shared" ca="1" si="724"/>
        <v>39.963571665280355</v>
      </c>
      <c r="V4190" s="43">
        <f t="shared" ca="1" si="725"/>
        <v>41.426401050305046</v>
      </c>
    </row>
    <row r="4191" spans="2:22" x14ac:dyDescent="0.25">
      <c r="B4191" s="9">
        <f t="shared" ca="1" si="716"/>
        <v>32.932284156301037</v>
      </c>
      <c r="C4191" s="9">
        <f t="shared" ca="1" si="718"/>
        <v>10.244722456330553</v>
      </c>
      <c r="D4191" s="9">
        <f t="shared" ca="1" si="718"/>
        <v>5.6890285538694929</v>
      </c>
      <c r="E4191" s="9">
        <f t="shared" ca="1" si="718"/>
        <v>12.537246396532764</v>
      </c>
      <c r="F4191" s="9">
        <f t="shared" ca="1" si="718"/>
        <v>5.5466519623228994</v>
      </c>
      <c r="G4191" s="9">
        <f t="shared" ca="1" si="718"/>
        <v>5.5923467470745187</v>
      </c>
      <c r="H4191" s="9">
        <f t="shared" ca="1" si="718"/>
        <v>1.6955055195906301</v>
      </c>
      <c r="I4191" s="9">
        <f t="shared" ca="1" si="718"/>
        <v>16.187208992683338</v>
      </c>
      <c r="J4191" s="9">
        <f t="shared" ca="1" si="718"/>
        <v>4.3794486002793755</v>
      </c>
      <c r="K4191" s="9">
        <f t="shared" ca="1" si="718"/>
        <v>6.005169455877307</v>
      </c>
      <c r="L4191" s="9">
        <f t="shared" ca="1" si="718"/>
        <v>9.6857166799600769</v>
      </c>
      <c r="M4191" s="9">
        <f t="shared" ca="1" si="718"/>
        <v>11.385329892711672</v>
      </c>
      <c r="N4191" s="9">
        <f t="shared" ca="1" si="718"/>
        <v>2.9407106655397199</v>
      </c>
      <c r="P4191" s="9">
        <f t="shared" ca="1" si="719"/>
        <v>32.932284156301037</v>
      </c>
      <c r="Q4191" s="9">
        <f t="shared" ca="1" si="720"/>
        <v>39.787844798642489</v>
      </c>
      <c r="R4191" s="9">
        <f t="shared" ca="1" si="721"/>
        <v>34.422971220030554</v>
      </c>
      <c r="S4191" s="9">
        <f t="shared" ca="1" si="722"/>
        <v>31.608477621911746</v>
      </c>
      <c r="T4191" s="9">
        <f t="shared" ca="1" si="723"/>
        <v>40.095011639127144</v>
      </c>
      <c r="U4191" s="9">
        <f t="shared" ca="1" si="724"/>
        <v>38.853914186339026</v>
      </c>
      <c r="V4191" s="43">
        <f t="shared" ca="1" si="725"/>
        <v>40.095011639127144</v>
      </c>
    </row>
    <row r="4192" spans="2:22" x14ac:dyDescent="0.25">
      <c r="B4192" s="9">
        <f t="shared" ca="1" si="716"/>
        <v>34.443729112391637</v>
      </c>
      <c r="C4192" s="9">
        <f t="shared" ca="1" si="718"/>
        <v>9.2004978089903879</v>
      </c>
      <c r="D4192" s="9">
        <f t="shared" ca="1" si="718"/>
        <v>6.8156520636717159</v>
      </c>
      <c r="E4192" s="9">
        <f t="shared" ca="1" si="718"/>
        <v>11.99073771343682</v>
      </c>
      <c r="F4192" s="9">
        <f t="shared" ca="1" si="718"/>
        <v>4.6080822061256654</v>
      </c>
      <c r="G4192" s="9">
        <f t="shared" ca="1" si="718"/>
        <v>7.0279742425502594</v>
      </c>
      <c r="H4192" s="9">
        <f t="shared" ca="1" si="718"/>
        <v>3.6532526321926637</v>
      </c>
      <c r="I4192" s="9">
        <f t="shared" ca="1" si="718"/>
        <v>10.622695417020321</v>
      </c>
      <c r="J4192" s="9">
        <f t="shared" ca="1" si="718"/>
        <v>5.1847417803718763</v>
      </c>
      <c r="K4192" s="9">
        <f t="shared" ca="1" si="718"/>
        <v>5.9394109494055893</v>
      </c>
      <c r="L4192" s="9">
        <f t="shared" ca="1" si="718"/>
        <v>9.2636625555918606</v>
      </c>
      <c r="M4192" s="9">
        <f t="shared" ca="1" si="718"/>
        <v>11.575453101039969</v>
      </c>
      <c r="N4192" s="9">
        <f t="shared" ca="1" si="718"/>
        <v>2.5735520764383528</v>
      </c>
      <c r="P4192" s="9">
        <f t="shared" ca="1" si="719"/>
        <v>34.443729112391637</v>
      </c>
      <c r="Q4192" s="9">
        <f t="shared" ca="1" si="720"/>
        <v>38.213191934829297</v>
      </c>
      <c r="R4192" s="9">
        <f t="shared" ca="1" si="721"/>
        <v>31.585205596551855</v>
      </c>
      <c r="S4192" s="9">
        <f t="shared" ca="1" si="722"/>
        <v>35.273504519850441</v>
      </c>
      <c r="T4192" s="9">
        <f t="shared" ca="1" si="723"/>
        <v>36.303536355272506</v>
      </c>
      <c r="U4192" s="9">
        <f t="shared" ca="1" si="724"/>
        <v>36.041774824282264</v>
      </c>
      <c r="V4192" s="43">
        <f t="shared" ca="1" si="725"/>
        <v>38.213191934829297</v>
      </c>
    </row>
    <row r="4193" spans="2:22" x14ac:dyDescent="0.25">
      <c r="B4193" s="9">
        <f t="shared" ca="1" si="716"/>
        <v>36.149816256522016</v>
      </c>
      <c r="C4193" s="9">
        <f t="shared" ca="1" si="718"/>
        <v>9.7932235553847953</v>
      </c>
      <c r="D4193" s="9">
        <f t="shared" ca="1" si="718"/>
        <v>7.5428544072470949</v>
      </c>
      <c r="E4193" s="9">
        <f t="shared" ca="1" si="718"/>
        <v>11.313677369667097</v>
      </c>
      <c r="F4193" s="9">
        <f t="shared" ca="1" si="718"/>
        <v>5.8626126374969019</v>
      </c>
      <c r="G4193" s="9">
        <f t="shared" ca="1" si="718"/>
        <v>6.0833422450429566</v>
      </c>
      <c r="H4193" s="9">
        <f t="shared" ca="1" si="718"/>
        <v>2.5845279635909693</v>
      </c>
      <c r="I4193" s="9">
        <f t="shared" ca="1" si="718"/>
        <v>14.49272029731379</v>
      </c>
      <c r="J4193" s="9">
        <f t="shared" ca="1" si="718"/>
        <v>5.0497921023641412</v>
      </c>
      <c r="K4193" s="9">
        <f t="shared" ca="1" si="718"/>
        <v>5.4871168942805859</v>
      </c>
      <c r="L4193" s="9">
        <f t="shared" ca="1" si="718"/>
        <v>8.6979524624266684</v>
      </c>
      <c r="M4193" s="9">
        <f t="shared" ca="1" si="718"/>
        <v>13.700454994022348</v>
      </c>
      <c r="N4193" s="9">
        <f t="shared" ca="1" si="718"/>
        <v>3.6729693392484632</v>
      </c>
      <c r="P4193" s="9">
        <f t="shared" ca="1" si="719"/>
        <v>36.149816256522016</v>
      </c>
      <c r="Q4193" s="9">
        <f t="shared" ca="1" si="720"/>
        <v>38.527614829091164</v>
      </c>
      <c r="R4193" s="9">
        <f t="shared" ca="1" si="721"/>
        <v>33.513874888837414</v>
      </c>
      <c r="S4193" s="9">
        <f t="shared" ca="1" si="722"/>
        <v>34.068763311836733</v>
      </c>
      <c r="T4193" s="9">
        <f t="shared" ca="1" si="723"/>
        <v>40.489838751278974</v>
      </c>
      <c r="U4193" s="9">
        <f t="shared" ca="1" si="724"/>
        <v>41.819371943626194</v>
      </c>
      <c r="V4193" s="43">
        <f t="shared" ca="1" si="725"/>
        <v>41.819371943626194</v>
      </c>
    </row>
    <row r="4194" spans="2:22" x14ac:dyDescent="0.25">
      <c r="B4194" s="9">
        <f t="shared" ca="1" si="716"/>
        <v>32.946880697096226</v>
      </c>
      <c r="C4194" s="9">
        <f t="shared" ca="1" si="718"/>
        <v>13.330298591762821</v>
      </c>
      <c r="D4194" s="9">
        <f t="shared" ca="1" si="718"/>
        <v>12.205911734425658</v>
      </c>
      <c r="E4194" s="9">
        <f t="shared" ca="1" si="718"/>
        <v>10.43149266738266</v>
      </c>
      <c r="F4194" s="9">
        <f t="shared" ca="1" si="718"/>
        <v>5.8806042197247486</v>
      </c>
      <c r="G4194" s="9">
        <f t="shared" ca="1" si="718"/>
        <v>9.5939352788473631</v>
      </c>
      <c r="H4194" s="9">
        <f t="shared" ca="1" si="718"/>
        <v>3.6052694112669403</v>
      </c>
      <c r="I4194" s="9">
        <f t="shared" ca="1" si="718"/>
        <v>10.536899184029947</v>
      </c>
      <c r="J4194" s="9">
        <f t="shared" ca="1" si="718"/>
        <v>6.0480564302346043</v>
      </c>
      <c r="K4194" s="9">
        <f t="shared" ca="1" si="718"/>
        <v>5.9240136074011982</v>
      </c>
      <c r="L4194" s="9">
        <f t="shared" ca="1" si="718"/>
        <v>12.056575732845692</v>
      </c>
      <c r="M4194" s="9">
        <f t="shared" ca="1" si="718"/>
        <v>11.417821512736936</v>
      </c>
      <c r="N4194" s="9">
        <f t="shared" ca="1" si="718"/>
        <v>2.6399451646731209</v>
      </c>
      <c r="P4194" s="9">
        <f t="shared" ca="1" si="719"/>
        <v>32.946880697096226</v>
      </c>
      <c r="Q4194" s="9">
        <f t="shared" ca="1" si="720"/>
        <v>44.506368586898901</v>
      </c>
      <c r="R4194" s="9">
        <f t="shared" ca="1" si="721"/>
        <v>39.831437316407587</v>
      </c>
      <c r="S4194" s="9">
        <f t="shared" ca="1" si="722"/>
        <v>46.025650929459978</v>
      </c>
      <c r="T4194" s="9">
        <f t="shared" ca="1" si="723"/>
        <v>47.033267094821788</v>
      </c>
      <c r="U4194" s="9">
        <f t="shared" ca="1" si="724"/>
        <v>43.754567710039908</v>
      </c>
      <c r="V4194" s="43">
        <f t="shared" ca="1" si="725"/>
        <v>47.033267094821788</v>
      </c>
    </row>
    <row r="4195" spans="2:22" x14ac:dyDescent="0.25">
      <c r="B4195" s="9">
        <f t="shared" ca="1" si="716"/>
        <v>31.804901334883315</v>
      </c>
      <c r="C4195" s="9">
        <f t="shared" ca="1" si="718"/>
        <v>10.35228962401481</v>
      </c>
      <c r="D4195" s="9">
        <f t="shared" ca="1" si="718"/>
        <v>6.9714969235072504</v>
      </c>
      <c r="E4195" s="9">
        <f t="shared" ca="1" si="718"/>
        <v>11.751014983017171</v>
      </c>
      <c r="F4195" s="9">
        <f t="shared" ca="1" si="718"/>
        <v>4.8925194767076263</v>
      </c>
      <c r="G4195" s="9">
        <f t="shared" ca="1" si="718"/>
        <v>6.9563280746431166</v>
      </c>
      <c r="H4195" s="9">
        <f t="shared" ca="1" si="718"/>
        <v>2.0328764617623412</v>
      </c>
      <c r="I4195" s="9">
        <f t="shared" ca="1" si="718"/>
        <v>10.486188047252643</v>
      </c>
      <c r="J4195" s="9">
        <f t="shared" ca="1" si="718"/>
        <v>4.709061035450353</v>
      </c>
      <c r="K4195" s="9">
        <f t="shared" ca="1" si="718"/>
        <v>5.7116467155485431</v>
      </c>
      <c r="L4195" s="9">
        <f t="shared" ca="1" si="718"/>
        <v>8.646042281264787</v>
      </c>
      <c r="M4195" s="9">
        <f t="shared" ca="1" si="718"/>
        <v>13.765802412879026</v>
      </c>
      <c r="N4195" s="9">
        <f t="shared" ca="1" si="718"/>
        <v>3.9839985185918541</v>
      </c>
      <c r="P4195" s="9">
        <f t="shared" ca="1" si="719"/>
        <v>31.804901334883315</v>
      </c>
      <c r="Q4195" s="9">
        <f t="shared" ca="1" si="720"/>
        <v>39.442406442338971</v>
      </c>
      <c r="R4195" s="9">
        <f t="shared" ca="1" si="721"/>
        <v>33.586496616127626</v>
      </c>
      <c r="S4195" s="9">
        <f t="shared" ca="1" si="722"/>
        <v>34.302388975317896</v>
      </c>
      <c r="T4195" s="9">
        <f t="shared" ca="1" si="723"/>
        <v>37.044053845259647</v>
      </c>
      <c r="U4195" s="9">
        <f t="shared" ca="1" si="724"/>
        <v>38.179815458282036</v>
      </c>
      <c r="V4195" s="43">
        <f t="shared" ca="1" si="725"/>
        <v>39.442406442338971</v>
      </c>
    </row>
    <row r="4196" spans="2:22" x14ac:dyDescent="0.25">
      <c r="B4196" s="9">
        <f t="shared" ca="1" si="716"/>
        <v>35.811255633857002</v>
      </c>
      <c r="C4196" s="9">
        <f t="shared" ca="1" si="718"/>
        <v>11.893629429954089</v>
      </c>
      <c r="D4196" s="9">
        <f t="shared" ca="1" si="718"/>
        <v>11.343194248554362</v>
      </c>
      <c r="E4196" s="9">
        <f t="shared" ca="1" si="718"/>
        <v>11.736327801528233</v>
      </c>
      <c r="F4196" s="9">
        <f t="shared" ca="1" si="718"/>
        <v>6.0068650966009267</v>
      </c>
      <c r="G4196" s="9">
        <f t="shared" ca="1" si="718"/>
        <v>6.2469287015907495</v>
      </c>
      <c r="H4196" s="9">
        <f t="shared" ca="1" si="718"/>
        <v>3.7224488992872642</v>
      </c>
      <c r="I4196" s="9">
        <f t="shared" ca="1" si="718"/>
        <v>10.926519929728881</v>
      </c>
      <c r="J4196" s="9">
        <f t="shared" ca="1" si="718"/>
        <v>5.8941099125839163</v>
      </c>
      <c r="K4196" s="9">
        <f t="shared" ca="1" si="718"/>
        <v>6.5753992724426773</v>
      </c>
      <c r="L4196" s="9">
        <f t="shared" ca="1" si="718"/>
        <v>11.744662245041143</v>
      </c>
      <c r="M4196" s="9">
        <f t="shared" ca="1" si="718"/>
        <v>11.31158445050367</v>
      </c>
      <c r="N4196" s="9">
        <f t="shared" ca="1" si="718"/>
        <v>3.0389095601323044</v>
      </c>
      <c r="P4196" s="9">
        <f t="shared" ca="1" si="719"/>
        <v>35.811255633857002</v>
      </c>
      <c r="Q4196" s="9">
        <f t="shared" ca="1" si="720"/>
        <v>44.307638949239681</v>
      </c>
      <c r="R4196" s="9">
        <f t="shared" ca="1" si="721"/>
        <v>39.25946560417114</v>
      </c>
      <c r="S4196" s="9">
        <f t="shared" ca="1" si="722"/>
        <v>42.671542927048499</v>
      </c>
      <c r="T4196" s="9">
        <f t="shared" ca="1" si="723"/>
        <v>43.300214685047436</v>
      </c>
      <c r="U4196" s="9">
        <f t="shared" ca="1" si="724"/>
        <v>39.828227330377658</v>
      </c>
      <c r="V4196" s="43">
        <f t="shared" ca="1" si="725"/>
        <v>44.307638949239681</v>
      </c>
    </row>
    <row r="4197" spans="2:22" x14ac:dyDescent="0.25">
      <c r="B4197" s="9">
        <f t="shared" ca="1" si="716"/>
        <v>30.624287526264293</v>
      </c>
      <c r="C4197" s="9">
        <f t="shared" ca="1" si="718"/>
        <v>10.389910940069267</v>
      </c>
      <c r="D4197" s="9">
        <f t="shared" ca="1" si="718"/>
        <v>6.4355557051865722</v>
      </c>
      <c r="E4197" s="9">
        <f t="shared" ca="1" si="718"/>
        <v>13.007011947364058</v>
      </c>
      <c r="F4197" s="9">
        <f t="shared" ca="1" si="718"/>
        <v>4.7423963755174752</v>
      </c>
      <c r="G4197" s="9">
        <f t="shared" ca="1" si="718"/>
        <v>7.7308532172360014</v>
      </c>
      <c r="H4197" s="9">
        <f t="shared" ca="1" si="718"/>
        <v>2.0904878462539269</v>
      </c>
      <c r="I4197" s="9">
        <f t="shared" ca="1" si="718"/>
        <v>15.131114523668304</v>
      </c>
      <c r="J4197" s="9">
        <f t="shared" ca="1" si="718"/>
        <v>4.4790506200709554</v>
      </c>
      <c r="K4197" s="9">
        <f t="shared" ca="1" si="718"/>
        <v>6.5648534973474284</v>
      </c>
      <c r="L4197" s="9">
        <f t="shared" ca="1" si="718"/>
        <v>9.2356637928330372</v>
      </c>
      <c r="M4197" s="9">
        <f t="shared" ca="1" si="718"/>
        <v>11.838042634124182</v>
      </c>
      <c r="N4197" s="9">
        <f t="shared" ca="1" si="718"/>
        <v>3.6029329236400875</v>
      </c>
      <c r="P4197" s="9">
        <f t="shared" ca="1" si="719"/>
        <v>30.624287526264293</v>
      </c>
      <c r="Q4197" s="9">
        <f t="shared" ca="1" si="720"/>
        <v>40.714570223977411</v>
      </c>
      <c r="R4197" s="9">
        <f t="shared" ca="1" si="721"/>
        <v>34.535757529407299</v>
      </c>
      <c r="S4197" s="9">
        <f t="shared" ca="1" si="722"/>
        <v>35.660346982497053</v>
      </c>
      <c r="T4197" s="9">
        <f t="shared" ca="1" si="723"/>
        <v>42.136120162564005</v>
      </c>
      <c r="U4197" s="9">
        <f t="shared" ca="1" si="724"/>
        <v>41.135566080215057</v>
      </c>
      <c r="V4197" s="43">
        <f t="shared" ca="1" si="725"/>
        <v>42.136120162564005</v>
      </c>
    </row>
    <row r="4198" spans="2:22" x14ac:dyDescent="0.25">
      <c r="B4198" s="9">
        <f t="shared" ca="1" si="716"/>
        <v>35.854332511807399</v>
      </c>
      <c r="C4198" s="9">
        <f t="shared" ca="1" si="718"/>
        <v>13.01371560169795</v>
      </c>
      <c r="D4198" s="9">
        <f t="shared" ca="1" si="718"/>
        <v>6.9943342541561764</v>
      </c>
      <c r="E4198" s="9">
        <f t="shared" ca="1" si="718"/>
        <v>12.735242997674121</v>
      </c>
      <c r="F4198" s="9">
        <f t="shared" ca="1" si="718"/>
        <v>6.4912793344964639</v>
      </c>
      <c r="G4198" s="9">
        <f t="shared" ca="1" si="718"/>
        <v>5.7116517227013235</v>
      </c>
      <c r="H4198" s="9">
        <f t="shared" ca="1" si="718"/>
        <v>1.9348445186322922</v>
      </c>
      <c r="I4198" s="9">
        <f t="shared" ca="1" si="718"/>
        <v>14.360522968409173</v>
      </c>
      <c r="J4198" s="9">
        <f t="shared" ca="1" si="718"/>
        <v>5.3066705555850078</v>
      </c>
      <c r="K4198" s="9">
        <f t="shared" ca="1" si="718"/>
        <v>6.071533046658252</v>
      </c>
      <c r="L4198" s="9">
        <f t="shared" ca="1" si="718"/>
        <v>11.054867256009111</v>
      </c>
      <c r="M4198" s="9">
        <f t="shared" ca="1" si="718"/>
        <v>12.221621466761832</v>
      </c>
      <c r="N4198" s="9">
        <f t="shared" ca="1" si="718"/>
        <v>2.3633184244422205</v>
      </c>
      <c r="P4198" s="9">
        <f t="shared" ca="1" si="719"/>
        <v>35.854332511807399</v>
      </c>
      <c r="Q4198" s="9">
        <f t="shared" ca="1" si="720"/>
        <v>44.473814835408412</v>
      </c>
      <c r="R4198" s="9">
        <f t="shared" ca="1" si="721"/>
        <v>38.994713663303997</v>
      </c>
      <c r="S4198" s="9">
        <f t="shared" ca="1" si="722"/>
        <v>34.130549222599377</v>
      </c>
      <c r="T4198" s="9">
        <f t="shared" ca="1" si="723"/>
        <v>40.484694625717999</v>
      </c>
      <c r="U4198" s="9">
        <f t="shared" ca="1" si="724"/>
        <v>39.288130412028508</v>
      </c>
      <c r="V4198" s="43">
        <f t="shared" ca="1" si="725"/>
        <v>44.473814835408412</v>
      </c>
    </row>
    <row r="4199" spans="2:22" x14ac:dyDescent="0.25">
      <c r="B4199" s="9">
        <f t="shared" ca="1" si="716"/>
        <v>37.163114499231739</v>
      </c>
      <c r="C4199" s="9">
        <f t="shared" ca="1" si="718"/>
        <v>14.096666714878243</v>
      </c>
      <c r="D4199" s="9">
        <f t="shared" ca="1" si="718"/>
        <v>8.9694716766922333</v>
      </c>
      <c r="E4199" s="9">
        <f t="shared" ca="1" si="718"/>
        <v>12.541818280042051</v>
      </c>
      <c r="F4199" s="9">
        <f t="shared" ca="1" si="718"/>
        <v>5.0200835423488392</v>
      </c>
      <c r="G4199" s="9">
        <f t="shared" ca="1" si="718"/>
        <v>8.4607404857675945</v>
      </c>
      <c r="H4199" s="9">
        <f t="shared" ca="1" si="718"/>
        <v>3.2276790309149916</v>
      </c>
      <c r="I4199" s="9">
        <f t="shared" ca="1" si="718"/>
        <v>12.772741336477898</v>
      </c>
      <c r="J4199" s="9">
        <f t="shared" ca="1" si="718"/>
        <v>5.3742983418492249</v>
      </c>
      <c r="K4199" s="9">
        <f t="shared" ca="1" si="718"/>
        <v>6.1171975189321266</v>
      </c>
      <c r="L4199" s="9">
        <f t="shared" ca="1" si="718"/>
        <v>8.6936057256198165</v>
      </c>
      <c r="M4199" s="9">
        <f t="shared" ca="1" si="718"/>
        <v>11.516469557711909</v>
      </c>
      <c r="N4199" s="9">
        <f t="shared" ca="1" si="718"/>
        <v>3.1382990809702793</v>
      </c>
      <c r="P4199" s="9">
        <f t="shared" ca="1" si="719"/>
        <v>37.163114499231739</v>
      </c>
      <c r="Q4199" s="9">
        <f t="shared" ca="1" si="720"/>
        <v>43.844688143359612</v>
      </c>
      <c r="R4199" s="9">
        <f t="shared" ca="1" si="721"/>
        <v>37.065852582749301</v>
      </c>
      <c r="S4199" s="9">
        <f t="shared" ca="1" si="722"/>
        <v>38.606993518897042</v>
      </c>
      <c r="T4199" s="9">
        <f t="shared" ca="1" si="723"/>
        <v>42.03485830552782</v>
      </c>
      <c r="U4199" s="9">
        <f t="shared" ca="1" si="724"/>
        <v>41.719423056649632</v>
      </c>
      <c r="V4199" s="43">
        <f t="shared" ca="1" si="725"/>
        <v>43.844688143359612</v>
      </c>
    </row>
    <row r="4200" spans="2:22" x14ac:dyDescent="0.25">
      <c r="B4200" s="9">
        <f t="shared" ca="1" si="716"/>
        <v>30.007730869324181</v>
      </c>
      <c r="C4200" s="9">
        <f t="shared" ca="1" si="718"/>
        <v>9.5295761720215424</v>
      </c>
      <c r="D4200" s="9">
        <f t="shared" ca="1" si="718"/>
        <v>10.604823025387761</v>
      </c>
      <c r="E4200" s="9">
        <f t="shared" ca="1" si="718"/>
        <v>11.972157640206813</v>
      </c>
      <c r="F4200" s="9">
        <f t="shared" ca="1" si="718"/>
        <v>5.4429955584926137</v>
      </c>
      <c r="G4200" s="9">
        <f t="shared" ca="1" si="718"/>
        <v>9.595568560932108</v>
      </c>
      <c r="H4200" s="9">
        <f t="shared" ca="1" si="718"/>
        <v>2.2278223165207827</v>
      </c>
      <c r="I4200" s="9">
        <f t="shared" ca="1" si="718"/>
        <v>13.09653351655207</v>
      </c>
      <c r="J4200" s="9">
        <f t="shared" ca="1" si="718"/>
        <v>6.2331565526992705</v>
      </c>
      <c r="K4200" s="9">
        <f t="shared" ca="1" si="718"/>
        <v>6.4143836299597901</v>
      </c>
      <c r="L4200" s="9">
        <f t="shared" ca="1" si="718"/>
        <v>9.2373450640805075</v>
      </c>
      <c r="M4200" s="9">
        <f t="shared" ca="1" si="718"/>
        <v>14.280854886507177</v>
      </c>
      <c r="N4200" s="9">
        <f t="shared" ca="1" si="718"/>
        <v>4.7071050957167166</v>
      </c>
      <c r="P4200" s="9">
        <f t="shared" ca="1" si="719"/>
        <v>30.007730869324181</v>
      </c>
      <c r="Q4200" s="9">
        <f t="shared" ca="1" si="720"/>
        <v>41.67934052472485</v>
      </c>
      <c r="R4200" s="9">
        <f t="shared" ca="1" si="721"/>
        <v>35.331405520271176</v>
      </c>
      <c r="S4200" s="9">
        <f t="shared" ca="1" si="722"/>
        <v>42.787047692597667</v>
      </c>
      <c r="T4200" s="9">
        <f t="shared" ca="1" si="723"/>
        <v>47.241375262669166</v>
      </c>
      <c r="U4200" s="9">
        <f t="shared" ca="1" si="724"/>
        <v>47.577779989379117</v>
      </c>
      <c r="V4200" s="43">
        <f t="shared" ca="1" si="725"/>
        <v>47.577779989379117</v>
      </c>
    </row>
    <row r="4201" spans="2:22" x14ac:dyDescent="0.25">
      <c r="B4201" s="9">
        <f t="shared" ca="1" si="716"/>
        <v>28.656072716240814</v>
      </c>
      <c r="C4201" s="9">
        <f t="shared" ca="1" si="718"/>
        <v>10.853643296343186</v>
      </c>
      <c r="D4201" s="9">
        <f t="shared" ca="1" si="718"/>
        <v>6.7515948119996274</v>
      </c>
      <c r="E4201" s="9">
        <f t="shared" ref="C4201:N4222" ca="1" si="726">_xlfn.BETA.INV(RAND(),E$20,E$21,E$15,E$17)</f>
        <v>11.416518569118145</v>
      </c>
      <c r="F4201" s="9">
        <f t="shared" ca="1" si="726"/>
        <v>4.435232023418691</v>
      </c>
      <c r="G4201" s="9">
        <f t="shared" ca="1" si="726"/>
        <v>7.2165373683291278</v>
      </c>
      <c r="H4201" s="9">
        <f t="shared" ca="1" si="726"/>
        <v>2.0290467831326793</v>
      </c>
      <c r="I4201" s="9">
        <f t="shared" ca="1" si="726"/>
        <v>11.295592538784506</v>
      </c>
      <c r="J4201" s="9">
        <f t="shared" ca="1" si="726"/>
        <v>4.6750178731229255</v>
      </c>
      <c r="K4201" s="9">
        <f t="shared" ca="1" si="726"/>
        <v>6.9329394558125763</v>
      </c>
      <c r="L4201" s="9">
        <f t="shared" ca="1" si="726"/>
        <v>7.5640776247217714</v>
      </c>
      <c r="M4201" s="9">
        <f t="shared" ca="1" si="726"/>
        <v>11.85440595720868</v>
      </c>
      <c r="N4201" s="9">
        <f t="shared" ca="1" si="726"/>
        <v>3.3935524418231031</v>
      </c>
      <c r="P4201" s="9">
        <f t="shared" ca="1" si="719"/>
        <v>28.656072716240814</v>
      </c>
      <c r="Q4201" s="9">
        <f t="shared" ca="1" si="720"/>
        <v>37.902809805129131</v>
      </c>
      <c r="R4201" s="9">
        <f t="shared" ca="1" si="721"/>
        <v>33.179444842119331</v>
      </c>
      <c r="S4201" s="9">
        <f t="shared" ca="1" si="722"/>
        <v>33.887748485818882</v>
      </c>
      <c r="T4201" s="9">
        <f t="shared" ca="1" si="723"/>
        <v>36.221354785658136</v>
      </c>
      <c r="U4201" s="9">
        <f t="shared" ca="1" si="724"/>
        <v>37.11813067632194</v>
      </c>
      <c r="V4201" s="43">
        <f t="shared" ca="1" si="725"/>
        <v>37.902809805129131</v>
      </c>
    </row>
    <row r="4202" spans="2:22" x14ac:dyDescent="0.25">
      <c r="B4202" s="9">
        <f t="shared" ca="1" si="716"/>
        <v>37.202193193508236</v>
      </c>
      <c r="C4202" s="9">
        <f t="shared" ca="1" si="726"/>
        <v>9.6653812471718688</v>
      </c>
      <c r="D4202" s="9">
        <f t="shared" ca="1" si="726"/>
        <v>6.6921511421888225</v>
      </c>
      <c r="E4202" s="9">
        <f t="shared" ca="1" si="726"/>
        <v>11.739286431228589</v>
      </c>
      <c r="F4202" s="9">
        <f t="shared" ca="1" si="726"/>
        <v>6.5225013269391141</v>
      </c>
      <c r="G4202" s="9">
        <f t="shared" ca="1" si="726"/>
        <v>11.855028203360964</v>
      </c>
      <c r="H4202" s="9">
        <f t="shared" ca="1" si="726"/>
        <v>1.9814453200660318</v>
      </c>
      <c r="I4202" s="9">
        <f t="shared" ca="1" si="726"/>
        <v>15.035821521800852</v>
      </c>
      <c r="J4202" s="9">
        <f t="shared" ca="1" si="726"/>
        <v>4.1903583112934397</v>
      </c>
      <c r="K4202" s="9">
        <f t="shared" ca="1" si="726"/>
        <v>6.6995236615299198</v>
      </c>
      <c r="L4202" s="9">
        <f t="shared" ca="1" si="726"/>
        <v>9.5126963485872338</v>
      </c>
      <c r="M4202" s="9">
        <f t="shared" ca="1" si="726"/>
        <v>10.964427746008601</v>
      </c>
      <c r="N4202" s="9">
        <f t="shared" ca="1" si="726"/>
        <v>3.5941967803322079</v>
      </c>
      <c r="P4202" s="9">
        <f t="shared" ca="1" si="719"/>
        <v>37.202193193508236</v>
      </c>
      <c r="Q4202" s="9">
        <f t="shared" ca="1" si="720"/>
        <v>38.701919118613347</v>
      </c>
      <c r="R4202" s="9">
        <f t="shared" ca="1" si="721"/>
        <v>35.994299364560348</v>
      </c>
      <c r="S4202" s="9">
        <f t="shared" ca="1" si="722"/>
        <v>40.335041456065184</v>
      </c>
      <c r="T4202" s="9">
        <f t="shared" ca="1" si="723"/>
        <v>46.689893996270072</v>
      </c>
      <c r="U4202" s="9">
        <f t="shared" ca="1" si="724"/>
        <v>44.547428613359237</v>
      </c>
      <c r="V4202" s="43">
        <f t="shared" ca="1" si="725"/>
        <v>46.689893996270072</v>
      </c>
    </row>
    <row r="4203" spans="2:22" x14ac:dyDescent="0.25">
      <c r="B4203" s="9">
        <f t="shared" ca="1" si="716"/>
        <v>26.16022642830265</v>
      </c>
      <c r="C4203" s="9">
        <f t="shared" ca="1" si="726"/>
        <v>10.877747218485602</v>
      </c>
      <c r="D4203" s="9">
        <f t="shared" ca="1" si="726"/>
        <v>5.6355778501266105</v>
      </c>
      <c r="E4203" s="9">
        <f t="shared" ca="1" si="726"/>
        <v>13.492646305459028</v>
      </c>
      <c r="F4203" s="9">
        <f t="shared" ca="1" si="726"/>
        <v>4.5575438357925346</v>
      </c>
      <c r="G4203" s="9">
        <f t="shared" ca="1" si="726"/>
        <v>7.9815640064956632</v>
      </c>
      <c r="H4203" s="9">
        <f t="shared" ca="1" si="726"/>
        <v>1.6396920405886022</v>
      </c>
      <c r="I4203" s="9">
        <f t="shared" ca="1" si="726"/>
        <v>9.5378826236527718</v>
      </c>
      <c r="J4203" s="9">
        <f t="shared" ca="1" si="726"/>
        <v>5.1752699963309654</v>
      </c>
      <c r="K4203" s="9">
        <f t="shared" ca="1" si="726"/>
        <v>5.9105771588756957</v>
      </c>
      <c r="L4203" s="9">
        <f t="shared" ca="1" si="726"/>
        <v>8.6890735113341808</v>
      </c>
      <c r="M4203" s="9">
        <f t="shared" ca="1" si="726"/>
        <v>10.942530143222751</v>
      </c>
      <c r="N4203" s="9">
        <f t="shared" ca="1" si="726"/>
        <v>2.978428258762019</v>
      </c>
      <c r="P4203" s="9">
        <f t="shared" ca="1" si="719"/>
        <v>26.16022642830265</v>
      </c>
      <c r="Q4203" s="9">
        <f t="shared" ca="1" si="720"/>
        <v>41.213165290371791</v>
      </c>
      <c r="R4203" s="9">
        <f t="shared" ca="1" si="721"/>
        <v>33.01336998325003</v>
      </c>
      <c r="S4203" s="9">
        <f t="shared" ca="1" si="722"/>
        <v>32.834912826182773</v>
      </c>
      <c r="T4203" s="9">
        <f t="shared" ca="1" si="723"/>
        <v>34.82252625037124</v>
      </c>
      <c r="U4203" s="9">
        <f t="shared" ca="1" si="724"/>
        <v>34.0975546234978</v>
      </c>
      <c r="V4203" s="43">
        <f t="shared" ca="1" si="725"/>
        <v>41.213165290371791</v>
      </c>
    </row>
    <row r="4204" spans="2:22" x14ac:dyDescent="0.25">
      <c r="B4204" s="9">
        <f t="shared" ca="1" si="716"/>
        <v>32.762311062854216</v>
      </c>
      <c r="C4204" s="9">
        <f t="shared" ca="1" si="726"/>
        <v>12.056077338640783</v>
      </c>
      <c r="D4204" s="9">
        <f t="shared" ca="1" si="726"/>
        <v>6.8966022491850278</v>
      </c>
      <c r="E4204" s="9">
        <f t="shared" ca="1" si="726"/>
        <v>12.758315314260162</v>
      </c>
      <c r="F4204" s="9">
        <f t="shared" ca="1" si="726"/>
        <v>4.7859921445643989</v>
      </c>
      <c r="G4204" s="9">
        <f t="shared" ca="1" si="726"/>
        <v>5.9247699252039325</v>
      </c>
      <c r="H4204" s="9">
        <f t="shared" ca="1" si="726"/>
        <v>1.6596487443069321</v>
      </c>
      <c r="I4204" s="9">
        <f t="shared" ca="1" si="726"/>
        <v>12.880520215392089</v>
      </c>
      <c r="J4204" s="9">
        <f t="shared" ca="1" si="726"/>
        <v>5.479842683853132</v>
      </c>
      <c r="K4204" s="9">
        <f t="shared" ca="1" si="726"/>
        <v>6.6767532465059229</v>
      </c>
      <c r="L4204" s="9">
        <f t="shared" ca="1" si="726"/>
        <v>8.7699152634034707</v>
      </c>
      <c r="M4204" s="9">
        <f t="shared" ca="1" si="726"/>
        <v>13.43359517463686</v>
      </c>
      <c r="N4204" s="9">
        <f t="shared" ca="1" si="726"/>
        <v>3.9294113911557678</v>
      </c>
      <c r="P4204" s="9">
        <f t="shared" ca="1" si="719"/>
        <v>32.762311062854216</v>
      </c>
      <c r="Q4204" s="9">
        <f t="shared" ca="1" si="720"/>
        <v>42.993561991313314</v>
      </c>
      <c r="R4204" s="9">
        <f t="shared" ca="1" si="721"/>
        <v>36.21814938427034</v>
      </c>
      <c r="S4204" s="9">
        <f t="shared" ca="1" si="722"/>
        <v>33.857100819761051</v>
      </c>
      <c r="T4204" s="9">
        <f t="shared" ca="1" si="723"/>
        <v>38.401219044340287</v>
      </c>
      <c r="U4204" s="9">
        <f t="shared" ca="1" si="724"/>
        <v>39.135487564417915</v>
      </c>
      <c r="V4204" s="43">
        <f t="shared" ca="1" si="725"/>
        <v>42.993561991313314</v>
      </c>
    </row>
    <row r="4205" spans="2:22" x14ac:dyDescent="0.25">
      <c r="B4205" s="9">
        <f t="shared" ca="1" si="716"/>
        <v>31.755700151353814</v>
      </c>
      <c r="C4205" s="9">
        <f t="shared" ca="1" si="726"/>
        <v>9.5431719233429959</v>
      </c>
      <c r="D4205" s="9">
        <f t="shared" ca="1" si="726"/>
        <v>6.8770952421086786</v>
      </c>
      <c r="E4205" s="9">
        <f t="shared" ca="1" si="726"/>
        <v>11.393847562449</v>
      </c>
      <c r="F4205" s="9">
        <f t="shared" ca="1" si="726"/>
        <v>5.927518993304842</v>
      </c>
      <c r="G4205" s="9">
        <f t="shared" ca="1" si="726"/>
        <v>6.4271337212843074</v>
      </c>
      <c r="H4205" s="9">
        <f t="shared" ca="1" si="726"/>
        <v>3.0959757783808195</v>
      </c>
      <c r="I4205" s="9">
        <f t="shared" ca="1" si="726"/>
        <v>13.136754324246755</v>
      </c>
      <c r="J4205" s="9">
        <f t="shared" ca="1" si="726"/>
        <v>5.4591153585705783</v>
      </c>
      <c r="K4205" s="9">
        <f t="shared" ca="1" si="726"/>
        <v>6.764753654198941</v>
      </c>
      <c r="L4205" s="9">
        <f t="shared" ca="1" si="726"/>
        <v>10.654464086566552</v>
      </c>
      <c r="M4205" s="9">
        <f t="shared" ca="1" si="726"/>
        <v>11.439826782700305</v>
      </c>
      <c r="N4205" s="9">
        <f t="shared" ca="1" si="726"/>
        <v>3.3116230981155836</v>
      </c>
      <c r="P4205" s="9">
        <f t="shared" ca="1" si="719"/>
        <v>31.755700151353814</v>
      </c>
      <c r="Q4205" s="9">
        <f t="shared" ca="1" si="720"/>
        <v>40.362222029044709</v>
      </c>
      <c r="R4205" s="9">
        <f t="shared" ca="1" si="721"/>
        <v>36.201531755528912</v>
      </c>
      <c r="S4205" s="9">
        <f t="shared" ca="1" si="722"/>
        <v>37.131045580654877</v>
      </c>
      <c r="T4205" s="9">
        <f t="shared" ca="1" si="723"/>
        <v>40.407070472321877</v>
      </c>
      <c r="U4205" s="9">
        <f t="shared" ca="1" si="724"/>
        <v>37.880810070340047</v>
      </c>
      <c r="V4205" s="43">
        <f t="shared" ca="1" si="725"/>
        <v>40.407070472321877</v>
      </c>
    </row>
    <row r="4206" spans="2:22" x14ac:dyDescent="0.25">
      <c r="B4206" s="9">
        <f t="shared" ca="1" si="716"/>
        <v>39.457768547108728</v>
      </c>
      <c r="C4206" s="9">
        <f t="shared" ca="1" si="726"/>
        <v>13.322384301593399</v>
      </c>
      <c r="D4206" s="9">
        <f t="shared" ca="1" si="726"/>
        <v>10.374929836625286</v>
      </c>
      <c r="E4206" s="9">
        <f t="shared" ca="1" si="726"/>
        <v>12.618697249563732</v>
      </c>
      <c r="F4206" s="9">
        <f t="shared" ca="1" si="726"/>
        <v>5.1327533542961712</v>
      </c>
      <c r="G4206" s="9">
        <f t="shared" ca="1" si="726"/>
        <v>8.8758672661430804</v>
      </c>
      <c r="H4206" s="9">
        <f t="shared" ca="1" si="726"/>
        <v>2.3882726953136659</v>
      </c>
      <c r="I4206" s="9">
        <f t="shared" ca="1" si="726"/>
        <v>12.520737393818724</v>
      </c>
      <c r="J4206" s="9">
        <f t="shared" ca="1" si="726"/>
        <v>4.3192938868315922</v>
      </c>
      <c r="K4206" s="9">
        <f t="shared" ca="1" si="726"/>
        <v>6.2543489487067365</v>
      </c>
      <c r="L4206" s="9">
        <f t="shared" ca="1" si="726"/>
        <v>11.055241050261836</v>
      </c>
      <c r="M4206" s="9">
        <f t="shared" ca="1" si="726"/>
        <v>12.365343537767874</v>
      </c>
      <c r="N4206" s="9">
        <f t="shared" ca="1" si="726"/>
        <v>3.0413256612144393</v>
      </c>
      <c r="P4206" s="9">
        <f t="shared" ca="1" si="719"/>
        <v>39.457768547108728</v>
      </c>
      <c r="Q4206" s="9">
        <f t="shared" ca="1" si="720"/>
        <v>44.356942149464999</v>
      </c>
      <c r="R4206" s="9">
        <f t="shared" ca="1" si="721"/>
        <v>38.806053316072578</v>
      </c>
      <c r="S4206" s="9">
        <f t="shared" ca="1" si="722"/>
        <v>41.989985458265039</v>
      </c>
      <c r="T4206" s="9">
        <f t="shared" ca="1" si="723"/>
        <v>45.868101208063365</v>
      </c>
      <c r="U4206" s="9">
        <f t="shared" ca="1" si="724"/>
        <v>44.136878034354964</v>
      </c>
      <c r="V4206" s="43">
        <f t="shared" ca="1" si="725"/>
        <v>45.868101208063365</v>
      </c>
    </row>
    <row r="4207" spans="2:22" x14ac:dyDescent="0.25">
      <c r="B4207" s="9">
        <f t="shared" ca="1" si="716"/>
        <v>33.979301776450832</v>
      </c>
      <c r="C4207" s="9">
        <f t="shared" ca="1" si="726"/>
        <v>11.799626061381566</v>
      </c>
      <c r="D4207" s="9">
        <f t="shared" ca="1" si="726"/>
        <v>7.9469953978041881</v>
      </c>
      <c r="E4207" s="9">
        <f t="shared" ca="1" si="726"/>
        <v>11.856174589277257</v>
      </c>
      <c r="F4207" s="9">
        <f t="shared" ca="1" si="726"/>
        <v>4.3223716321278562</v>
      </c>
      <c r="G4207" s="9">
        <f t="shared" ca="1" si="726"/>
        <v>5.9226371766796095</v>
      </c>
      <c r="H4207" s="9">
        <f t="shared" ca="1" si="726"/>
        <v>1.9247695904983995</v>
      </c>
      <c r="I4207" s="9">
        <f t="shared" ca="1" si="726"/>
        <v>12.767369179490377</v>
      </c>
      <c r="J4207" s="9">
        <f t="shared" ca="1" si="726"/>
        <v>5.5454151441366282</v>
      </c>
      <c r="K4207" s="9">
        <f t="shared" ca="1" si="726"/>
        <v>5.5298336290922592</v>
      </c>
      <c r="L4207" s="9">
        <f t="shared" ca="1" si="726"/>
        <v>13.329941061964204</v>
      </c>
      <c r="M4207" s="9">
        <f t="shared" ca="1" si="726"/>
        <v>10.461173393779813</v>
      </c>
      <c r="N4207" s="9">
        <f t="shared" ca="1" si="726"/>
        <v>3.2081101360512543</v>
      </c>
      <c r="P4207" s="9">
        <f t="shared" ca="1" si="719"/>
        <v>33.979301776450832</v>
      </c>
      <c r="Q4207" s="9">
        <f t="shared" ca="1" si="720"/>
        <v>45.739266992810911</v>
      </c>
      <c r="R4207" s="9">
        <f t="shared" ca="1" si="721"/>
        <v>38.18988252061714</v>
      </c>
      <c r="S4207" s="9">
        <f t="shared" ca="1" si="722"/>
        <v>37.862286992089913</v>
      </c>
      <c r="T4207" s="9">
        <f t="shared" ca="1" si="723"/>
        <v>43.175052951989635</v>
      </c>
      <c r="U4207" s="9">
        <f t="shared" ca="1" si="724"/>
        <v>37.098175147753992</v>
      </c>
      <c r="V4207" s="43">
        <f t="shared" ca="1" si="725"/>
        <v>45.739266992810911</v>
      </c>
    </row>
    <row r="4208" spans="2:22" x14ac:dyDescent="0.25">
      <c r="B4208" s="9">
        <f t="shared" ca="1" si="716"/>
        <v>35.086991409147558</v>
      </c>
      <c r="C4208" s="9">
        <f t="shared" ca="1" si="726"/>
        <v>8.7384986750387732</v>
      </c>
      <c r="D4208" s="9">
        <f t="shared" ca="1" si="726"/>
        <v>10.756430554221136</v>
      </c>
      <c r="E4208" s="9">
        <f t="shared" ca="1" si="726"/>
        <v>11.262016700436948</v>
      </c>
      <c r="F4208" s="9">
        <f t="shared" ca="1" si="726"/>
        <v>6.0070216615254708</v>
      </c>
      <c r="G4208" s="9">
        <f t="shared" ca="1" si="726"/>
        <v>8.2444481335795246</v>
      </c>
      <c r="H4208" s="9">
        <f t="shared" ca="1" si="726"/>
        <v>2.0921857213726911</v>
      </c>
      <c r="I4208" s="9">
        <f t="shared" ca="1" si="726"/>
        <v>9.4356067179016332</v>
      </c>
      <c r="J4208" s="9">
        <f t="shared" ca="1" si="726"/>
        <v>5.5236122912653087</v>
      </c>
      <c r="K4208" s="9">
        <f t="shared" ca="1" si="726"/>
        <v>6.3282278565723109</v>
      </c>
      <c r="L4208" s="9">
        <f t="shared" ca="1" si="726"/>
        <v>9.56227365018227</v>
      </c>
      <c r="M4208" s="9">
        <f t="shared" ca="1" si="726"/>
        <v>13.689285324748031</v>
      </c>
      <c r="N4208" s="9">
        <f t="shared" ca="1" si="726"/>
        <v>3.46917607939662</v>
      </c>
      <c r="P4208" s="9">
        <f t="shared" ca="1" si="719"/>
        <v>35.086991409147558</v>
      </c>
      <c r="Q4208" s="9">
        <f t="shared" ca="1" si="720"/>
        <v>38.555577396319919</v>
      </c>
      <c r="R4208" s="9">
        <f t="shared" ca="1" si="721"/>
        <v>34.105197922715448</v>
      </c>
      <c r="S4208" s="9">
        <f t="shared" ca="1" si="722"/>
        <v>40.452741995324551</v>
      </c>
      <c r="T4208" s="9">
        <f t="shared" ca="1" si="723"/>
        <v>41.467935135281181</v>
      </c>
      <c r="U4208" s="9">
        <f t="shared" ca="1" si="724"/>
        <v>42.125770730450327</v>
      </c>
      <c r="V4208" s="43">
        <f t="shared" ca="1" si="725"/>
        <v>42.125770730450327</v>
      </c>
    </row>
    <row r="4209" spans="2:22" x14ac:dyDescent="0.25">
      <c r="B4209" s="9">
        <f t="shared" ca="1" si="716"/>
        <v>30.52293196497763</v>
      </c>
      <c r="C4209" s="9">
        <f t="shared" ca="1" si="726"/>
        <v>11.845417215881438</v>
      </c>
      <c r="D4209" s="9">
        <f t="shared" ca="1" si="726"/>
        <v>7.2978966574739026</v>
      </c>
      <c r="E4209" s="9">
        <f t="shared" ca="1" si="726"/>
        <v>12.644219553533659</v>
      </c>
      <c r="F4209" s="9">
        <f t="shared" ca="1" si="726"/>
        <v>5.2073083401542481</v>
      </c>
      <c r="G4209" s="9">
        <f t="shared" ca="1" si="726"/>
        <v>5.4270897439510284</v>
      </c>
      <c r="H4209" s="9">
        <f t="shared" ca="1" si="726"/>
        <v>2.3026080148985888</v>
      </c>
      <c r="I4209" s="9">
        <f t="shared" ca="1" si="726"/>
        <v>15.463282885511498</v>
      </c>
      <c r="J4209" s="9">
        <f t="shared" ca="1" si="726"/>
        <v>5.9306835329241441</v>
      </c>
      <c r="K4209" s="9">
        <f t="shared" ca="1" si="726"/>
        <v>5.5679793933165103</v>
      </c>
      <c r="L4209" s="9">
        <f t="shared" ca="1" si="726"/>
        <v>11.134414191602218</v>
      </c>
      <c r="M4209" s="9">
        <f t="shared" ca="1" si="726"/>
        <v>13.627068066863053</v>
      </c>
      <c r="N4209" s="9">
        <f t="shared" ca="1" si="726"/>
        <v>3.6242211971348386</v>
      </c>
      <c r="P4209" s="9">
        <f t="shared" ca="1" si="719"/>
        <v>30.52293196497763</v>
      </c>
      <c r="Q4209" s="9">
        <f t="shared" ca="1" si="720"/>
        <v>45.178955691076297</v>
      </c>
      <c r="R4209" s="9">
        <f t="shared" ca="1" si="721"/>
        <v>37.37934033808925</v>
      </c>
      <c r="S4209" s="9">
        <f t="shared" ca="1" si="722"/>
        <v>35.354209198377085</v>
      </c>
      <c r="T4209" s="9">
        <f t="shared" ca="1" si="723"/>
        <v>42.946904675673487</v>
      </c>
      <c r="U4209" s="9">
        <f t="shared" ca="1" si="724"/>
        <v>41.815337353799485</v>
      </c>
      <c r="V4209" s="43">
        <f t="shared" ca="1" si="725"/>
        <v>45.178955691076297</v>
      </c>
    </row>
    <row r="4210" spans="2:22" x14ac:dyDescent="0.25">
      <c r="B4210" s="9">
        <f t="shared" ca="1" si="716"/>
        <v>33.785492172111759</v>
      </c>
      <c r="C4210" s="9">
        <f t="shared" ca="1" si="726"/>
        <v>10.132684614433833</v>
      </c>
      <c r="D4210" s="9">
        <f t="shared" ca="1" si="726"/>
        <v>5.2100094841543489</v>
      </c>
      <c r="E4210" s="9">
        <f t="shared" ca="1" si="726"/>
        <v>11.75262113605435</v>
      </c>
      <c r="F4210" s="9">
        <f t="shared" ca="1" si="726"/>
        <v>6.4118886286126413</v>
      </c>
      <c r="G4210" s="9">
        <f t="shared" ca="1" si="726"/>
        <v>7.6924058692839274</v>
      </c>
      <c r="H4210" s="9">
        <f t="shared" ca="1" si="726"/>
        <v>3.1300089174396866</v>
      </c>
      <c r="I4210" s="9">
        <f t="shared" ca="1" si="726"/>
        <v>11.035153696921089</v>
      </c>
      <c r="J4210" s="9">
        <f t="shared" ca="1" si="726"/>
        <v>4.7312850311615211</v>
      </c>
      <c r="K4210" s="9">
        <f t="shared" ca="1" si="726"/>
        <v>6.0624707888875395</v>
      </c>
      <c r="L4210" s="9">
        <f t="shared" ca="1" si="726"/>
        <v>9.5584714923889607</v>
      </c>
      <c r="M4210" s="9">
        <f t="shared" ca="1" si="726"/>
        <v>13.460190490264932</v>
      </c>
      <c r="N4210" s="9">
        <f t="shared" ca="1" si="726"/>
        <v>4.2084513084501483</v>
      </c>
      <c r="P4210" s="9">
        <f t="shared" ca="1" si="719"/>
        <v>33.785492172111759</v>
      </c>
      <c r="Q4210" s="9">
        <f t="shared" ca="1" si="720"/>
        <v>40.383513582488817</v>
      </c>
      <c r="R4210" s="9">
        <f t="shared" ca="1" si="721"/>
        <v>36.373966832773128</v>
      </c>
      <c r="S4210" s="9">
        <f t="shared" ca="1" si="722"/>
        <v>35.86181786060461</v>
      </c>
      <c r="T4210" s="9">
        <f t="shared" ca="1" si="723"/>
        <v>37.704491851198476</v>
      </c>
      <c r="U4210" s="9">
        <f t="shared" ca="1" si="724"/>
        <v>37.397759540624293</v>
      </c>
      <c r="V4210" s="43">
        <f t="shared" ca="1" si="725"/>
        <v>40.383513582488817</v>
      </c>
    </row>
    <row r="4211" spans="2:22" x14ac:dyDescent="0.25">
      <c r="B4211" s="9">
        <f t="shared" ca="1" si="716"/>
        <v>37.547633703964287</v>
      </c>
      <c r="C4211" s="9">
        <f t="shared" ca="1" si="726"/>
        <v>11.473674359887173</v>
      </c>
      <c r="D4211" s="9">
        <f t="shared" ca="1" si="726"/>
        <v>11.158255585407487</v>
      </c>
      <c r="E4211" s="9">
        <f t="shared" ca="1" si="726"/>
        <v>10.526772290238178</v>
      </c>
      <c r="F4211" s="9">
        <f t="shared" ca="1" si="726"/>
        <v>6.0385682257089446</v>
      </c>
      <c r="G4211" s="9">
        <f t="shared" ca="1" si="726"/>
        <v>6.1534945705145123</v>
      </c>
      <c r="H4211" s="9">
        <f t="shared" ca="1" si="726"/>
        <v>3.3172208226872941</v>
      </c>
      <c r="I4211" s="9">
        <f t="shared" ca="1" si="726"/>
        <v>12.061575880218957</v>
      </c>
      <c r="J4211" s="9">
        <f t="shared" ca="1" si="726"/>
        <v>5.5521090855236936</v>
      </c>
      <c r="K4211" s="9">
        <f t="shared" ca="1" si="726"/>
        <v>6.2271505872614963</v>
      </c>
      <c r="L4211" s="9">
        <f t="shared" ca="1" si="726"/>
        <v>8.9265951485764266</v>
      </c>
      <c r="M4211" s="9">
        <f t="shared" ca="1" si="726"/>
        <v>11.67165884250282</v>
      </c>
      <c r="N4211" s="9">
        <f t="shared" ca="1" si="726"/>
        <v>2.3364063827650545</v>
      </c>
      <c r="P4211" s="9">
        <f t="shared" ca="1" si="719"/>
        <v>37.547633703964287</v>
      </c>
      <c r="Q4211" s="9">
        <f t="shared" ca="1" si="720"/>
        <v>38.815557266990524</v>
      </c>
      <c r="R4211" s="9">
        <f t="shared" ca="1" si="721"/>
        <v>35.002394704199098</v>
      </c>
      <c r="S4211" s="9">
        <f t="shared" ca="1" si="722"/>
        <v>38.119123097212267</v>
      </c>
      <c r="T4211" s="9">
        <f t="shared" ca="1" si="723"/>
        <v>40.636327567482439</v>
      </c>
      <c r="U4211" s="9">
        <f t="shared" ca="1" si="724"/>
        <v>41.044984878643774</v>
      </c>
      <c r="V4211" s="43">
        <f t="shared" ca="1" si="725"/>
        <v>41.044984878643774</v>
      </c>
    </row>
    <row r="4212" spans="2:22" x14ac:dyDescent="0.25">
      <c r="B4212" s="9">
        <f t="shared" ca="1" si="716"/>
        <v>30.234714414344811</v>
      </c>
      <c r="C4212" s="9">
        <f t="shared" ca="1" si="726"/>
        <v>10.164843000914665</v>
      </c>
      <c r="D4212" s="9">
        <f t="shared" ca="1" si="726"/>
        <v>9.7020347142647374</v>
      </c>
      <c r="E4212" s="9">
        <f t="shared" ca="1" si="726"/>
        <v>10.229436415429319</v>
      </c>
      <c r="F4212" s="9">
        <f t="shared" ca="1" si="726"/>
        <v>5.2269768576327529</v>
      </c>
      <c r="G4212" s="9">
        <f t="shared" ca="1" si="726"/>
        <v>10.108453145906985</v>
      </c>
      <c r="H4212" s="9">
        <f t="shared" ca="1" si="726"/>
        <v>2.9859920839208467</v>
      </c>
      <c r="I4212" s="9">
        <f t="shared" ca="1" si="726"/>
        <v>9.9503043710462951</v>
      </c>
      <c r="J4212" s="9">
        <f t="shared" ca="1" si="726"/>
        <v>5.0278357997270184</v>
      </c>
      <c r="K4212" s="9">
        <f t="shared" ca="1" si="726"/>
        <v>5.6566114242025618</v>
      </c>
      <c r="L4212" s="9">
        <f t="shared" ca="1" si="726"/>
        <v>10.561713802922544</v>
      </c>
      <c r="M4212" s="9">
        <f t="shared" ca="1" si="726"/>
        <v>12.910205178647367</v>
      </c>
      <c r="N4212" s="9">
        <f t="shared" ca="1" si="726"/>
        <v>3.0977692056740853</v>
      </c>
      <c r="P4212" s="9">
        <f t="shared" ca="1" si="719"/>
        <v>30.234714414344811</v>
      </c>
      <c r="Q4212" s="9">
        <f t="shared" ca="1" si="720"/>
        <v>39.08159822466763</v>
      </c>
      <c r="R4212" s="9">
        <f t="shared" ca="1" si="721"/>
        <v>34.707914291346611</v>
      </c>
      <c r="S4212" s="9">
        <f t="shared" ca="1" si="722"/>
        <v>42.112574376891757</v>
      </c>
      <c r="T4212" s="9">
        <f t="shared" ca="1" si="723"/>
        <v>43.420275239814643</v>
      </c>
      <c r="U4212" s="9">
        <f t="shared" ca="1" si="724"/>
        <v>42.670997409865386</v>
      </c>
      <c r="V4212" s="43">
        <f t="shared" ca="1" si="725"/>
        <v>43.420275239814643</v>
      </c>
    </row>
    <row r="4213" spans="2:22" x14ac:dyDescent="0.25">
      <c r="B4213" s="9">
        <f t="shared" ca="1" si="716"/>
        <v>28.959051094179252</v>
      </c>
      <c r="C4213" s="9">
        <f t="shared" ca="1" si="726"/>
        <v>8.7184899747386755</v>
      </c>
      <c r="D4213" s="9">
        <f t="shared" ca="1" si="726"/>
        <v>6.2988281139823172</v>
      </c>
      <c r="E4213" s="9">
        <f t="shared" ca="1" si="726"/>
        <v>11.741036421507117</v>
      </c>
      <c r="F4213" s="9">
        <f t="shared" ca="1" si="726"/>
        <v>5.3720506841649627</v>
      </c>
      <c r="G4213" s="9">
        <f t="shared" ca="1" si="726"/>
        <v>9.5707574178131125</v>
      </c>
      <c r="H4213" s="9">
        <f t="shared" ca="1" si="726"/>
        <v>2.0299478830171878</v>
      </c>
      <c r="I4213" s="9">
        <f t="shared" ca="1" si="726"/>
        <v>12.348715860723765</v>
      </c>
      <c r="J4213" s="9">
        <f t="shared" ca="1" si="726"/>
        <v>7.3263321550742262</v>
      </c>
      <c r="K4213" s="9">
        <f t="shared" ca="1" si="726"/>
        <v>6.5608815397331401</v>
      </c>
      <c r="L4213" s="9">
        <f t="shared" ca="1" si="726"/>
        <v>11.624179814803142</v>
      </c>
      <c r="M4213" s="9">
        <f t="shared" ca="1" si="726"/>
        <v>12.348033946573903</v>
      </c>
      <c r="N4213" s="9">
        <f t="shared" ca="1" si="726"/>
        <v>5.1344450496347447</v>
      </c>
      <c r="P4213" s="9">
        <f t="shared" ca="1" si="719"/>
        <v>28.959051094179252</v>
      </c>
      <c r="Q4213" s="9">
        <f t="shared" ca="1" si="720"/>
        <v>44.544483415757902</v>
      </c>
      <c r="R4213" s="9">
        <f t="shared" ca="1" si="721"/>
        <v>37.410047063074664</v>
      </c>
      <c r="S4213" s="9">
        <f t="shared" ca="1" si="722"/>
        <v>41.219039818983639</v>
      </c>
      <c r="T4213" s="9">
        <f t="shared" ca="1" si="723"/>
        <v>44.976926256957078</v>
      </c>
      <c r="U4213" s="9">
        <f t="shared" ca="1" si="724"/>
        <v>40.566335339093101</v>
      </c>
      <c r="V4213" s="43">
        <f t="shared" ca="1" si="725"/>
        <v>44.976926256957078</v>
      </c>
    </row>
    <row r="4214" spans="2:22" x14ac:dyDescent="0.25">
      <c r="B4214" s="9">
        <f t="shared" ca="1" si="716"/>
        <v>30.914792681903698</v>
      </c>
      <c r="C4214" s="9">
        <f t="shared" ca="1" si="726"/>
        <v>12.310219474779668</v>
      </c>
      <c r="D4214" s="9">
        <f t="shared" ca="1" si="726"/>
        <v>7.0694994541585654</v>
      </c>
      <c r="E4214" s="9">
        <f t="shared" ca="1" si="726"/>
        <v>11.710168149001955</v>
      </c>
      <c r="F4214" s="9">
        <f t="shared" ca="1" si="726"/>
        <v>5.2003952599735817</v>
      </c>
      <c r="G4214" s="9">
        <f t="shared" ca="1" si="726"/>
        <v>6.3715632402815601</v>
      </c>
      <c r="H4214" s="9">
        <f t="shared" ca="1" si="726"/>
        <v>2.4460291216449432</v>
      </c>
      <c r="I4214" s="9">
        <f t="shared" ca="1" si="726"/>
        <v>8.6432729542872728</v>
      </c>
      <c r="J4214" s="9">
        <f t="shared" ca="1" si="726"/>
        <v>5.7279282181616669</v>
      </c>
      <c r="K4214" s="9">
        <f t="shared" ca="1" si="726"/>
        <v>6.1698349972687652</v>
      </c>
      <c r="L4214" s="9">
        <f t="shared" ca="1" si="726"/>
        <v>9.2926624293428084</v>
      </c>
      <c r="M4214" s="9">
        <f t="shared" ca="1" si="726"/>
        <v>11.32937707405679</v>
      </c>
      <c r="N4214" s="9">
        <f t="shared" ca="1" si="726"/>
        <v>2.7431913442801221</v>
      </c>
      <c r="P4214" s="9">
        <f t="shared" ca="1" si="719"/>
        <v>30.914792681903698</v>
      </c>
      <c r="Q4214" s="9">
        <f t="shared" ca="1" si="720"/>
        <v>41.784169615566213</v>
      </c>
      <c r="R4214" s="9">
        <f t="shared" ca="1" si="721"/>
        <v>35.716303505644944</v>
      </c>
      <c r="S4214" s="9">
        <f t="shared" ca="1" si="722"/>
        <v>34.092780586976765</v>
      </c>
      <c r="T4214" s="9">
        <f t="shared" ca="1" si="723"/>
        <v>34.120189422350329</v>
      </c>
      <c r="U4214" s="9">
        <f t="shared" ca="1" si="724"/>
        <v>33.413712722784183</v>
      </c>
      <c r="V4214" s="43">
        <f t="shared" ca="1" si="725"/>
        <v>41.784169615566213</v>
      </c>
    </row>
    <row r="4215" spans="2:22" x14ac:dyDescent="0.25">
      <c r="B4215" s="9">
        <f t="shared" ca="1" si="716"/>
        <v>31.560989131256918</v>
      </c>
      <c r="C4215" s="9">
        <f t="shared" ca="1" si="726"/>
        <v>12.657575137656568</v>
      </c>
      <c r="D4215" s="9">
        <f t="shared" ca="1" si="726"/>
        <v>7.5787165948263411</v>
      </c>
      <c r="E4215" s="9">
        <f t="shared" ca="1" si="726"/>
        <v>11.928854705366938</v>
      </c>
      <c r="F4215" s="9">
        <f t="shared" ca="1" si="726"/>
        <v>5.4400534900073403</v>
      </c>
      <c r="G4215" s="9">
        <f t="shared" ca="1" si="726"/>
        <v>8.1258670849507819</v>
      </c>
      <c r="H4215" s="9">
        <f t="shared" ca="1" si="726"/>
        <v>2.5090180457839391</v>
      </c>
      <c r="I4215" s="9">
        <f t="shared" ca="1" si="726"/>
        <v>17.967367489085692</v>
      </c>
      <c r="J4215" s="9">
        <f t="shared" ca="1" si="726"/>
        <v>5.453994084522316</v>
      </c>
      <c r="K4215" s="9">
        <f t="shared" ca="1" si="726"/>
        <v>6.2344908507933043</v>
      </c>
      <c r="L4215" s="9">
        <f t="shared" ca="1" si="726"/>
        <v>9.3987528411515342</v>
      </c>
      <c r="M4215" s="9">
        <f t="shared" ca="1" si="726"/>
        <v>12.565132031463817</v>
      </c>
      <c r="N4215" s="9">
        <f t="shared" ca="1" si="726"/>
        <v>2.7189582010360933</v>
      </c>
      <c r="P4215" s="9">
        <f t="shared" ca="1" si="719"/>
        <v>31.560989131256918</v>
      </c>
      <c r="Q4215" s="9">
        <f t="shared" ca="1" si="720"/>
        <v>42.158134969733453</v>
      </c>
      <c r="R4215" s="9">
        <f t="shared" ca="1" si="721"/>
        <v>36.449830520644845</v>
      </c>
      <c r="S4215" s="9">
        <f t="shared" ca="1" si="722"/>
        <v>36.565803618541999</v>
      </c>
      <c r="T4215" s="9">
        <f t="shared" ca="1" si="723"/>
        <v>45.789662211050448</v>
      </c>
      <c r="U4215" s="9">
        <f t="shared" ca="1" si="724"/>
        <v>46.237083200326637</v>
      </c>
      <c r="V4215" s="43">
        <f t="shared" ca="1" si="725"/>
        <v>46.237083200326637</v>
      </c>
    </row>
    <row r="4216" spans="2:22" x14ac:dyDescent="0.25">
      <c r="B4216" s="9">
        <f t="shared" ca="1" si="716"/>
        <v>38.368293206697686</v>
      </c>
      <c r="C4216" s="9">
        <f t="shared" ca="1" si="726"/>
        <v>9.3141048469949173</v>
      </c>
      <c r="D4216" s="9">
        <f t="shared" ca="1" si="726"/>
        <v>6.6902728164097436</v>
      </c>
      <c r="E4216" s="9">
        <f t="shared" ca="1" si="726"/>
        <v>10.564782543380641</v>
      </c>
      <c r="F4216" s="9">
        <f t="shared" ca="1" si="726"/>
        <v>6.7584525746803559</v>
      </c>
      <c r="G4216" s="9">
        <f t="shared" ca="1" si="726"/>
        <v>6.2703361847139769</v>
      </c>
      <c r="H4216" s="9">
        <f t="shared" ca="1" si="726"/>
        <v>2.2274989595223422</v>
      </c>
      <c r="I4216" s="9">
        <f t="shared" ca="1" si="726"/>
        <v>10.054857161742706</v>
      </c>
      <c r="J4216" s="9">
        <f t="shared" ca="1" si="726"/>
        <v>4.3356539237825569</v>
      </c>
      <c r="K4216" s="9">
        <f t="shared" ca="1" si="726"/>
        <v>5.4063679996425096</v>
      </c>
      <c r="L4216" s="9">
        <f t="shared" ca="1" si="726"/>
        <v>8.2762481666650807</v>
      </c>
      <c r="M4216" s="9">
        <f t="shared" ca="1" si="726"/>
        <v>11.879670019456794</v>
      </c>
      <c r="N4216" s="9">
        <f t="shared" ca="1" si="726"/>
        <v>2.355174925822126</v>
      </c>
      <c r="P4216" s="9">
        <f t="shared" ca="1" si="719"/>
        <v>38.368293206697686</v>
      </c>
      <c r="Q4216" s="9">
        <f t="shared" ca="1" si="720"/>
        <v>34.845964406645322</v>
      </c>
      <c r="R4216" s="9">
        <f t="shared" ca="1" si="721"/>
        <v>32.110348513804986</v>
      </c>
      <c r="S4216" s="9">
        <f t="shared" ca="1" si="722"/>
        <v>31.22589905277578</v>
      </c>
      <c r="T4216" s="9">
        <f t="shared" ca="1" si="723"/>
        <v>33.646889255353635</v>
      </c>
      <c r="U4216" s="9">
        <f t="shared" ca="1" si="724"/>
        <v>34.89513618232322</v>
      </c>
      <c r="V4216" s="43">
        <f t="shared" ca="1" si="725"/>
        <v>38.368293206697686</v>
      </c>
    </row>
    <row r="4217" spans="2:22" x14ac:dyDescent="0.25">
      <c r="B4217" s="9">
        <f t="shared" ca="1" si="716"/>
        <v>27.96418483593558</v>
      </c>
      <c r="C4217" s="9">
        <f t="shared" ca="1" si="726"/>
        <v>8.9202297041857168</v>
      </c>
      <c r="D4217" s="9">
        <f t="shared" ca="1" si="726"/>
        <v>8.4141118516504747</v>
      </c>
      <c r="E4217" s="9">
        <f t="shared" ca="1" si="726"/>
        <v>11.073972100070876</v>
      </c>
      <c r="F4217" s="9">
        <f t="shared" ca="1" si="726"/>
        <v>4.5182692589959466</v>
      </c>
      <c r="G4217" s="9">
        <f t="shared" ca="1" si="726"/>
        <v>5.3776747603626474</v>
      </c>
      <c r="H4217" s="9">
        <f t="shared" ca="1" si="726"/>
        <v>1.5066154669637453</v>
      </c>
      <c r="I4217" s="9">
        <f t="shared" ca="1" si="726"/>
        <v>9.9540302324442695</v>
      </c>
      <c r="J4217" s="9">
        <f t="shared" ca="1" si="726"/>
        <v>6.2269281273610311</v>
      </c>
      <c r="K4217" s="9">
        <f t="shared" ca="1" si="726"/>
        <v>6.2452702357078511</v>
      </c>
      <c r="L4217" s="9">
        <f t="shared" ca="1" si="726"/>
        <v>9.9383303371349694</v>
      </c>
      <c r="M4217" s="9">
        <f t="shared" ca="1" si="726"/>
        <v>12.562375247529154</v>
      </c>
      <c r="N4217" s="9">
        <f t="shared" ca="1" si="726"/>
        <v>2.4788945982185515</v>
      </c>
      <c r="P4217" s="9">
        <f t="shared" ca="1" si="719"/>
        <v>27.96418483593558</v>
      </c>
      <c r="Q4217" s="9">
        <f t="shared" ca="1" si="720"/>
        <v>38.638354866971142</v>
      </c>
      <c r="R4217" s="9">
        <f t="shared" ca="1" si="721"/>
        <v>32.100994134243038</v>
      </c>
      <c r="S4217" s="9">
        <f t="shared" ca="1" si="722"/>
        <v>33.960897250038244</v>
      </c>
      <c r="T4217" s="9">
        <f t="shared" ca="1" si="723"/>
        <v>36.163041779810918</v>
      </c>
      <c r="U4217" s="9">
        <f t="shared" ca="1" si="724"/>
        <v>36.308192091986548</v>
      </c>
      <c r="V4217" s="43">
        <f t="shared" ca="1" si="725"/>
        <v>38.638354866971142</v>
      </c>
    </row>
    <row r="4218" spans="2:22" x14ac:dyDescent="0.25">
      <c r="B4218" s="9">
        <f t="shared" ref="B4218:B4281" ca="1" si="727">_xlfn.BETA.INV(RAND(),B$20,B$21,B$15,B$17)</f>
        <v>37.27640855862353</v>
      </c>
      <c r="C4218" s="9">
        <f t="shared" ca="1" si="726"/>
        <v>10.70293014793436</v>
      </c>
      <c r="D4218" s="9">
        <f t="shared" ca="1" si="726"/>
        <v>7.2916474516243088</v>
      </c>
      <c r="E4218" s="9">
        <f t="shared" ca="1" si="726"/>
        <v>11.489127204385198</v>
      </c>
      <c r="F4218" s="9">
        <f t="shared" ca="1" si="726"/>
        <v>5.667429419474983</v>
      </c>
      <c r="G4218" s="9">
        <f t="shared" ca="1" si="726"/>
        <v>7.0762409158281914</v>
      </c>
      <c r="H4218" s="9">
        <f t="shared" ca="1" si="726"/>
        <v>2.8271979349000551</v>
      </c>
      <c r="I4218" s="9">
        <f t="shared" ca="1" si="726"/>
        <v>11.896646837084617</v>
      </c>
      <c r="J4218" s="9">
        <f t="shared" ca="1" si="726"/>
        <v>4.9875367361172014</v>
      </c>
      <c r="K4218" s="9">
        <f t="shared" ca="1" si="726"/>
        <v>5.7740844468827692</v>
      </c>
      <c r="L4218" s="9">
        <f t="shared" ca="1" si="726"/>
        <v>9.7911072618224075</v>
      </c>
      <c r="M4218" s="9">
        <f t="shared" ca="1" si="726"/>
        <v>11.596635270993138</v>
      </c>
      <c r="N4218" s="9">
        <f t="shared" ca="1" si="726"/>
        <v>2.6944597955897001</v>
      </c>
      <c r="P4218" s="9">
        <f t="shared" ca="1" si="719"/>
        <v>37.27640855862353</v>
      </c>
      <c r="Q4218" s="9">
        <f t="shared" ca="1" si="720"/>
        <v>39.665161145848863</v>
      </c>
      <c r="R4218" s="9">
        <f t="shared" ca="1" si="721"/>
        <v>34.630011071704217</v>
      </c>
      <c r="S4218" s="9">
        <f t="shared" ca="1" si="722"/>
        <v>35.454737806647437</v>
      </c>
      <c r="T4218" s="9">
        <f t="shared" ca="1" si="723"/>
        <v>38.75010226194923</v>
      </c>
      <c r="U4218" s="9">
        <f t="shared" ca="1" si="724"/>
        <v>37.861170475530258</v>
      </c>
      <c r="V4218" s="43">
        <f t="shared" ca="1" si="725"/>
        <v>39.665161145848863</v>
      </c>
    </row>
    <row r="4219" spans="2:22" x14ac:dyDescent="0.25">
      <c r="B4219" s="9">
        <f t="shared" ca="1" si="727"/>
        <v>36.338650730590892</v>
      </c>
      <c r="C4219" s="9">
        <f t="shared" ca="1" si="726"/>
        <v>9.9832549787842151</v>
      </c>
      <c r="D4219" s="9">
        <f t="shared" ca="1" si="726"/>
        <v>8.212322982110269</v>
      </c>
      <c r="E4219" s="9">
        <f t="shared" ca="1" si="726"/>
        <v>12.199967062550419</v>
      </c>
      <c r="F4219" s="9">
        <f t="shared" ca="1" si="726"/>
        <v>4.89386587051243</v>
      </c>
      <c r="G4219" s="9">
        <f t="shared" ca="1" si="726"/>
        <v>6.0942120110358484</v>
      </c>
      <c r="H4219" s="9">
        <f t="shared" ca="1" si="726"/>
        <v>1.6555488147494892</v>
      </c>
      <c r="I4219" s="9">
        <f t="shared" ca="1" si="726"/>
        <v>13.700609796795575</v>
      </c>
      <c r="J4219" s="9">
        <f t="shared" ca="1" si="726"/>
        <v>5.0237518054815897</v>
      </c>
      <c r="K4219" s="9">
        <f t="shared" ca="1" si="726"/>
        <v>5.2173443035022409</v>
      </c>
      <c r="L4219" s="9">
        <f t="shared" ca="1" si="726"/>
        <v>8.0817850325558389</v>
      </c>
      <c r="M4219" s="9">
        <f t="shared" ca="1" si="726"/>
        <v>12.544455837454162</v>
      </c>
      <c r="N4219" s="9">
        <f t="shared" ca="1" si="726"/>
        <v>3.5779349935182299</v>
      </c>
      <c r="P4219" s="9">
        <f t="shared" ca="1" si="719"/>
        <v>36.338650730590892</v>
      </c>
      <c r="Q4219" s="9">
        <f t="shared" ca="1" si="720"/>
        <v>38.866693872890295</v>
      </c>
      <c r="R4219" s="9">
        <f t="shared" ca="1" si="721"/>
        <v>31.754185178872955</v>
      </c>
      <c r="S4219" s="9">
        <f t="shared" ca="1" si="722"/>
        <v>32.839148137471916</v>
      </c>
      <c r="T4219" s="9">
        <f t="shared" ca="1" si="723"/>
        <v>39.66686481601576</v>
      </c>
      <c r="U4219" s="9">
        <f t="shared" ca="1" si="724"/>
        <v>40.551600627395857</v>
      </c>
      <c r="V4219" s="43">
        <f t="shared" ca="1" si="725"/>
        <v>40.551600627395857</v>
      </c>
    </row>
    <row r="4220" spans="2:22" x14ac:dyDescent="0.25">
      <c r="B4220" s="9">
        <f t="shared" ca="1" si="727"/>
        <v>39.637136553458589</v>
      </c>
      <c r="C4220" s="9">
        <f t="shared" ca="1" si="726"/>
        <v>10.09920930522475</v>
      </c>
      <c r="D4220" s="9">
        <f t="shared" ca="1" si="726"/>
        <v>12.876035320823732</v>
      </c>
      <c r="E4220" s="9">
        <f t="shared" ca="1" si="726"/>
        <v>10.772158728271462</v>
      </c>
      <c r="F4220" s="9">
        <f t="shared" ca="1" si="726"/>
        <v>4.8850108938181638</v>
      </c>
      <c r="G4220" s="9">
        <f t="shared" ca="1" si="726"/>
        <v>6.4721976051297165</v>
      </c>
      <c r="H4220" s="9">
        <f t="shared" ca="1" si="726"/>
        <v>2.4983852886125728</v>
      </c>
      <c r="I4220" s="9">
        <f t="shared" ca="1" si="726"/>
        <v>18.881777881765025</v>
      </c>
      <c r="J4220" s="9">
        <f t="shared" ca="1" si="726"/>
        <v>6.9694461461024648</v>
      </c>
      <c r="K4220" s="9">
        <f t="shared" ca="1" si="726"/>
        <v>6.6499081968488056</v>
      </c>
      <c r="L4220" s="9">
        <f t="shared" ca="1" si="726"/>
        <v>11.025571900224383</v>
      </c>
      <c r="M4220" s="9">
        <f t="shared" ca="1" si="726"/>
        <v>12.77215905964794</v>
      </c>
      <c r="N4220" s="9">
        <f t="shared" ca="1" si="726"/>
        <v>3.5454008571648945</v>
      </c>
      <c r="P4220" s="9">
        <f t="shared" ca="1" si="719"/>
        <v>39.637136553458589</v>
      </c>
      <c r="Q4220" s="9">
        <f t="shared" ca="1" si="720"/>
        <v>42.411786936987951</v>
      </c>
      <c r="R4220" s="9">
        <f t="shared" ca="1" si="721"/>
        <v>36.205101153280999</v>
      </c>
      <c r="S4220" s="9">
        <f t="shared" ca="1" si="722"/>
        <v>43.067499168804105</v>
      </c>
      <c r="T4220" s="9">
        <f t="shared" ca="1" si="723"/>
        <v>52.800983565107749</v>
      </c>
      <c r="U4220" s="9">
        <f t="shared" ca="1" si="724"/>
        <v>51.002169867366412</v>
      </c>
      <c r="V4220" s="43">
        <f t="shared" ca="1" si="725"/>
        <v>52.800983565107749</v>
      </c>
    </row>
    <row r="4221" spans="2:22" x14ac:dyDescent="0.25">
      <c r="B4221" s="9">
        <f t="shared" ca="1" si="727"/>
        <v>30.590393487742709</v>
      </c>
      <c r="C4221" s="9">
        <f t="shared" ca="1" si="726"/>
        <v>11.728308133105045</v>
      </c>
      <c r="D4221" s="9">
        <f t="shared" ca="1" si="726"/>
        <v>11.453923066341506</v>
      </c>
      <c r="E4221" s="9">
        <f t="shared" ca="1" si="726"/>
        <v>13.061305581718175</v>
      </c>
      <c r="F4221" s="9">
        <f t="shared" ca="1" si="726"/>
        <v>4.4769327387826543</v>
      </c>
      <c r="G4221" s="9">
        <f t="shared" ca="1" si="726"/>
        <v>6.2067823355101801</v>
      </c>
      <c r="H4221" s="9">
        <f t="shared" ca="1" si="726"/>
        <v>2.4857865307392855</v>
      </c>
      <c r="I4221" s="9">
        <f t="shared" ca="1" si="726"/>
        <v>10.068946831304659</v>
      </c>
      <c r="J4221" s="9">
        <f t="shared" ca="1" si="726"/>
        <v>5.6196654110240418</v>
      </c>
      <c r="K4221" s="9">
        <f t="shared" ca="1" si="726"/>
        <v>6.5099563008557162</v>
      </c>
      <c r="L4221" s="9">
        <f t="shared" ca="1" si="726"/>
        <v>11.296810800842788</v>
      </c>
      <c r="M4221" s="9">
        <f t="shared" ca="1" si="726"/>
        <v>11.728444918809494</v>
      </c>
      <c r="N4221" s="9">
        <f t="shared" ca="1" si="726"/>
        <v>3.8952089273092341</v>
      </c>
      <c r="P4221" s="9">
        <f t="shared" ca="1" si="719"/>
        <v>30.590393487742709</v>
      </c>
      <c r="Q4221" s="9">
        <f t="shared" ca="1" si="720"/>
        <v>45.601298853999282</v>
      </c>
      <c r="R4221" s="9">
        <f t="shared" ca="1" si="721"/>
        <v>37.907216900895442</v>
      </c>
      <c r="S4221" s="9">
        <f t="shared" ca="1" si="722"/>
        <v>41.848467961598708</v>
      </c>
      <c r="T4221" s="9">
        <f t="shared" ca="1" si="723"/>
        <v>42.92167196130837</v>
      </c>
      <c r="U4221" s="9">
        <f t="shared" ca="1" si="724"/>
        <v>39.458097151965838</v>
      </c>
      <c r="V4221" s="43">
        <f t="shared" ca="1" si="725"/>
        <v>45.601298853999282</v>
      </c>
    </row>
    <row r="4222" spans="2:22" x14ac:dyDescent="0.25">
      <c r="B4222" s="9">
        <f t="shared" ca="1" si="727"/>
        <v>37.063054654729697</v>
      </c>
      <c r="C4222" s="9">
        <f t="shared" ca="1" si="726"/>
        <v>11.65620033105133</v>
      </c>
      <c r="D4222" s="9">
        <f t="shared" ca="1" si="726"/>
        <v>12.165854021381486</v>
      </c>
      <c r="E4222" s="9">
        <f t="shared" ca="1" si="726"/>
        <v>12.843860079431394</v>
      </c>
      <c r="F4222" s="9">
        <f t="shared" ca="1" si="726"/>
        <v>4.2760909876146194</v>
      </c>
      <c r="G4222" s="9">
        <f t="shared" ca="1" si="726"/>
        <v>6.088210246367634</v>
      </c>
      <c r="H4222" s="9">
        <f t="shared" ref="C4222:N4243" ca="1" si="728">_xlfn.BETA.INV(RAND(),H$20,H$21,H$15,H$17)</f>
        <v>2.2772830373060309</v>
      </c>
      <c r="I4222" s="9">
        <f t="shared" ca="1" si="728"/>
        <v>8.7281546091543269</v>
      </c>
      <c r="J4222" s="9">
        <f t="shared" ca="1" si="728"/>
        <v>5.9774724826974222</v>
      </c>
      <c r="K4222" s="9">
        <f t="shared" ca="1" si="728"/>
        <v>5.975774556799653</v>
      </c>
      <c r="L4222" s="9">
        <f t="shared" ca="1" si="728"/>
        <v>11.141963165957232</v>
      </c>
      <c r="M4222" s="9">
        <f t="shared" ca="1" si="728"/>
        <v>12.111706706196745</v>
      </c>
      <c r="N4222" s="9">
        <f t="shared" ca="1" si="728"/>
        <v>3.345567255511984</v>
      </c>
      <c r="P4222" s="9">
        <f t="shared" ca="1" si="719"/>
        <v>37.063054654729697</v>
      </c>
      <c r="Q4222" s="9">
        <f t="shared" ca="1" si="720"/>
        <v>44.965063314649356</v>
      </c>
      <c r="R4222" s="9">
        <f t="shared" ca="1" si="721"/>
        <v>36.395596296934812</v>
      </c>
      <c r="S4222" s="9">
        <f t="shared" ca="1" si="722"/>
        <v>40.994652283324015</v>
      </c>
      <c r="T4222" s="9">
        <f t="shared" ca="1" si="723"/>
        <v>41.469749298372662</v>
      </c>
      <c r="U4222" s="9">
        <f t="shared" ca="1" si="724"/>
        <v>39.093925583100194</v>
      </c>
      <c r="V4222" s="43">
        <f t="shared" ca="1" si="725"/>
        <v>44.965063314649356</v>
      </c>
    </row>
    <row r="4223" spans="2:22" x14ac:dyDescent="0.25">
      <c r="B4223" s="9">
        <f t="shared" ca="1" si="727"/>
        <v>36.339350175733145</v>
      </c>
      <c r="C4223" s="9">
        <f t="shared" ca="1" si="728"/>
        <v>10.786359951444428</v>
      </c>
      <c r="D4223" s="9">
        <f t="shared" ca="1" si="728"/>
        <v>5.8043239690183182</v>
      </c>
      <c r="E4223" s="9">
        <f t="shared" ca="1" si="728"/>
        <v>11.248027466797936</v>
      </c>
      <c r="F4223" s="9">
        <f t="shared" ca="1" si="728"/>
        <v>6.4586628694586974</v>
      </c>
      <c r="G4223" s="9">
        <f t="shared" ca="1" si="728"/>
        <v>13.778686454644799</v>
      </c>
      <c r="H4223" s="9">
        <f t="shared" ca="1" si="728"/>
        <v>3.494137301110555</v>
      </c>
      <c r="I4223" s="9">
        <f t="shared" ca="1" si="728"/>
        <v>9.85245124999404</v>
      </c>
      <c r="J4223" s="9">
        <f t="shared" ca="1" si="728"/>
        <v>4.6209084670449982</v>
      </c>
      <c r="K4223" s="9">
        <f t="shared" ca="1" si="728"/>
        <v>6.490356465254421</v>
      </c>
      <c r="L4223" s="9">
        <f t="shared" ca="1" si="728"/>
        <v>10.941699657450496</v>
      </c>
      <c r="M4223" s="9">
        <f t="shared" ca="1" si="728"/>
        <v>11.957433795259817</v>
      </c>
      <c r="N4223" s="9">
        <f t="shared" ca="1" si="728"/>
        <v>4.3633761769035839</v>
      </c>
      <c r="P4223" s="9">
        <f t="shared" ca="1" si="719"/>
        <v>36.339350175733145</v>
      </c>
      <c r="Q4223" s="9">
        <f t="shared" ca="1" si="720"/>
        <v>41.960371719641444</v>
      </c>
      <c r="R4223" s="9">
        <f t="shared" ca="1" si="721"/>
        <v>39.040455120511623</v>
      </c>
      <c r="S4223" s="9">
        <f t="shared" ca="1" si="722"/>
        <v>44.872580024382174</v>
      </c>
      <c r="T4223" s="9">
        <f t="shared" ca="1" si="723"/>
        <v>44.740537508011244</v>
      </c>
      <c r="U4223" s="9">
        <f t="shared" ca="1" si="724"/>
        <v>41.392895468916976</v>
      </c>
      <c r="V4223" s="43">
        <f t="shared" ca="1" si="725"/>
        <v>44.872580024382174</v>
      </c>
    </row>
    <row r="4224" spans="2:22" x14ac:dyDescent="0.25">
      <c r="B4224" s="9">
        <f t="shared" ca="1" si="727"/>
        <v>41.030837449452747</v>
      </c>
      <c r="C4224" s="9">
        <f t="shared" ca="1" si="728"/>
        <v>9.3332245943824841</v>
      </c>
      <c r="D4224" s="9">
        <f t="shared" ca="1" si="728"/>
        <v>7.3350185054855253</v>
      </c>
      <c r="E4224" s="9">
        <f t="shared" ca="1" si="728"/>
        <v>10.693003868861648</v>
      </c>
      <c r="F4224" s="9">
        <f t="shared" ca="1" si="728"/>
        <v>5.9871250694496938</v>
      </c>
      <c r="G4224" s="9">
        <f t="shared" ca="1" si="728"/>
        <v>5.9602918512555139</v>
      </c>
      <c r="H4224" s="9">
        <f t="shared" ca="1" si="728"/>
        <v>2.8388076468428292</v>
      </c>
      <c r="I4224" s="9">
        <f t="shared" ca="1" si="728"/>
        <v>12.920768155483895</v>
      </c>
      <c r="J4224" s="9">
        <f t="shared" ca="1" si="728"/>
        <v>5.7991617707807963</v>
      </c>
      <c r="K4224" s="9">
        <f t="shared" ca="1" si="728"/>
        <v>5.7110001549207361</v>
      </c>
      <c r="L4224" s="9">
        <f t="shared" ca="1" si="728"/>
        <v>11.640204073561769</v>
      </c>
      <c r="M4224" s="9">
        <f t="shared" ca="1" si="728"/>
        <v>12.164454758545878</v>
      </c>
      <c r="N4224" s="9">
        <f t="shared" ca="1" si="728"/>
        <v>4.301253927168327</v>
      </c>
      <c r="P4224" s="9">
        <f t="shared" ca="1" si="719"/>
        <v>41.030837449452747</v>
      </c>
      <c r="Q4224" s="9">
        <f t="shared" ca="1" si="720"/>
        <v>41.766848234755024</v>
      </c>
      <c r="R4224" s="9">
        <f t="shared" ca="1" si="721"/>
        <v>36.972807819483009</v>
      </c>
      <c r="S4224" s="9">
        <f t="shared" ca="1" si="722"/>
        <v>37.786576159234698</v>
      </c>
      <c r="T4224" s="9">
        <f t="shared" ca="1" si="723"/>
        <v>42.157536512955026</v>
      </c>
      <c r="U4224" s="9">
        <f t="shared" ca="1" si="724"/>
        <v>38.380533270770812</v>
      </c>
      <c r="V4224" s="43">
        <f t="shared" ca="1" si="725"/>
        <v>42.157536512955026</v>
      </c>
    </row>
    <row r="4225" spans="2:22" x14ac:dyDescent="0.25">
      <c r="B4225" s="9">
        <f t="shared" ca="1" si="727"/>
        <v>28.770121342031231</v>
      </c>
      <c r="C4225" s="9">
        <f t="shared" ca="1" si="728"/>
        <v>9.3577815666533386</v>
      </c>
      <c r="D4225" s="9">
        <f t="shared" ca="1" si="728"/>
        <v>7.2388161248707039</v>
      </c>
      <c r="E4225" s="9">
        <f t="shared" ca="1" si="728"/>
        <v>13.109737108609639</v>
      </c>
      <c r="F4225" s="9">
        <f t="shared" ca="1" si="728"/>
        <v>6.2471080748881826</v>
      </c>
      <c r="G4225" s="9">
        <f t="shared" ca="1" si="728"/>
        <v>5.6662181652684254</v>
      </c>
      <c r="H4225" s="9">
        <f t="shared" ca="1" si="728"/>
        <v>3.4958636441319171</v>
      </c>
      <c r="I4225" s="9">
        <f t="shared" ca="1" si="728"/>
        <v>8.8695250074340812</v>
      </c>
      <c r="J4225" s="9">
        <f t="shared" ca="1" si="728"/>
        <v>5.6681929346611533</v>
      </c>
      <c r="K4225" s="9">
        <f t="shared" ca="1" si="728"/>
        <v>5.7194514330897448</v>
      </c>
      <c r="L4225" s="9">
        <f t="shared" ca="1" si="728"/>
        <v>9.4864144336464609</v>
      </c>
      <c r="M4225" s="9">
        <f t="shared" ca="1" si="728"/>
        <v>11.633818608173872</v>
      </c>
      <c r="N4225" s="9">
        <f t="shared" ca="1" si="728"/>
        <v>2.7514479576074136</v>
      </c>
      <c r="P4225" s="9">
        <f t="shared" ca="1" si="719"/>
        <v>28.770121342031231</v>
      </c>
      <c r="Q4225" s="9">
        <f t="shared" ca="1" si="720"/>
        <v>40.373574001178007</v>
      </c>
      <c r="R4225" s="9">
        <f t="shared" ca="1" si="721"/>
        <v>33.56220346588514</v>
      </c>
      <c r="S4225" s="9">
        <f t="shared" ca="1" si="722"/>
        <v>34.358211758614665</v>
      </c>
      <c r="T4225" s="9">
        <f t="shared" ca="1" si="723"/>
        <v>34.012421688827082</v>
      </c>
      <c r="U4225" s="9">
        <f t="shared" ca="1" si="724"/>
        <v>33.408377905747088</v>
      </c>
      <c r="V4225" s="43">
        <f t="shared" ca="1" si="725"/>
        <v>40.373574001178007</v>
      </c>
    </row>
    <row r="4226" spans="2:22" x14ac:dyDescent="0.25">
      <c r="B4226" s="9">
        <f t="shared" ca="1" si="727"/>
        <v>30.322740972587457</v>
      </c>
      <c r="C4226" s="9">
        <f t="shared" ca="1" si="728"/>
        <v>10.16582211925963</v>
      </c>
      <c r="D4226" s="9">
        <f t="shared" ca="1" si="728"/>
        <v>13.414795967451107</v>
      </c>
      <c r="E4226" s="9">
        <f t="shared" ca="1" si="728"/>
        <v>13.215218050419313</v>
      </c>
      <c r="F4226" s="9">
        <f t="shared" ca="1" si="728"/>
        <v>5.6964079435871557</v>
      </c>
      <c r="G4226" s="9">
        <f t="shared" ca="1" si="728"/>
        <v>5.6458039206144637</v>
      </c>
      <c r="H4226" s="9">
        <f t="shared" ca="1" si="728"/>
        <v>2.7730821745649958</v>
      </c>
      <c r="I4226" s="9">
        <f t="shared" ca="1" si="728"/>
        <v>15.419942969441642</v>
      </c>
      <c r="J4226" s="9">
        <f t="shared" ca="1" si="728"/>
        <v>6.3093027599832379</v>
      </c>
      <c r="K4226" s="9">
        <f t="shared" ca="1" si="728"/>
        <v>6.2195647903200477</v>
      </c>
      <c r="L4226" s="9">
        <f t="shared" ca="1" si="728"/>
        <v>9.312410178327605</v>
      </c>
      <c r="M4226" s="9">
        <f t="shared" ca="1" si="728"/>
        <v>12.673748302406869</v>
      </c>
      <c r="N4226" s="9">
        <f t="shared" ca="1" si="728"/>
        <v>4.1202425929820636</v>
      </c>
      <c r="P4226" s="9">
        <f t="shared" ca="1" si="719"/>
        <v>30.322740972587457</v>
      </c>
      <c r="Q4226" s="9">
        <f t="shared" ca="1" si="720"/>
        <v>43.122995700971849</v>
      </c>
      <c r="R4226" s="9">
        <f t="shared" ca="1" si="721"/>
        <v>35.514447624476503</v>
      </c>
      <c r="S4226" s="9">
        <f t="shared" ca="1" si="722"/>
        <v>41.485899624260284</v>
      </c>
      <c r="T4226" s="9">
        <f t="shared" ca="1" si="723"/>
        <v>47.913195628816887</v>
      </c>
      <c r="U4226" s="9">
        <f t="shared" ca="1" si="724"/>
        <v>47.154291159914088</v>
      </c>
      <c r="V4226" s="43">
        <f t="shared" ca="1" si="725"/>
        <v>47.913195628816887</v>
      </c>
    </row>
    <row r="4227" spans="2:22" x14ac:dyDescent="0.25">
      <c r="B4227" s="9">
        <f t="shared" ca="1" si="727"/>
        <v>43.843072608159012</v>
      </c>
      <c r="C4227" s="9">
        <f t="shared" ca="1" si="728"/>
        <v>10.058327058854644</v>
      </c>
      <c r="D4227" s="9">
        <f t="shared" ca="1" si="728"/>
        <v>14.340637107413501</v>
      </c>
      <c r="E4227" s="9">
        <f t="shared" ca="1" si="728"/>
        <v>12.440232441478296</v>
      </c>
      <c r="F4227" s="9">
        <f t="shared" ca="1" si="728"/>
        <v>4.4201855130416972</v>
      </c>
      <c r="G4227" s="9">
        <f t="shared" ca="1" si="728"/>
        <v>6.8891528433761779</v>
      </c>
      <c r="H4227" s="9">
        <f t="shared" ca="1" si="728"/>
        <v>1.7078201879579207</v>
      </c>
      <c r="I4227" s="9">
        <f t="shared" ca="1" si="728"/>
        <v>10.644514735945597</v>
      </c>
      <c r="J4227" s="9">
        <f t="shared" ca="1" si="728"/>
        <v>4.9237039444171433</v>
      </c>
      <c r="K4227" s="9">
        <f t="shared" ca="1" si="728"/>
        <v>6.7015011898929622</v>
      </c>
      <c r="L4227" s="9">
        <f t="shared" ca="1" si="728"/>
        <v>8.6820505980962359</v>
      </c>
      <c r="M4227" s="9">
        <f t="shared" ca="1" si="728"/>
        <v>13.211875826069322</v>
      </c>
      <c r="N4227" s="9">
        <f t="shared" ca="1" si="728"/>
        <v>3.2623856386032619</v>
      </c>
      <c r="P4227" s="9">
        <f t="shared" ca="1" si="719"/>
        <v>43.843072608159012</v>
      </c>
      <c r="Q4227" s="9">
        <f t="shared" ca="1" si="720"/>
        <v>39.366699681449575</v>
      </c>
      <c r="R4227" s="9">
        <f t="shared" ca="1" si="721"/>
        <v>33.124449998488799</v>
      </c>
      <c r="S4227" s="9">
        <f t="shared" ca="1" si="722"/>
        <v>41.583547565340062</v>
      </c>
      <c r="T4227" s="9">
        <f t="shared" ca="1" si="723"/>
        <v>43.818740923434774</v>
      </c>
      <c r="U4227" s="9">
        <f t="shared" ca="1" si="724"/>
        <v>45.086180512804603</v>
      </c>
      <c r="V4227" s="43">
        <f t="shared" ca="1" si="725"/>
        <v>45.086180512804603</v>
      </c>
    </row>
    <row r="4228" spans="2:22" x14ac:dyDescent="0.25">
      <c r="B4228" s="9">
        <f t="shared" ca="1" si="727"/>
        <v>34.221686791074447</v>
      </c>
      <c r="C4228" s="9">
        <f t="shared" ca="1" si="728"/>
        <v>9.6163017270282261</v>
      </c>
      <c r="D4228" s="9">
        <f t="shared" ca="1" si="728"/>
        <v>9.1268981017992914</v>
      </c>
      <c r="E4228" s="9">
        <f t="shared" ca="1" si="728"/>
        <v>12.334106541514034</v>
      </c>
      <c r="F4228" s="9">
        <f t="shared" ca="1" si="728"/>
        <v>5.4098964704130701</v>
      </c>
      <c r="G4228" s="9">
        <f t="shared" ca="1" si="728"/>
        <v>5.0741996989442653</v>
      </c>
      <c r="H4228" s="9">
        <f t="shared" ca="1" si="728"/>
        <v>1.957382319823473</v>
      </c>
      <c r="I4228" s="9">
        <f t="shared" ca="1" si="728"/>
        <v>11.299156193834779</v>
      </c>
      <c r="J4228" s="9">
        <f t="shared" ca="1" si="728"/>
        <v>5.4206595193736113</v>
      </c>
      <c r="K4228" s="9">
        <f t="shared" ca="1" si="728"/>
        <v>5.9547606277484784</v>
      </c>
      <c r="L4228" s="9">
        <f t="shared" ca="1" si="728"/>
        <v>8.6620774558238409</v>
      </c>
      <c r="M4228" s="9">
        <f t="shared" ca="1" si="728"/>
        <v>12.205223745357916</v>
      </c>
      <c r="N4228" s="9">
        <f t="shared" ca="1" si="728"/>
        <v>4.1980378703150736</v>
      </c>
      <c r="P4228" s="9">
        <f t="shared" ca="1" si="719"/>
        <v>34.221686791074447</v>
      </c>
      <c r="Q4228" s="9">
        <f t="shared" ca="1" si="720"/>
        <v>40.231183114054787</v>
      </c>
      <c r="R4228" s="9">
        <f t="shared" ca="1" si="721"/>
        <v>33.841074151328691</v>
      </c>
      <c r="S4228" s="9">
        <f t="shared" ca="1" si="722"/>
        <v>34.973356074454422</v>
      </c>
      <c r="T4228" s="9">
        <f t="shared" ca="1" si="723"/>
        <v>38.360369320717254</v>
      </c>
      <c r="U4228" s="9">
        <f t="shared" ca="1" si="724"/>
        <v>37.705477739936256</v>
      </c>
      <c r="V4228" s="43">
        <f t="shared" ca="1" si="725"/>
        <v>40.231183114054787</v>
      </c>
    </row>
    <row r="4229" spans="2:22" x14ac:dyDescent="0.25">
      <c r="B4229" s="9">
        <f t="shared" ca="1" si="727"/>
        <v>28.20328575068104</v>
      </c>
      <c r="C4229" s="9">
        <f t="shared" ca="1" si="728"/>
        <v>9.4285360962534543</v>
      </c>
      <c r="D4229" s="9">
        <f t="shared" ca="1" si="728"/>
        <v>7.1327390556372761</v>
      </c>
      <c r="E4229" s="9">
        <f t="shared" ca="1" si="728"/>
        <v>12.813625300839242</v>
      </c>
      <c r="F4229" s="9">
        <f t="shared" ca="1" si="728"/>
        <v>4.4967994098220148</v>
      </c>
      <c r="G4229" s="9">
        <f t="shared" ca="1" si="728"/>
        <v>6.738194613817015</v>
      </c>
      <c r="H4229" s="9">
        <f t="shared" ca="1" si="728"/>
        <v>2.3639794247792385</v>
      </c>
      <c r="I4229" s="9">
        <f t="shared" ca="1" si="728"/>
        <v>16.061458088085985</v>
      </c>
      <c r="J4229" s="9">
        <f t="shared" ca="1" si="728"/>
        <v>6.5758054061518454</v>
      </c>
      <c r="K4229" s="9">
        <f t="shared" ca="1" si="728"/>
        <v>5.9048580287171166</v>
      </c>
      <c r="L4229" s="9">
        <f t="shared" ca="1" si="728"/>
        <v>11.426569567120685</v>
      </c>
      <c r="M4229" s="9">
        <f t="shared" ca="1" si="728"/>
        <v>11.645872137444861</v>
      </c>
      <c r="N4229" s="9">
        <f t="shared" ca="1" si="728"/>
        <v>2.7229804724699793</v>
      </c>
      <c r="P4229" s="9">
        <f t="shared" ca="1" si="719"/>
        <v>28.20328575068104</v>
      </c>
      <c r="Q4229" s="9">
        <f t="shared" ca="1" si="720"/>
        <v>42.967516842835202</v>
      </c>
      <c r="R4229" s="9">
        <f t="shared" ca="1" si="721"/>
        <v>33.979743574383249</v>
      </c>
      <c r="S4229" s="9">
        <f t="shared" ca="1" si="722"/>
        <v>36.289321162541313</v>
      </c>
      <c r="T4229" s="9">
        <f t="shared" ca="1" si="723"/>
        <v>44.081941797130938</v>
      </c>
      <c r="U4229" s="9">
        <f t="shared" ca="1" si="724"/>
        <v>41.578263894985142</v>
      </c>
      <c r="V4229" s="43">
        <f t="shared" ca="1" si="725"/>
        <v>44.081941797130938</v>
      </c>
    </row>
    <row r="4230" spans="2:22" x14ac:dyDescent="0.25">
      <c r="B4230" s="9">
        <f t="shared" ca="1" si="727"/>
        <v>30.604689574200425</v>
      </c>
      <c r="C4230" s="9">
        <f t="shared" ca="1" si="728"/>
        <v>11.200044912349888</v>
      </c>
      <c r="D4230" s="9">
        <f t="shared" ca="1" si="728"/>
        <v>5.3021750993134988</v>
      </c>
      <c r="E4230" s="9">
        <f t="shared" ca="1" si="728"/>
        <v>11.20941352649006</v>
      </c>
      <c r="F4230" s="9">
        <f t="shared" ca="1" si="728"/>
        <v>7.4775051209222649</v>
      </c>
      <c r="G4230" s="9">
        <f t="shared" ca="1" si="728"/>
        <v>8.882430391146352</v>
      </c>
      <c r="H4230" s="9">
        <f t="shared" ca="1" si="728"/>
        <v>2.9144231832450629</v>
      </c>
      <c r="I4230" s="9">
        <f t="shared" ca="1" si="728"/>
        <v>14.516736536249798</v>
      </c>
      <c r="J4230" s="9">
        <f t="shared" ca="1" si="728"/>
        <v>4.4571473630259257</v>
      </c>
      <c r="K4230" s="9">
        <f t="shared" ca="1" si="728"/>
        <v>5.829781811903092</v>
      </c>
      <c r="L4230" s="9">
        <f t="shared" ca="1" si="728"/>
        <v>9.5942350441183315</v>
      </c>
      <c r="M4230" s="9">
        <f t="shared" ca="1" si="728"/>
        <v>11.247446327616158</v>
      </c>
      <c r="N4230" s="9">
        <f t="shared" ca="1" si="728"/>
        <v>3.0949636318100637</v>
      </c>
      <c r="P4230" s="9">
        <f t="shared" ca="1" si="719"/>
        <v>30.604689574200425</v>
      </c>
      <c r="Q4230" s="9">
        <f t="shared" ca="1" si="720"/>
        <v>39.555804477794268</v>
      </c>
      <c r="R4230" s="9">
        <f t="shared" ca="1" si="721"/>
        <v>37.196530521103639</v>
      </c>
      <c r="S4230" s="9">
        <f t="shared" ca="1" si="722"/>
        <v>35.618009161536406</v>
      </c>
      <c r="T4230" s="9">
        <f t="shared" ca="1" si="723"/>
        <v>41.390540702638049</v>
      </c>
      <c r="U4230" s="9">
        <f t="shared" ca="1" si="724"/>
        <v>39.948788354325806</v>
      </c>
      <c r="V4230" s="43">
        <f t="shared" ca="1" si="725"/>
        <v>41.390540702638049</v>
      </c>
    </row>
    <row r="4231" spans="2:22" x14ac:dyDescent="0.25">
      <c r="B4231" s="9">
        <f t="shared" ca="1" si="727"/>
        <v>38.355434501447924</v>
      </c>
      <c r="C4231" s="9">
        <f t="shared" ca="1" si="728"/>
        <v>11.771067737438941</v>
      </c>
      <c r="D4231" s="9">
        <f t="shared" ca="1" si="728"/>
        <v>6.5780339773910361</v>
      </c>
      <c r="E4231" s="9">
        <f t="shared" ca="1" si="728"/>
        <v>13.304591485782947</v>
      </c>
      <c r="F4231" s="9">
        <f t="shared" ca="1" si="728"/>
        <v>5.3441645603095376</v>
      </c>
      <c r="G4231" s="9">
        <f t="shared" ca="1" si="728"/>
        <v>8.1174352236606264</v>
      </c>
      <c r="H4231" s="9">
        <f t="shared" ca="1" si="728"/>
        <v>3.4165339217339046</v>
      </c>
      <c r="I4231" s="9">
        <f t="shared" ca="1" si="728"/>
        <v>15.466928726240027</v>
      </c>
      <c r="J4231" s="9">
        <f t="shared" ca="1" si="728"/>
        <v>6.5313445381790416</v>
      </c>
      <c r="K4231" s="9">
        <f t="shared" ca="1" si="728"/>
        <v>5.5605168355005459</v>
      </c>
      <c r="L4231" s="9">
        <f t="shared" ca="1" si="728"/>
        <v>10.777173757626624</v>
      </c>
      <c r="M4231" s="9">
        <f t="shared" ca="1" si="728"/>
        <v>10.867267390207685</v>
      </c>
      <c r="N4231" s="9">
        <f t="shared" ca="1" si="728"/>
        <v>2.6910417936048381</v>
      </c>
      <c r="P4231" s="9">
        <f t="shared" ca="1" si="719"/>
        <v>38.355434501447924</v>
      </c>
      <c r="Q4231" s="9">
        <f t="shared" ca="1" si="720"/>
        <v>45.075219312632392</v>
      </c>
      <c r="R4231" s="9">
        <f t="shared" ca="1" si="721"/>
        <v>36.143964684480487</v>
      </c>
      <c r="S4231" s="9">
        <f t="shared" ca="1" si="722"/>
        <v>37.140735509517576</v>
      </c>
      <c r="T4231" s="9">
        <f t="shared" ca="1" si="723"/>
        <v>43.630613478523152</v>
      </c>
      <c r="U4231" s="9">
        <f t="shared" ca="1" si="724"/>
        <v>41.029665317499372</v>
      </c>
      <c r="V4231" s="43">
        <f t="shared" ca="1" si="725"/>
        <v>45.075219312632392</v>
      </c>
    </row>
    <row r="4232" spans="2:22" x14ac:dyDescent="0.25">
      <c r="B4232" s="9">
        <f t="shared" ca="1" si="727"/>
        <v>27.629709789675555</v>
      </c>
      <c r="C4232" s="9">
        <f t="shared" ca="1" si="728"/>
        <v>11.135233939055325</v>
      </c>
      <c r="D4232" s="9">
        <f t="shared" ca="1" si="728"/>
        <v>10.526826467729567</v>
      </c>
      <c r="E4232" s="9">
        <f t="shared" ca="1" si="728"/>
        <v>12.40006093331324</v>
      </c>
      <c r="F4232" s="9">
        <f t="shared" ca="1" si="728"/>
        <v>4.9742287836686989</v>
      </c>
      <c r="G4232" s="9">
        <f t="shared" ca="1" si="728"/>
        <v>5.2427576208498508</v>
      </c>
      <c r="H4232" s="9">
        <f t="shared" ca="1" si="728"/>
        <v>2.2396220117592081</v>
      </c>
      <c r="I4232" s="9">
        <f t="shared" ca="1" si="728"/>
        <v>11.819140086794848</v>
      </c>
      <c r="J4232" s="9">
        <f t="shared" ca="1" si="728"/>
        <v>5.0082218798952454</v>
      </c>
      <c r="K4232" s="9">
        <f t="shared" ca="1" si="728"/>
        <v>6.053356761438824</v>
      </c>
      <c r="L4232" s="9">
        <f t="shared" ca="1" si="728"/>
        <v>10.666040317647029</v>
      </c>
      <c r="M4232" s="9">
        <f t="shared" ca="1" si="728"/>
        <v>11.203497070017709</v>
      </c>
      <c r="N4232" s="9">
        <f t="shared" ca="1" si="728"/>
        <v>2.9606098500939906</v>
      </c>
      <c r="P4232" s="9">
        <f t="shared" ca="1" si="719"/>
        <v>27.629709789675555</v>
      </c>
      <c r="Q4232" s="9">
        <f t="shared" ca="1" si="720"/>
        <v>42.170166920004831</v>
      </c>
      <c r="R4232" s="9">
        <f t="shared" ca="1" si="721"/>
        <v>35.789469651903865</v>
      </c>
      <c r="S4232" s="9">
        <f t="shared" ca="1" si="722"/>
        <v>37.68921302951847</v>
      </c>
      <c r="T4232" s="9">
        <f t="shared" ca="1" si="723"/>
        <v>41.215374343115286</v>
      </c>
      <c r="U4232" s="9">
        <f t="shared" ca="1" si="724"/>
        <v>38.792221245391978</v>
      </c>
      <c r="V4232" s="43">
        <f t="shared" ca="1" si="725"/>
        <v>42.170166920004831</v>
      </c>
    </row>
    <row r="4233" spans="2:22" x14ac:dyDescent="0.25">
      <c r="B4233" s="9">
        <f t="shared" ca="1" si="727"/>
        <v>31.455389758138761</v>
      </c>
      <c r="C4233" s="9">
        <f t="shared" ca="1" si="728"/>
        <v>10.163833148416202</v>
      </c>
      <c r="D4233" s="9">
        <f t="shared" ca="1" si="728"/>
        <v>9.0846074482256327</v>
      </c>
      <c r="E4233" s="9">
        <f t="shared" ca="1" si="728"/>
        <v>10.938377509257458</v>
      </c>
      <c r="F4233" s="9">
        <f t="shared" ca="1" si="728"/>
        <v>5.2427063668212472</v>
      </c>
      <c r="G4233" s="9">
        <f t="shared" ca="1" si="728"/>
        <v>6.2581635181721236</v>
      </c>
      <c r="H4233" s="9">
        <f t="shared" ca="1" si="728"/>
        <v>2.1023571843583024</v>
      </c>
      <c r="I4233" s="9">
        <f t="shared" ca="1" si="728"/>
        <v>9.8789465016048954</v>
      </c>
      <c r="J4233" s="9">
        <f t="shared" ca="1" si="728"/>
        <v>5.0625459501208034</v>
      </c>
      <c r="K4233" s="9">
        <f t="shared" ca="1" si="728"/>
        <v>6.2126569368621816</v>
      </c>
      <c r="L4233" s="9">
        <f t="shared" ca="1" si="728"/>
        <v>9.1588546813795624</v>
      </c>
      <c r="M4233" s="9">
        <f t="shared" ca="1" si="728"/>
        <v>12.939254480306769</v>
      </c>
      <c r="N4233" s="9">
        <f t="shared" ca="1" si="728"/>
        <v>2.9035514233275359</v>
      </c>
      <c r="P4233" s="9">
        <f t="shared" ca="1" si="719"/>
        <v>31.455389758138761</v>
      </c>
      <c r="Q4233" s="9">
        <f t="shared" ca="1" si="720"/>
        <v>38.22716271250156</v>
      </c>
      <c r="R4233" s="9">
        <f t="shared" ca="1" si="721"/>
        <v>33.68160255680673</v>
      </c>
      <c r="S4233" s="9">
        <f t="shared" ca="1" si="722"/>
        <v>35.720191192325338</v>
      </c>
      <c r="T4233" s="9">
        <f t="shared" ca="1" si="723"/>
        <v>37.284123572709753</v>
      </c>
      <c r="U4233" s="9">
        <f t="shared" ca="1" si="724"/>
        <v>38.160971948309424</v>
      </c>
      <c r="V4233" s="43">
        <f t="shared" ca="1" si="725"/>
        <v>38.22716271250156</v>
      </c>
    </row>
    <row r="4234" spans="2:22" x14ac:dyDescent="0.25">
      <c r="B4234" s="9">
        <f t="shared" ca="1" si="727"/>
        <v>34.784622511055275</v>
      </c>
      <c r="C4234" s="9">
        <f t="shared" ca="1" si="728"/>
        <v>11.823657378751346</v>
      </c>
      <c r="D4234" s="9">
        <f t="shared" ca="1" si="728"/>
        <v>9.6818859895780953</v>
      </c>
      <c r="E4234" s="9">
        <f t="shared" ca="1" si="728"/>
        <v>13.616328175591228</v>
      </c>
      <c r="F4234" s="9">
        <f t="shared" ca="1" si="728"/>
        <v>5.7247087773475744</v>
      </c>
      <c r="G4234" s="9">
        <f t="shared" ca="1" si="728"/>
        <v>6.6329284045436063</v>
      </c>
      <c r="H4234" s="9">
        <f t="shared" ca="1" si="728"/>
        <v>3.0546332618608898</v>
      </c>
      <c r="I4234" s="9">
        <f t="shared" ca="1" si="728"/>
        <v>15.045962206056016</v>
      </c>
      <c r="J4234" s="9">
        <f t="shared" ca="1" si="728"/>
        <v>6.5025124171384325</v>
      </c>
      <c r="K4234" s="9">
        <f t="shared" ca="1" si="728"/>
        <v>5.6555212097152507</v>
      </c>
      <c r="L4234" s="9">
        <f t="shared" ca="1" si="728"/>
        <v>8.8192701865545509</v>
      </c>
      <c r="M4234" s="9">
        <f t="shared" ca="1" si="728"/>
        <v>13.10102657691715</v>
      </c>
      <c r="N4234" s="9">
        <f t="shared" ca="1" si="728"/>
        <v>2.5054094578595736</v>
      </c>
      <c r="P4234" s="9">
        <f t="shared" ca="1" si="719"/>
        <v>34.784622511055275</v>
      </c>
      <c r="Q4234" s="9">
        <f t="shared" ca="1" si="720"/>
        <v>43.267177615895129</v>
      </c>
      <c r="R4234" s="9">
        <f t="shared" ca="1" si="721"/>
        <v>34.528567010228294</v>
      </c>
      <c r="S4234" s="9">
        <f t="shared" ca="1" si="722"/>
        <v>36.349648510111962</v>
      </c>
      <c r="T4234" s="9">
        <f t="shared" ca="1" si="723"/>
        <v>42.685456244591833</v>
      </c>
      <c r="U4234" s="9">
        <f t="shared" ca="1" si="724"/>
        <v>44.461803177094865</v>
      </c>
      <c r="V4234" s="43">
        <f t="shared" ca="1" si="725"/>
        <v>44.461803177094865</v>
      </c>
    </row>
    <row r="4235" spans="2:22" x14ac:dyDescent="0.25">
      <c r="B4235" s="9">
        <f t="shared" ca="1" si="727"/>
        <v>32.555096842505904</v>
      </c>
      <c r="C4235" s="9">
        <f t="shared" ca="1" si="728"/>
        <v>10.695214790738159</v>
      </c>
      <c r="D4235" s="9">
        <f t="shared" ca="1" si="728"/>
        <v>6.5983971104492607</v>
      </c>
      <c r="E4235" s="9">
        <f t="shared" ca="1" si="728"/>
        <v>10.28795256484533</v>
      </c>
      <c r="F4235" s="9">
        <f t="shared" ca="1" si="728"/>
        <v>4.8843014527545474</v>
      </c>
      <c r="G4235" s="9">
        <f t="shared" ca="1" si="728"/>
        <v>5.8940854908731231</v>
      </c>
      <c r="H4235" s="9">
        <f t="shared" ca="1" si="728"/>
        <v>2.5705126322760945</v>
      </c>
      <c r="I4235" s="9">
        <f t="shared" ca="1" si="728"/>
        <v>20.169894032047118</v>
      </c>
      <c r="J4235" s="9">
        <f t="shared" ca="1" si="728"/>
        <v>5.2289192845991641</v>
      </c>
      <c r="K4235" s="9">
        <f t="shared" ca="1" si="728"/>
        <v>6.2260636489332315</v>
      </c>
      <c r="L4235" s="9">
        <f t="shared" ca="1" si="728"/>
        <v>10.731170048832379</v>
      </c>
      <c r="M4235" s="9">
        <f t="shared" ca="1" si="728"/>
        <v>13.316943028051048</v>
      </c>
      <c r="N4235" s="9">
        <f t="shared" ca="1" si="728"/>
        <v>2.9641057048966162</v>
      </c>
      <c r="P4235" s="9">
        <f t="shared" ca="1" si="719"/>
        <v>32.555096842505904</v>
      </c>
      <c r="Q4235" s="9">
        <f t="shared" ca="1" si="720"/>
        <v>39.907362393911647</v>
      </c>
      <c r="R4235" s="9">
        <f t="shared" ca="1" si="721"/>
        <v>35.500855646154939</v>
      </c>
      <c r="S4235" s="9">
        <f t="shared" ca="1" si="722"/>
        <v>34.984334636260705</v>
      </c>
      <c r="T4235" s="9">
        <f t="shared" ca="1" si="723"/>
        <v>46.357652387098504</v>
      </c>
      <c r="U4235" s="9">
        <f t="shared" ca="1" si="724"/>
        <v>45.979319661420554</v>
      </c>
      <c r="V4235" s="43">
        <f t="shared" ca="1" si="725"/>
        <v>46.357652387098504</v>
      </c>
    </row>
    <row r="4236" spans="2:22" x14ac:dyDescent="0.25">
      <c r="B4236" s="9">
        <f t="shared" ca="1" si="727"/>
        <v>35.070281013308502</v>
      </c>
      <c r="C4236" s="9">
        <f t="shared" ca="1" si="728"/>
        <v>10.694183991336731</v>
      </c>
      <c r="D4236" s="9">
        <f t="shared" ca="1" si="728"/>
        <v>13.192551996787044</v>
      </c>
      <c r="E4236" s="9">
        <f t="shared" ca="1" si="728"/>
        <v>12.367130210263873</v>
      </c>
      <c r="F4236" s="9">
        <f t="shared" ca="1" si="728"/>
        <v>6.1760863261001209</v>
      </c>
      <c r="G4236" s="9">
        <f t="shared" ca="1" si="728"/>
        <v>9.5246458500980538</v>
      </c>
      <c r="H4236" s="9">
        <f t="shared" ca="1" si="728"/>
        <v>2.4706260353935106</v>
      </c>
      <c r="I4236" s="9">
        <f t="shared" ca="1" si="728"/>
        <v>9.8113101325817542</v>
      </c>
      <c r="J4236" s="9">
        <f t="shared" ca="1" si="728"/>
        <v>6.0186745842548577</v>
      </c>
      <c r="K4236" s="9">
        <f t="shared" ca="1" si="728"/>
        <v>6.6004985721592933</v>
      </c>
      <c r="L4236" s="9">
        <f t="shared" ca="1" si="728"/>
        <v>11.162567246710926</v>
      </c>
      <c r="M4236" s="9">
        <f t="shared" ca="1" si="728"/>
        <v>11.622743794656007</v>
      </c>
      <c r="N4236" s="9">
        <f t="shared" ca="1" si="728"/>
        <v>3.7158101438206526</v>
      </c>
      <c r="P4236" s="9">
        <f t="shared" ca="1" si="719"/>
        <v>35.070281013308502</v>
      </c>
      <c r="Q4236" s="9">
        <f t="shared" ca="1" si="720"/>
        <v>43.958366176387038</v>
      </c>
      <c r="R4236" s="9">
        <f t="shared" ca="1" si="721"/>
        <v>38.349146280127727</v>
      </c>
      <c r="S4236" s="9">
        <f t="shared" ca="1" si="722"/>
        <v>46.666699844969486</v>
      </c>
      <c r="T4236" s="9">
        <f t="shared" ca="1" si="723"/>
        <v>47.406885369998434</v>
      </c>
      <c r="U4236" s="9">
        <f t="shared" ca="1" si="724"/>
        <v>44.151251774122855</v>
      </c>
      <c r="V4236" s="43">
        <f t="shared" ca="1" si="725"/>
        <v>47.406885369998434</v>
      </c>
    </row>
    <row r="4237" spans="2:22" x14ac:dyDescent="0.25">
      <c r="B4237" s="9">
        <f t="shared" ca="1" si="727"/>
        <v>32.290235568298222</v>
      </c>
      <c r="C4237" s="9">
        <f t="shared" ca="1" si="728"/>
        <v>11.801713515138648</v>
      </c>
      <c r="D4237" s="9">
        <f t="shared" ca="1" si="728"/>
        <v>7.3726031364989151</v>
      </c>
      <c r="E4237" s="9">
        <f t="shared" ca="1" si="728"/>
        <v>12.503571016055375</v>
      </c>
      <c r="F4237" s="9">
        <f t="shared" ca="1" si="728"/>
        <v>6.174823502852842</v>
      </c>
      <c r="G4237" s="9">
        <f t="shared" ca="1" si="728"/>
        <v>7.3871428772906178</v>
      </c>
      <c r="H4237" s="9">
        <f t="shared" ca="1" si="728"/>
        <v>3.2880007782236462</v>
      </c>
      <c r="I4237" s="9">
        <f t="shared" ca="1" si="728"/>
        <v>10.647358953258733</v>
      </c>
      <c r="J4237" s="9">
        <f t="shared" ca="1" si="728"/>
        <v>6.1998313253419512</v>
      </c>
      <c r="K4237" s="9">
        <f t="shared" ca="1" si="728"/>
        <v>5.9077468691956287</v>
      </c>
      <c r="L4237" s="9">
        <f t="shared" ca="1" si="728"/>
        <v>11.214647607626455</v>
      </c>
      <c r="M4237" s="9">
        <f t="shared" ca="1" si="728"/>
        <v>13.782956067109073</v>
      </c>
      <c r="N4237" s="9">
        <f t="shared" ca="1" si="728"/>
        <v>2.6787043977064924</v>
      </c>
      <c r="P4237" s="9">
        <f t="shared" ca="1" si="719"/>
        <v>32.290235568298222</v>
      </c>
      <c r="Q4237" s="9">
        <f t="shared" ca="1" si="720"/>
        <v>44.398467861868916</v>
      </c>
      <c r="R4237" s="9">
        <f t="shared" ca="1" si="721"/>
        <v>37.77763589252006</v>
      </c>
      <c r="S4237" s="9">
        <f t="shared" ca="1" si="722"/>
        <v>37.848845666541749</v>
      </c>
      <c r="T4237" s="9">
        <f t="shared" ca="1" si="723"/>
        <v>39.300456972381212</v>
      </c>
      <c r="U4237" s="9">
        <f t="shared" ca="1" si="724"/>
        <v>39.190061034157338</v>
      </c>
      <c r="V4237" s="43">
        <f t="shared" ca="1" si="725"/>
        <v>44.398467861868916</v>
      </c>
    </row>
    <row r="4238" spans="2:22" x14ac:dyDescent="0.25">
      <c r="B4238" s="9">
        <f t="shared" ca="1" si="727"/>
        <v>38.202007978641014</v>
      </c>
      <c r="C4238" s="9">
        <f t="shared" ca="1" si="728"/>
        <v>12.12413186405116</v>
      </c>
      <c r="D4238" s="9">
        <f t="shared" ca="1" si="728"/>
        <v>7.2602885792145511</v>
      </c>
      <c r="E4238" s="9">
        <f t="shared" ca="1" si="728"/>
        <v>12.718825859868165</v>
      </c>
      <c r="F4238" s="9">
        <f t="shared" ca="1" si="728"/>
        <v>6.6501334422274798</v>
      </c>
      <c r="G4238" s="9">
        <f t="shared" ca="1" si="728"/>
        <v>10.379780427340025</v>
      </c>
      <c r="H4238" s="9">
        <f t="shared" ca="1" si="728"/>
        <v>1.9650176385586029</v>
      </c>
      <c r="I4238" s="9">
        <f t="shared" ca="1" si="728"/>
        <v>12.266541182219605</v>
      </c>
      <c r="J4238" s="9">
        <f t="shared" ca="1" si="728"/>
        <v>6.818609039791502</v>
      </c>
      <c r="K4238" s="9">
        <f t="shared" ca="1" si="728"/>
        <v>6.4094748549217746</v>
      </c>
      <c r="L4238" s="9">
        <f t="shared" ca="1" si="728"/>
        <v>9.5620548925588587</v>
      </c>
      <c r="M4238" s="9">
        <f t="shared" ca="1" si="728"/>
        <v>13.127894960908097</v>
      </c>
      <c r="N4238" s="9">
        <f t="shared" ca="1" si="728"/>
        <v>3.9201930591845069</v>
      </c>
      <c r="P4238" s="9">
        <f t="shared" ca="1" si="719"/>
        <v>38.202007978641014</v>
      </c>
      <c r="Q4238" s="9">
        <f t="shared" ca="1" si="720"/>
        <v>45.143814715454191</v>
      </c>
      <c r="R4238" s="9">
        <f t="shared" ca="1" si="721"/>
        <v>38.665988112943779</v>
      </c>
      <c r="S4238" s="9">
        <f t="shared" ca="1" si="722"/>
        <v>39.496809451778319</v>
      </c>
      <c r="T4238" s="9">
        <f t="shared" ca="1" si="723"/>
        <v>43.388858140517549</v>
      </c>
      <c r="U4238" s="9">
        <f t="shared" ca="1" si="724"/>
        <v>43.034505149682275</v>
      </c>
      <c r="V4238" s="43">
        <f t="shared" ca="1" si="725"/>
        <v>45.143814715454191</v>
      </c>
    </row>
    <row r="4239" spans="2:22" x14ac:dyDescent="0.25">
      <c r="B4239" s="9">
        <f t="shared" ca="1" si="727"/>
        <v>31.353656812781566</v>
      </c>
      <c r="C4239" s="9">
        <f t="shared" ca="1" si="728"/>
        <v>9.117362535968617</v>
      </c>
      <c r="D4239" s="9">
        <f t="shared" ca="1" si="728"/>
        <v>7.8594124188887067</v>
      </c>
      <c r="E4239" s="9">
        <f t="shared" ca="1" si="728"/>
        <v>13.26151842549708</v>
      </c>
      <c r="F4239" s="9">
        <f t="shared" ca="1" si="728"/>
        <v>4.8810279201451436</v>
      </c>
      <c r="G4239" s="9">
        <f t="shared" ca="1" si="728"/>
        <v>5.1934841417238076</v>
      </c>
      <c r="H4239" s="9">
        <f t="shared" ca="1" si="728"/>
        <v>1.9651058858606936</v>
      </c>
      <c r="I4239" s="9">
        <f t="shared" ca="1" si="728"/>
        <v>12.008039931389863</v>
      </c>
      <c r="J4239" s="9">
        <f t="shared" ca="1" si="728"/>
        <v>5.277870082471809</v>
      </c>
      <c r="K4239" s="9">
        <f t="shared" ca="1" si="728"/>
        <v>6.0464526937219887</v>
      </c>
      <c r="L4239" s="9">
        <f t="shared" ca="1" si="728"/>
        <v>11.537327583124558</v>
      </c>
      <c r="M4239" s="9">
        <f t="shared" ca="1" si="728"/>
        <v>13.388746982790414</v>
      </c>
      <c r="N4239" s="9">
        <f t="shared" ca="1" si="728"/>
        <v>4.2826178504668775</v>
      </c>
      <c r="P4239" s="9">
        <f t="shared" ca="1" si="719"/>
        <v>31.353656812781566</v>
      </c>
      <c r="Q4239" s="9">
        <f t="shared" ca="1" si="720"/>
        <v>43.47669647752894</v>
      </c>
      <c r="R4239" s="9">
        <f t="shared" ca="1" si="721"/>
        <v>35.864788583427185</v>
      </c>
      <c r="S4239" s="9">
        <f t="shared" ca="1" si="722"/>
        <v>36.884400573786635</v>
      </c>
      <c r="T4239" s="9">
        <f t="shared" ca="1" si="723"/>
        <v>40.880881925593812</v>
      </c>
      <c r="U4239" s="9">
        <f t="shared" ca="1" si="724"/>
        <v>38.449683474792792</v>
      </c>
      <c r="V4239" s="43">
        <f t="shared" ca="1" si="725"/>
        <v>43.47669647752894</v>
      </c>
    </row>
    <row r="4240" spans="2:22" x14ac:dyDescent="0.25">
      <c r="B4240" s="9">
        <f t="shared" ca="1" si="727"/>
        <v>33.747110034358045</v>
      </c>
      <c r="C4240" s="9">
        <f t="shared" ca="1" si="728"/>
        <v>12.133219657629063</v>
      </c>
      <c r="D4240" s="9">
        <f t="shared" ca="1" si="728"/>
        <v>11.523171665507094</v>
      </c>
      <c r="E4240" s="9">
        <f t="shared" ca="1" si="728"/>
        <v>11.596380768034747</v>
      </c>
      <c r="F4240" s="9">
        <f t="shared" ca="1" si="728"/>
        <v>5.1047191503253186</v>
      </c>
      <c r="G4240" s="9">
        <f t="shared" ca="1" si="728"/>
        <v>7.5244748057480368</v>
      </c>
      <c r="H4240" s="9">
        <f t="shared" ca="1" si="728"/>
        <v>1.9537069893602086</v>
      </c>
      <c r="I4240" s="9">
        <f t="shared" ca="1" si="728"/>
        <v>20.174019123833389</v>
      </c>
      <c r="J4240" s="9">
        <f t="shared" ca="1" si="728"/>
        <v>7.7642316902919291</v>
      </c>
      <c r="K4240" s="9">
        <f t="shared" ca="1" si="728"/>
        <v>6.1001169566787192</v>
      </c>
      <c r="L4240" s="9">
        <f t="shared" ca="1" si="728"/>
        <v>9.3192624111885074</v>
      </c>
      <c r="M4240" s="9">
        <f t="shared" ca="1" si="728"/>
        <v>12.189468418961745</v>
      </c>
      <c r="N4240" s="9">
        <f t="shared" ca="1" si="728"/>
        <v>5.5866011040547097</v>
      </c>
      <c r="P4240" s="9">
        <f t="shared" ca="1" si="719"/>
        <v>33.747110034358045</v>
      </c>
      <c r="Q4240" s="9">
        <f t="shared" ca="1" si="720"/>
        <v>46.399695631198952</v>
      </c>
      <c r="R4240" s="9">
        <f t="shared" ca="1" si="721"/>
        <v>38.243919279876316</v>
      </c>
      <c r="S4240" s="9">
        <f t="shared" ca="1" si="722"/>
        <v>42.007333932537279</v>
      </c>
      <c r="T4240" s="9">
        <f t="shared" ca="1" si="723"/>
        <v>54.127529110331736</v>
      </c>
      <c r="U4240" s="9">
        <f t="shared" ca="1" si="724"/>
        <v>51.411134014050269</v>
      </c>
      <c r="V4240" s="43">
        <f t="shared" ca="1" si="725"/>
        <v>54.127529110331736</v>
      </c>
    </row>
    <row r="4241" spans="2:22" x14ac:dyDescent="0.25">
      <c r="B4241" s="9">
        <f t="shared" ca="1" si="727"/>
        <v>31.506312635305065</v>
      </c>
      <c r="C4241" s="9">
        <f t="shared" ca="1" si="728"/>
        <v>11.282545625721452</v>
      </c>
      <c r="D4241" s="9">
        <f t="shared" ca="1" si="728"/>
        <v>7.9579130178655522</v>
      </c>
      <c r="E4241" s="9">
        <f t="shared" ca="1" si="728"/>
        <v>11.527622572229998</v>
      </c>
      <c r="F4241" s="9">
        <f t="shared" ca="1" si="728"/>
        <v>6.058289124157902</v>
      </c>
      <c r="G4241" s="9">
        <f t="shared" ca="1" si="728"/>
        <v>10.644302561441783</v>
      </c>
      <c r="H4241" s="9">
        <f t="shared" ca="1" si="728"/>
        <v>2.4344174148883968</v>
      </c>
      <c r="I4241" s="9">
        <f t="shared" ca="1" si="728"/>
        <v>10.721388169538763</v>
      </c>
      <c r="J4241" s="9">
        <f t="shared" ca="1" si="728"/>
        <v>5.3491861554045723</v>
      </c>
      <c r="K4241" s="9">
        <f t="shared" ca="1" si="728"/>
        <v>5.9088840949864192</v>
      </c>
      <c r="L4241" s="9">
        <f t="shared" ca="1" si="728"/>
        <v>12.126096084514865</v>
      </c>
      <c r="M4241" s="9">
        <f t="shared" ca="1" si="728"/>
        <v>11.614320421186417</v>
      </c>
      <c r="N4241" s="9">
        <f t="shared" ca="1" si="728"/>
        <v>3.2359308466635675</v>
      </c>
      <c r="P4241" s="9">
        <f t="shared" ca="1" si="719"/>
        <v>31.506312635305065</v>
      </c>
      <c r="Q4241" s="9">
        <f t="shared" ca="1" si="720"/>
        <v>43.521381284534456</v>
      </c>
      <c r="R4241" s="9">
        <f t="shared" ca="1" si="721"/>
        <v>38.611745776044202</v>
      </c>
      <c r="S4241" s="9">
        <f t="shared" ca="1" si="722"/>
        <v>42.307544020360581</v>
      </c>
      <c r="T4241" s="9">
        <f t="shared" ca="1" si="723"/>
        <v>44.685630680024531</v>
      </c>
      <c r="U4241" s="9">
        <f t="shared" ca="1" si="724"/>
        <v>40.937924170032517</v>
      </c>
      <c r="V4241" s="43">
        <f t="shared" ca="1" si="725"/>
        <v>44.685630680024531</v>
      </c>
    </row>
    <row r="4242" spans="2:22" x14ac:dyDescent="0.25">
      <c r="B4242" s="9">
        <f t="shared" ca="1" si="727"/>
        <v>31.888852789359046</v>
      </c>
      <c r="C4242" s="9">
        <f t="shared" ca="1" si="728"/>
        <v>10.742226228445253</v>
      </c>
      <c r="D4242" s="9">
        <f t="shared" ca="1" si="728"/>
        <v>9.7973254346224437</v>
      </c>
      <c r="E4242" s="9">
        <f t="shared" ca="1" si="728"/>
        <v>10.085614207601502</v>
      </c>
      <c r="F4242" s="9">
        <f t="shared" ca="1" si="728"/>
        <v>5.6702870645867272</v>
      </c>
      <c r="G4242" s="9">
        <f t="shared" ca="1" si="728"/>
        <v>8.9756449543674535</v>
      </c>
      <c r="H4242" s="9">
        <f t="shared" ca="1" si="728"/>
        <v>1.9039254194065325</v>
      </c>
      <c r="I4242" s="9">
        <f t="shared" ca="1" si="728"/>
        <v>13.217350335012963</v>
      </c>
      <c r="J4242" s="9">
        <f t="shared" ca="1" si="728"/>
        <v>5.420148926822467</v>
      </c>
      <c r="K4242" s="9">
        <f t="shared" ca="1" si="728"/>
        <v>6.1617788706491696</v>
      </c>
      <c r="L4242" s="9">
        <f t="shared" ca="1" si="728"/>
        <v>11.419332554621603</v>
      </c>
      <c r="M4242" s="9">
        <f t="shared" ca="1" si="728"/>
        <v>13.283770007937319</v>
      </c>
      <c r="N4242" s="9">
        <f t="shared" ca="1" si="728"/>
        <v>3.5255727326043682</v>
      </c>
      <c r="P4242" s="9">
        <f t="shared" ca="1" si="719"/>
        <v>31.888852789359046</v>
      </c>
      <c r="Q4242" s="9">
        <f t="shared" ca="1" si="720"/>
        <v>41.192894650095191</v>
      </c>
      <c r="R4242" s="9">
        <f t="shared" ca="1" si="721"/>
        <v>37.519197450907114</v>
      </c>
      <c r="S4242" s="9">
        <f t="shared" ca="1" si="722"/>
        <v>41.783579966271567</v>
      </c>
      <c r="T4242" s="9">
        <f t="shared" ca="1" si="723"/>
        <v>46.935226011228828</v>
      </c>
      <c r="U4242" s="9">
        <f t="shared" ca="1" si="724"/>
        <v>45.274090731940177</v>
      </c>
      <c r="V4242" s="43">
        <f t="shared" ca="1" si="725"/>
        <v>46.935226011228828</v>
      </c>
    </row>
    <row r="4243" spans="2:22" x14ac:dyDescent="0.25">
      <c r="B4243" s="9">
        <f t="shared" ca="1" si="727"/>
        <v>27.646313765474549</v>
      </c>
      <c r="C4243" s="9">
        <f t="shared" ca="1" si="728"/>
        <v>10.624678615897805</v>
      </c>
      <c r="D4243" s="9">
        <f t="shared" ca="1" si="728"/>
        <v>5.288989470302341</v>
      </c>
      <c r="E4243" s="9">
        <f t="shared" ca="1" si="728"/>
        <v>11.421547844321257</v>
      </c>
      <c r="F4243" s="9">
        <f t="shared" ca="1" si="728"/>
        <v>4.4544174507873562</v>
      </c>
      <c r="G4243" s="9">
        <f t="shared" ca="1" si="728"/>
        <v>9.4140349762491553</v>
      </c>
      <c r="H4243" s="9">
        <f t="shared" ca="1" si="728"/>
        <v>2.3386662138433234</v>
      </c>
      <c r="I4243" s="9">
        <f t="shared" ca="1" si="728"/>
        <v>16.53282588080393</v>
      </c>
      <c r="J4243" s="9">
        <f t="shared" ca="1" si="728"/>
        <v>4.6154710252564319</v>
      </c>
      <c r="K4243" s="9">
        <f t="shared" ref="C4243:N4264" ca="1" si="729">_xlfn.BETA.INV(RAND(),K$20,K$21,K$15,K$17)</f>
        <v>6.257570128898621</v>
      </c>
      <c r="L4243" s="9">
        <f t="shared" ca="1" si="729"/>
        <v>10.637918281871205</v>
      </c>
      <c r="M4243" s="9">
        <f t="shared" ca="1" si="729"/>
        <v>13.350768437710975</v>
      </c>
      <c r="N4243" s="9">
        <f t="shared" ca="1" si="729"/>
        <v>2.0782657328859235</v>
      </c>
      <c r="P4243" s="9">
        <f t="shared" ca="1" si="719"/>
        <v>27.646313765474549</v>
      </c>
      <c r="Q4243" s="9">
        <f t="shared" ca="1" si="720"/>
        <v>39.377881500232618</v>
      </c>
      <c r="R4243" s="9">
        <f t="shared" ca="1" si="721"/>
        <v>34.052850210340907</v>
      </c>
      <c r="S4243" s="9">
        <f t="shared" ca="1" si="722"/>
        <v>36.015444804050574</v>
      </c>
      <c r="T4243" s="9">
        <f t="shared" ca="1" si="723"/>
        <v>43.952034342112555</v>
      </c>
      <c r="U4243" s="9">
        <f t="shared" ca="1" si="724"/>
        <v>44.586618765066405</v>
      </c>
      <c r="V4243" s="43">
        <f t="shared" ca="1" si="725"/>
        <v>44.586618765066405</v>
      </c>
    </row>
    <row r="4244" spans="2:22" x14ac:dyDescent="0.25">
      <c r="B4244" s="9">
        <f t="shared" ca="1" si="727"/>
        <v>33.016976750069823</v>
      </c>
      <c r="C4244" s="9">
        <f t="shared" ca="1" si="729"/>
        <v>8.7752835139981809</v>
      </c>
      <c r="D4244" s="9">
        <f t="shared" ca="1" si="729"/>
        <v>6.5597667254089354</v>
      </c>
      <c r="E4244" s="9">
        <f t="shared" ca="1" si="729"/>
        <v>11.616524641411701</v>
      </c>
      <c r="F4244" s="9">
        <f t="shared" ca="1" si="729"/>
        <v>6.0500212610251252</v>
      </c>
      <c r="G4244" s="9">
        <f t="shared" ca="1" si="729"/>
        <v>13.000426901535562</v>
      </c>
      <c r="H4244" s="9">
        <f t="shared" ca="1" si="729"/>
        <v>1.9344606274219422</v>
      </c>
      <c r="I4244" s="9">
        <f t="shared" ca="1" si="729"/>
        <v>12.590877950047322</v>
      </c>
      <c r="J4244" s="9">
        <f t="shared" ca="1" si="729"/>
        <v>7.3109220773627506</v>
      </c>
      <c r="K4244" s="9">
        <f t="shared" ca="1" si="729"/>
        <v>7.4635837221105783</v>
      </c>
      <c r="L4244" s="9">
        <f t="shared" ca="1" si="729"/>
        <v>8.1984936733613907</v>
      </c>
      <c r="M4244" s="9">
        <f t="shared" ca="1" si="729"/>
        <v>13.443303040409535</v>
      </c>
      <c r="N4244" s="9">
        <f t="shared" ca="1" si="729"/>
        <v>2.764027687114627</v>
      </c>
      <c r="P4244" s="9">
        <f t="shared" ca="1" si="719"/>
        <v>33.016976750069823</v>
      </c>
      <c r="Q4244" s="9">
        <f t="shared" ca="1" si="720"/>
        <v>38.665251593248648</v>
      </c>
      <c r="R4244" s="9">
        <f t="shared" ca="1" si="721"/>
        <v>33.2514098576099</v>
      </c>
      <c r="S4244" s="9">
        <f t="shared" ca="1" si="722"/>
        <v>39.920759336953033</v>
      </c>
      <c r="T4244" s="9">
        <f t="shared" ca="1" si="723"/>
        <v>43.113592937467835</v>
      </c>
      <c r="U4244" s="9">
        <f t="shared" ca="1" si="724"/>
        <v>45.594374617401357</v>
      </c>
      <c r="V4244" s="43">
        <f t="shared" ca="1" si="725"/>
        <v>45.594374617401357</v>
      </c>
    </row>
    <row r="4245" spans="2:22" x14ac:dyDescent="0.25">
      <c r="B4245" s="9">
        <f t="shared" ca="1" si="727"/>
        <v>26.862697266766261</v>
      </c>
      <c r="C4245" s="9">
        <f t="shared" ca="1" si="729"/>
        <v>10.186723227460401</v>
      </c>
      <c r="D4245" s="9">
        <f t="shared" ca="1" si="729"/>
        <v>8.2807568240781766</v>
      </c>
      <c r="E4245" s="9">
        <f t="shared" ca="1" si="729"/>
        <v>12.130968772587467</v>
      </c>
      <c r="F4245" s="9">
        <f t="shared" ca="1" si="729"/>
        <v>5.2677724381074658</v>
      </c>
      <c r="G4245" s="9">
        <f t="shared" ca="1" si="729"/>
        <v>5.3256422277014259</v>
      </c>
      <c r="H4245" s="9">
        <f t="shared" ca="1" si="729"/>
        <v>2.3280310491476914</v>
      </c>
      <c r="I4245" s="9">
        <f t="shared" ca="1" si="729"/>
        <v>17.47162587225267</v>
      </c>
      <c r="J4245" s="9">
        <f t="shared" ca="1" si="729"/>
        <v>5.6697046894647496</v>
      </c>
      <c r="K4245" s="9">
        <f t="shared" ca="1" si="729"/>
        <v>5.8469838393322808</v>
      </c>
      <c r="L4245" s="9">
        <f t="shared" ca="1" si="729"/>
        <v>8.0360126366705753</v>
      </c>
      <c r="M4245" s="9">
        <f t="shared" ca="1" si="729"/>
        <v>11.890731869747267</v>
      </c>
      <c r="N4245" s="9">
        <f t="shared" ca="1" si="729"/>
        <v>4.6800670239532067</v>
      </c>
      <c r="P4245" s="9">
        <f t="shared" ca="1" si="719"/>
        <v>26.862697266766261</v>
      </c>
      <c r="Q4245" s="9">
        <f t="shared" ca="1" si="720"/>
        <v>40.703476350136405</v>
      </c>
      <c r="R4245" s="9">
        <f t="shared" ca="1" si="721"/>
        <v>34.017559165523927</v>
      </c>
      <c r="S4245" s="9">
        <f t="shared" ca="1" si="722"/>
        <v>34.497493600883359</v>
      </c>
      <c r="T4245" s="9">
        <f t="shared" ca="1" si="723"/>
        <v>43.794104584656054</v>
      </c>
      <c r="U4245" s="9">
        <f t="shared" ca="1" si="724"/>
        <v>42.968756793779534</v>
      </c>
      <c r="V4245" s="43">
        <f t="shared" ca="1" si="725"/>
        <v>43.794104584656054</v>
      </c>
    </row>
    <row r="4246" spans="2:22" x14ac:dyDescent="0.25">
      <c r="B4246" s="9">
        <f t="shared" ca="1" si="727"/>
        <v>32.49257957036334</v>
      </c>
      <c r="C4246" s="9">
        <f t="shared" ca="1" si="729"/>
        <v>10.379961623435722</v>
      </c>
      <c r="D4246" s="9">
        <f t="shared" ca="1" si="729"/>
        <v>9.0986534560528831</v>
      </c>
      <c r="E4246" s="9">
        <f t="shared" ca="1" si="729"/>
        <v>10.760950002126155</v>
      </c>
      <c r="F4246" s="9">
        <f t="shared" ca="1" si="729"/>
        <v>6.7873993414235336</v>
      </c>
      <c r="G4246" s="9">
        <f t="shared" ca="1" si="729"/>
        <v>7.529962194774793</v>
      </c>
      <c r="H4246" s="9">
        <f t="shared" ca="1" si="729"/>
        <v>2.1759505179931171</v>
      </c>
      <c r="I4246" s="9">
        <f t="shared" ca="1" si="729"/>
        <v>15.264581150587553</v>
      </c>
      <c r="J4246" s="9">
        <f t="shared" ca="1" si="729"/>
        <v>4.8257636394943084</v>
      </c>
      <c r="K4246" s="9">
        <f t="shared" ca="1" si="729"/>
        <v>5.5067205181788905</v>
      </c>
      <c r="L4246" s="9">
        <f t="shared" ca="1" si="729"/>
        <v>10.058297521943345</v>
      </c>
      <c r="M4246" s="9">
        <f t="shared" ca="1" si="729"/>
        <v>11.868758214332855</v>
      </c>
      <c r="N4246" s="9">
        <f t="shared" ca="1" si="729"/>
        <v>2.8116951569060626</v>
      </c>
      <c r="P4246" s="9">
        <f t="shared" ca="1" si="719"/>
        <v>32.49257957036334</v>
      </c>
      <c r="Q4246" s="9">
        <f t="shared" ca="1" si="720"/>
        <v>38.836667943905589</v>
      </c>
      <c r="R4246" s="9">
        <f t="shared" ca="1" si="721"/>
        <v>35.544074161887558</v>
      </c>
      <c r="S4246" s="9">
        <f t="shared" ca="1" si="722"/>
        <v>37.181279365849086</v>
      </c>
      <c r="T4246" s="9">
        <f t="shared" ca="1" si="723"/>
        <v>44.763189480264636</v>
      </c>
      <c r="U4246" s="9">
        <f t="shared" ca="1" si="724"/>
        <v>43.761955015748086</v>
      </c>
      <c r="V4246" s="43">
        <f t="shared" ca="1" si="725"/>
        <v>44.763189480264636</v>
      </c>
    </row>
    <row r="4247" spans="2:22" x14ac:dyDescent="0.25">
      <c r="B4247" s="9">
        <f t="shared" ca="1" si="727"/>
        <v>40.110303833082284</v>
      </c>
      <c r="C4247" s="9">
        <f t="shared" ca="1" si="729"/>
        <v>11.514614867485179</v>
      </c>
      <c r="D4247" s="9">
        <f t="shared" ca="1" si="729"/>
        <v>7.2788221682409056</v>
      </c>
      <c r="E4247" s="9">
        <f t="shared" ca="1" si="729"/>
        <v>13.185722292815433</v>
      </c>
      <c r="F4247" s="9">
        <f t="shared" ca="1" si="729"/>
        <v>5.1667493550158063</v>
      </c>
      <c r="G4247" s="9">
        <f t="shared" ca="1" si="729"/>
        <v>6.7860561577907665</v>
      </c>
      <c r="H4247" s="9">
        <f t="shared" ca="1" si="729"/>
        <v>2.70880807435781</v>
      </c>
      <c r="I4247" s="9">
        <f t="shared" ca="1" si="729"/>
        <v>18.557056252939319</v>
      </c>
      <c r="J4247" s="9">
        <f t="shared" ca="1" si="729"/>
        <v>5.6801029286663365</v>
      </c>
      <c r="K4247" s="9">
        <f t="shared" ca="1" si="729"/>
        <v>6.2466013667845166</v>
      </c>
      <c r="L4247" s="9">
        <f t="shared" ca="1" si="729"/>
        <v>10.215620867088205</v>
      </c>
      <c r="M4247" s="9">
        <f t="shared" ca="1" si="729"/>
        <v>11.845928989378748</v>
      </c>
      <c r="N4247" s="9">
        <f t="shared" ca="1" si="729"/>
        <v>2.926352400110912</v>
      </c>
      <c r="P4247" s="9">
        <f t="shared" ca="1" si="719"/>
        <v>40.110303833082284</v>
      </c>
      <c r="Q4247" s="9">
        <f t="shared" ca="1" si="720"/>
        <v>43.522413356166069</v>
      </c>
      <c r="R4247" s="9">
        <f t="shared" ca="1" si="721"/>
        <v>36.069938856484626</v>
      </c>
      <c r="S4247" s="9">
        <f t="shared" ca="1" si="722"/>
        <v>36.162261034373117</v>
      </c>
      <c r="T4247" s="9">
        <f t="shared" ca="1" si="723"/>
        <v>45.763907846170113</v>
      </c>
      <c r="U4247" s="9">
        <f t="shared" ca="1" si="724"/>
        <v>44.467863568349742</v>
      </c>
      <c r="V4247" s="43">
        <f t="shared" ca="1" si="725"/>
        <v>45.763907846170113</v>
      </c>
    </row>
    <row r="4248" spans="2:22" x14ac:dyDescent="0.25">
      <c r="B4248" s="9">
        <f t="shared" ca="1" si="727"/>
        <v>29.538365656344581</v>
      </c>
      <c r="C4248" s="9">
        <f t="shared" ca="1" si="729"/>
        <v>12.260565716683903</v>
      </c>
      <c r="D4248" s="9">
        <f t="shared" ca="1" si="729"/>
        <v>13.543744537736925</v>
      </c>
      <c r="E4248" s="9">
        <f t="shared" ca="1" si="729"/>
        <v>12.079184976782248</v>
      </c>
      <c r="F4248" s="9">
        <f t="shared" ca="1" si="729"/>
        <v>6.1887568588122157</v>
      </c>
      <c r="G4248" s="9">
        <f t="shared" ca="1" si="729"/>
        <v>7.0748237653346848</v>
      </c>
      <c r="H4248" s="9">
        <f t="shared" ca="1" si="729"/>
        <v>2.7550355213653575</v>
      </c>
      <c r="I4248" s="9">
        <f t="shared" ca="1" si="729"/>
        <v>11.752988868080724</v>
      </c>
      <c r="J4248" s="9">
        <f t="shared" ca="1" si="729"/>
        <v>6.0124184143029566</v>
      </c>
      <c r="K4248" s="9">
        <f t="shared" ca="1" si="729"/>
        <v>5.6081899532690818</v>
      </c>
      <c r="L4248" s="9">
        <f t="shared" ca="1" si="729"/>
        <v>9.8068557807278189</v>
      </c>
      <c r="M4248" s="9">
        <f t="shared" ca="1" si="729"/>
        <v>12.258367320244881</v>
      </c>
      <c r="N4248" s="9">
        <f t="shared" ca="1" si="729"/>
        <v>3.8717294857117492</v>
      </c>
      <c r="P4248" s="9">
        <f t="shared" ref="P4248:P4311" ca="1" si="730">B4248</f>
        <v>29.538365656344581</v>
      </c>
      <c r="Q4248" s="9">
        <f t="shared" ref="Q4248:Q4311" ca="1" si="731">C4248+E4248+J4248+L4248+N4248</f>
        <v>44.030754374208676</v>
      </c>
      <c r="R4248" s="9">
        <f t="shared" ref="R4248:R4311" ca="1" si="732">C4248+F4248+K4248+L4248+N4248</f>
        <v>37.736097795204763</v>
      </c>
      <c r="S4248" s="9">
        <f t="shared" ref="S4248:S4311" ca="1" si="733">D4248+G4248+H4248+K4248+L4248+N4248</f>
        <v>42.660379044145621</v>
      </c>
      <c r="T4248" s="9">
        <f t="shared" ref="T4248:T4311" ca="1" si="734">D4248+G4248+I4248+L4248+N4248</f>
        <v>46.050142437591894</v>
      </c>
      <c r="U4248" s="9">
        <f t="shared" ref="U4248:U4311" ca="1" si="735">D4248+G4248+I4248+M4248</f>
        <v>44.629924491397212</v>
      </c>
      <c r="V4248" s="43">
        <f t="shared" ref="V4248:V4311" ca="1" si="736">MAX(P4248:U4248)</f>
        <v>46.050142437591894</v>
      </c>
    </row>
    <row r="4249" spans="2:22" x14ac:dyDescent="0.25">
      <c r="B4249" s="9">
        <f t="shared" ca="1" si="727"/>
        <v>29.703619796762247</v>
      </c>
      <c r="C4249" s="9">
        <f t="shared" ca="1" si="729"/>
        <v>11.06642435488569</v>
      </c>
      <c r="D4249" s="9">
        <f t="shared" ca="1" si="729"/>
        <v>7.5030707963641223</v>
      </c>
      <c r="E4249" s="9">
        <f t="shared" ca="1" si="729"/>
        <v>13.215803404442532</v>
      </c>
      <c r="F4249" s="9">
        <f t="shared" ca="1" si="729"/>
        <v>5.6993330893792855</v>
      </c>
      <c r="G4249" s="9">
        <f t="shared" ca="1" si="729"/>
        <v>5.4127018679735563</v>
      </c>
      <c r="H4249" s="9">
        <f t="shared" ca="1" si="729"/>
        <v>2.7143670016942902</v>
      </c>
      <c r="I4249" s="9">
        <f t="shared" ca="1" si="729"/>
        <v>10.57773220350305</v>
      </c>
      <c r="J4249" s="9">
        <f t="shared" ca="1" si="729"/>
        <v>6.6163918179315315</v>
      </c>
      <c r="K4249" s="9">
        <f t="shared" ca="1" si="729"/>
        <v>6.351642415997202</v>
      </c>
      <c r="L4249" s="9">
        <f t="shared" ca="1" si="729"/>
        <v>8.0710271830713367</v>
      </c>
      <c r="M4249" s="9">
        <f t="shared" ca="1" si="729"/>
        <v>11.453874888147276</v>
      </c>
      <c r="N4249" s="9">
        <f t="shared" ca="1" si="729"/>
        <v>2.3083299575607992</v>
      </c>
      <c r="P4249" s="9">
        <f t="shared" ca="1" si="730"/>
        <v>29.703619796762247</v>
      </c>
      <c r="Q4249" s="9">
        <f t="shared" ca="1" si="731"/>
        <v>41.277976717891889</v>
      </c>
      <c r="R4249" s="9">
        <f t="shared" ca="1" si="732"/>
        <v>33.496757000894313</v>
      </c>
      <c r="S4249" s="9">
        <f t="shared" ca="1" si="733"/>
        <v>32.361139222661308</v>
      </c>
      <c r="T4249" s="9">
        <f t="shared" ca="1" si="734"/>
        <v>33.872862008472865</v>
      </c>
      <c r="U4249" s="9">
        <f t="shared" ca="1" si="735"/>
        <v>34.947379755988003</v>
      </c>
      <c r="V4249" s="43">
        <f t="shared" ca="1" si="736"/>
        <v>41.277976717891889</v>
      </c>
    </row>
    <row r="4250" spans="2:22" x14ac:dyDescent="0.25">
      <c r="B4250" s="9">
        <f t="shared" ca="1" si="727"/>
        <v>33.913330132382455</v>
      </c>
      <c r="C4250" s="9">
        <f t="shared" ca="1" si="729"/>
        <v>14.161214627964018</v>
      </c>
      <c r="D4250" s="9">
        <f t="shared" ca="1" si="729"/>
        <v>11.56238065219209</v>
      </c>
      <c r="E4250" s="9">
        <f t="shared" ca="1" si="729"/>
        <v>12.77643936427911</v>
      </c>
      <c r="F4250" s="9">
        <f t="shared" ca="1" si="729"/>
        <v>4.5242504426075527</v>
      </c>
      <c r="G4250" s="9">
        <f t="shared" ca="1" si="729"/>
        <v>6.1426094751506266</v>
      </c>
      <c r="H4250" s="9">
        <f t="shared" ca="1" si="729"/>
        <v>1.9250767755864828</v>
      </c>
      <c r="I4250" s="9">
        <f t="shared" ca="1" si="729"/>
        <v>11.407125176732103</v>
      </c>
      <c r="J4250" s="9">
        <f t="shared" ca="1" si="729"/>
        <v>4.1912655600134192</v>
      </c>
      <c r="K4250" s="9">
        <f t="shared" ca="1" si="729"/>
        <v>6.1573294810163191</v>
      </c>
      <c r="L4250" s="9">
        <f t="shared" ca="1" si="729"/>
        <v>9.5055082170948246</v>
      </c>
      <c r="M4250" s="9">
        <f t="shared" ca="1" si="729"/>
        <v>11.786538068834226</v>
      </c>
      <c r="N4250" s="9">
        <f t="shared" ca="1" si="729"/>
        <v>3.7193325700412809</v>
      </c>
      <c r="P4250" s="9">
        <f t="shared" ca="1" si="730"/>
        <v>33.913330132382455</v>
      </c>
      <c r="Q4250" s="9">
        <f t="shared" ca="1" si="731"/>
        <v>44.353760339392657</v>
      </c>
      <c r="R4250" s="9">
        <f t="shared" ca="1" si="732"/>
        <v>38.067635338723996</v>
      </c>
      <c r="S4250" s="9">
        <f t="shared" ca="1" si="733"/>
        <v>39.01223717108163</v>
      </c>
      <c r="T4250" s="9">
        <f t="shared" ca="1" si="734"/>
        <v>42.336956091210929</v>
      </c>
      <c r="U4250" s="9">
        <f t="shared" ca="1" si="735"/>
        <v>40.898653372909045</v>
      </c>
      <c r="V4250" s="43">
        <f t="shared" ca="1" si="736"/>
        <v>44.353760339392657</v>
      </c>
    </row>
    <row r="4251" spans="2:22" x14ac:dyDescent="0.25">
      <c r="B4251" s="9">
        <f t="shared" ca="1" si="727"/>
        <v>27.19043150455364</v>
      </c>
      <c r="C4251" s="9">
        <f t="shared" ca="1" si="729"/>
        <v>9.5661812041217296</v>
      </c>
      <c r="D4251" s="9">
        <f t="shared" ca="1" si="729"/>
        <v>7.7103811224792604</v>
      </c>
      <c r="E4251" s="9">
        <f t="shared" ca="1" si="729"/>
        <v>10.495460289973797</v>
      </c>
      <c r="F4251" s="9">
        <f t="shared" ca="1" si="729"/>
        <v>5.1482002273345326</v>
      </c>
      <c r="G4251" s="9">
        <f t="shared" ca="1" si="729"/>
        <v>6.8408718224688281</v>
      </c>
      <c r="H4251" s="9">
        <f t="shared" ca="1" si="729"/>
        <v>2.2477767273786795</v>
      </c>
      <c r="I4251" s="9">
        <f t="shared" ca="1" si="729"/>
        <v>9.205635717335289</v>
      </c>
      <c r="J4251" s="9">
        <f t="shared" ca="1" si="729"/>
        <v>5.6455463234884293</v>
      </c>
      <c r="K4251" s="9">
        <f t="shared" ca="1" si="729"/>
        <v>5.2975341261075144</v>
      </c>
      <c r="L4251" s="9">
        <f t="shared" ca="1" si="729"/>
        <v>11.498157809050205</v>
      </c>
      <c r="M4251" s="9">
        <f t="shared" ca="1" si="729"/>
        <v>12.895390301382889</v>
      </c>
      <c r="N4251" s="9">
        <f t="shared" ca="1" si="729"/>
        <v>3.168052029999016</v>
      </c>
      <c r="P4251" s="9">
        <f t="shared" ca="1" si="730"/>
        <v>27.19043150455364</v>
      </c>
      <c r="Q4251" s="9">
        <f t="shared" ca="1" si="731"/>
        <v>40.373397656633173</v>
      </c>
      <c r="R4251" s="9">
        <f t="shared" ca="1" si="732"/>
        <v>34.678125396612998</v>
      </c>
      <c r="S4251" s="9">
        <f t="shared" ca="1" si="733"/>
        <v>36.762773637483505</v>
      </c>
      <c r="T4251" s="9">
        <f t="shared" ca="1" si="734"/>
        <v>38.423098501332603</v>
      </c>
      <c r="U4251" s="9">
        <f t="shared" ca="1" si="735"/>
        <v>36.652278963666269</v>
      </c>
      <c r="V4251" s="43">
        <f t="shared" ca="1" si="736"/>
        <v>40.373397656633173</v>
      </c>
    </row>
    <row r="4252" spans="2:22" x14ac:dyDescent="0.25">
      <c r="B4252" s="9">
        <f t="shared" ca="1" si="727"/>
        <v>28.371972163387952</v>
      </c>
      <c r="C4252" s="9">
        <f t="shared" ca="1" si="729"/>
        <v>11.432401751058306</v>
      </c>
      <c r="D4252" s="9">
        <f t="shared" ca="1" si="729"/>
        <v>10.248790583184556</v>
      </c>
      <c r="E4252" s="9">
        <f t="shared" ca="1" si="729"/>
        <v>13.315036759074321</v>
      </c>
      <c r="F4252" s="9">
        <f t="shared" ca="1" si="729"/>
        <v>4.6839267739155757</v>
      </c>
      <c r="G4252" s="9">
        <f t="shared" ca="1" si="729"/>
        <v>6.5988924754419109</v>
      </c>
      <c r="H4252" s="9">
        <f t="shared" ca="1" si="729"/>
        <v>2.0640150466263973</v>
      </c>
      <c r="I4252" s="9">
        <f t="shared" ca="1" si="729"/>
        <v>11.955574008604863</v>
      </c>
      <c r="J4252" s="9">
        <f t="shared" ca="1" si="729"/>
        <v>6.4690934775171103</v>
      </c>
      <c r="K4252" s="9">
        <f t="shared" ca="1" si="729"/>
        <v>6.3219737993067202</v>
      </c>
      <c r="L4252" s="9">
        <f t="shared" ca="1" si="729"/>
        <v>11.527917642827305</v>
      </c>
      <c r="M4252" s="9">
        <f t="shared" ca="1" si="729"/>
        <v>12.488097253016136</v>
      </c>
      <c r="N4252" s="9">
        <f t="shared" ca="1" si="729"/>
        <v>4.6297577538227026</v>
      </c>
      <c r="P4252" s="9">
        <f t="shared" ca="1" si="730"/>
        <v>28.371972163387952</v>
      </c>
      <c r="Q4252" s="9">
        <f t="shared" ca="1" si="731"/>
        <v>47.374207384299737</v>
      </c>
      <c r="R4252" s="9">
        <f t="shared" ca="1" si="732"/>
        <v>38.595977720930605</v>
      </c>
      <c r="S4252" s="9">
        <f t="shared" ca="1" si="733"/>
        <v>41.391347301209592</v>
      </c>
      <c r="T4252" s="9">
        <f t="shared" ca="1" si="734"/>
        <v>44.960932463881335</v>
      </c>
      <c r="U4252" s="9">
        <f t="shared" ca="1" si="735"/>
        <v>41.291354320247464</v>
      </c>
      <c r="V4252" s="43">
        <f t="shared" ca="1" si="736"/>
        <v>47.374207384299737</v>
      </c>
    </row>
    <row r="4253" spans="2:22" x14ac:dyDescent="0.25">
      <c r="B4253" s="9">
        <f t="shared" ca="1" si="727"/>
        <v>35.320189189500191</v>
      </c>
      <c r="C4253" s="9">
        <f t="shared" ca="1" si="729"/>
        <v>9.6085316162622796</v>
      </c>
      <c r="D4253" s="9">
        <f t="shared" ca="1" si="729"/>
        <v>10.789522876036191</v>
      </c>
      <c r="E4253" s="9">
        <f t="shared" ca="1" si="729"/>
        <v>14.075432489042047</v>
      </c>
      <c r="F4253" s="9">
        <f t="shared" ca="1" si="729"/>
        <v>4.8580403246116353</v>
      </c>
      <c r="G4253" s="9">
        <f t="shared" ca="1" si="729"/>
        <v>5.8500620676189401</v>
      </c>
      <c r="H4253" s="9">
        <f t="shared" ca="1" si="729"/>
        <v>2.4631829754423391</v>
      </c>
      <c r="I4253" s="9">
        <f t="shared" ca="1" si="729"/>
        <v>13.470196559049482</v>
      </c>
      <c r="J4253" s="9">
        <f t="shared" ca="1" si="729"/>
        <v>6.7173916107881002</v>
      </c>
      <c r="K4253" s="9">
        <f t="shared" ca="1" si="729"/>
        <v>5.6479565045296676</v>
      </c>
      <c r="L4253" s="9">
        <f t="shared" ca="1" si="729"/>
        <v>10.026120759302069</v>
      </c>
      <c r="M4253" s="9">
        <f t="shared" ca="1" si="729"/>
        <v>10.959433206334188</v>
      </c>
      <c r="N4253" s="9">
        <f t="shared" ca="1" si="729"/>
        <v>2.6132500661724554</v>
      </c>
      <c r="P4253" s="9">
        <f t="shared" ca="1" si="730"/>
        <v>35.320189189500191</v>
      </c>
      <c r="Q4253" s="9">
        <f t="shared" ca="1" si="731"/>
        <v>43.040726541566947</v>
      </c>
      <c r="R4253" s="9">
        <f t="shared" ca="1" si="732"/>
        <v>32.753899270878108</v>
      </c>
      <c r="S4253" s="9">
        <f t="shared" ca="1" si="733"/>
        <v>37.390095249101662</v>
      </c>
      <c r="T4253" s="9">
        <f t="shared" ca="1" si="734"/>
        <v>42.749152328179136</v>
      </c>
      <c r="U4253" s="9">
        <f t="shared" ca="1" si="735"/>
        <v>41.069214709038803</v>
      </c>
      <c r="V4253" s="43">
        <f t="shared" ca="1" si="736"/>
        <v>43.040726541566947</v>
      </c>
    </row>
    <row r="4254" spans="2:22" x14ac:dyDescent="0.25">
      <c r="B4254" s="9">
        <f t="shared" ca="1" si="727"/>
        <v>36.253197927400564</v>
      </c>
      <c r="C4254" s="9">
        <f t="shared" ca="1" si="729"/>
        <v>9.7537689007292201</v>
      </c>
      <c r="D4254" s="9">
        <f t="shared" ca="1" si="729"/>
        <v>14.381345480823818</v>
      </c>
      <c r="E4254" s="9">
        <f t="shared" ca="1" si="729"/>
        <v>10.745354443365921</v>
      </c>
      <c r="F4254" s="9">
        <f t="shared" ca="1" si="729"/>
        <v>5.0329393166508591</v>
      </c>
      <c r="G4254" s="9">
        <f t="shared" ca="1" si="729"/>
        <v>6.7846976560127672</v>
      </c>
      <c r="H4254" s="9">
        <f t="shared" ca="1" si="729"/>
        <v>2.0175296648105663</v>
      </c>
      <c r="I4254" s="9">
        <f t="shared" ca="1" si="729"/>
        <v>10.484596475895286</v>
      </c>
      <c r="J4254" s="9">
        <f t="shared" ca="1" si="729"/>
        <v>5.0470051837951679</v>
      </c>
      <c r="K4254" s="9">
        <f t="shared" ca="1" si="729"/>
        <v>6.2180892087676582</v>
      </c>
      <c r="L4254" s="9">
        <f t="shared" ca="1" si="729"/>
        <v>11.36594207590397</v>
      </c>
      <c r="M4254" s="9">
        <f t="shared" ca="1" si="729"/>
        <v>11.831678745697291</v>
      </c>
      <c r="N4254" s="9">
        <f t="shared" ca="1" si="729"/>
        <v>3.2409770215556528</v>
      </c>
      <c r="P4254" s="9">
        <f t="shared" ca="1" si="730"/>
        <v>36.253197927400564</v>
      </c>
      <c r="Q4254" s="9">
        <f t="shared" ca="1" si="731"/>
        <v>40.153047625349927</v>
      </c>
      <c r="R4254" s="9">
        <f t="shared" ca="1" si="732"/>
        <v>35.611716523607356</v>
      </c>
      <c r="S4254" s="9">
        <f t="shared" ca="1" si="733"/>
        <v>44.008581107874434</v>
      </c>
      <c r="T4254" s="9">
        <f t="shared" ca="1" si="734"/>
        <v>46.257558710191489</v>
      </c>
      <c r="U4254" s="9">
        <f t="shared" ca="1" si="735"/>
        <v>43.482318358429161</v>
      </c>
      <c r="V4254" s="43">
        <f t="shared" ca="1" si="736"/>
        <v>46.257558710191489</v>
      </c>
    </row>
    <row r="4255" spans="2:22" x14ac:dyDescent="0.25">
      <c r="B4255" s="9">
        <f t="shared" ca="1" si="727"/>
        <v>25.842755691085056</v>
      </c>
      <c r="C4255" s="9">
        <f t="shared" ca="1" si="729"/>
        <v>12.105052682312236</v>
      </c>
      <c r="D4255" s="9">
        <f t="shared" ca="1" si="729"/>
        <v>6.1809027824456884</v>
      </c>
      <c r="E4255" s="9">
        <f t="shared" ca="1" si="729"/>
        <v>13.233034317798364</v>
      </c>
      <c r="F4255" s="9">
        <f t="shared" ca="1" si="729"/>
        <v>5.1098916602518107</v>
      </c>
      <c r="G4255" s="9">
        <f t="shared" ca="1" si="729"/>
        <v>8.8539978440014675</v>
      </c>
      <c r="H4255" s="9">
        <f t="shared" ca="1" si="729"/>
        <v>1.9874553127550172</v>
      </c>
      <c r="I4255" s="9">
        <f t="shared" ca="1" si="729"/>
        <v>13.859980605331904</v>
      </c>
      <c r="J4255" s="9">
        <f t="shared" ca="1" si="729"/>
        <v>6.5132804161294819</v>
      </c>
      <c r="K4255" s="9">
        <f t="shared" ca="1" si="729"/>
        <v>5.5864274050420111</v>
      </c>
      <c r="L4255" s="9">
        <f t="shared" ca="1" si="729"/>
        <v>9.2425927611729417</v>
      </c>
      <c r="M4255" s="9">
        <f t="shared" ca="1" si="729"/>
        <v>12.467245969848063</v>
      </c>
      <c r="N4255" s="9">
        <f t="shared" ca="1" si="729"/>
        <v>4.3647049715218547</v>
      </c>
      <c r="P4255" s="9">
        <f t="shared" ca="1" si="730"/>
        <v>25.842755691085056</v>
      </c>
      <c r="Q4255" s="9">
        <f t="shared" ca="1" si="731"/>
        <v>45.458665148934877</v>
      </c>
      <c r="R4255" s="9">
        <f t="shared" ca="1" si="732"/>
        <v>36.408669480300851</v>
      </c>
      <c r="S4255" s="9">
        <f t="shared" ca="1" si="733"/>
        <v>36.216081076938977</v>
      </c>
      <c r="T4255" s="9">
        <f t="shared" ca="1" si="734"/>
        <v>42.502178964473856</v>
      </c>
      <c r="U4255" s="9">
        <f t="shared" ca="1" si="735"/>
        <v>41.362127201627125</v>
      </c>
      <c r="V4255" s="43">
        <f t="shared" ca="1" si="736"/>
        <v>45.458665148934877</v>
      </c>
    </row>
    <row r="4256" spans="2:22" x14ac:dyDescent="0.25">
      <c r="B4256" s="9">
        <f t="shared" ca="1" si="727"/>
        <v>34.865171302475574</v>
      </c>
      <c r="C4256" s="9">
        <f t="shared" ca="1" si="729"/>
        <v>12.61454918528467</v>
      </c>
      <c r="D4256" s="9">
        <f t="shared" ca="1" si="729"/>
        <v>9.5494746506382651</v>
      </c>
      <c r="E4256" s="9">
        <f t="shared" ca="1" si="729"/>
        <v>10.42327748705868</v>
      </c>
      <c r="F4256" s="9">
        <f t="shared" ca="1" si="729"/>
        <v>4.8561894841068201</v>
      </c>
      <c r="G4256" s="9">
        <f t="shared" ca="1" si="729"/>
        <v>7.9086359438202143</v>
      </c>
      <c r="H4256" s="9">
        <f t="shared" ca="1" si="729"/>
        <v>3.0308828855899126</v>
      </c>
      <c r="I4256" s="9">
        <f t="shared" ca="1" si="729"/>
        <v>12.523280126316891</v>
      </c>
      <c r="J4256" s="9">
        <f t="shared" ca="1" si="729"/>
        <v>4.3843681492126114</v>
      </c>
      <c r="K4256" s="9">
        <f t="shared" ca="1" si="729"/>
        <v>6.4794355894382658</v>
      </c>
      <c r="L4256" s="9">
        <f t="shared" ca="1" si="729"/>
        <v>8.7239252743324638</v>
      </c>
      <c r="M4256" s="9">
        <f t="shared" ca="1" si="729"/>
        <v>10.959490131871892</v>
      </c>
      <c r="N4256" s="9">
        <f t="shared" ca="1" si="729"/>
        <v>2.9775447593835707</v>
      </c>
      <c r="P4256" s="9">
        <f t="shared" ca="1" si="730"/>
        <v>34.865171302475574</v>
      </c>
      <c r="Q4256" s="9">
        <f t="shared" ca="1" si="731"/>
        <v>39.123664855271997</v>
      </c>
      <c r="R4256" s="9">
        <f t="shared" ca="1" si="732"/>
        <v>35.651644292545789</v>
      </c>
      <c r="S4256" s="9">
        <f t="shared" ca="1" si="733"/>
        <v>38.669899103202695</v>
      </c>
      <c r="T4256" s="9">
        <f t="shared" ca="1" si="734"/>
        <v>41.682860754491401</v>
      </c>
      <c r="U4256" s="9">
        <f t="shared" ca="1" si="735"/>
        <v>40.940880852647261</v>
      </c>
      <c r="V4256" s="43">
        <f t="shared" ca="1" si="736"/>
        <v>41.682860754491401</v>
      </c>
    </row>
    <row r="4257" spans="2:22" x14ac:dyDescent="0.25">
      <c r="B4257" s="9">
        <f t="shared" ca="1" si="727"/>
        <v>29.015034034424822</v>
      </c>
      <c r="C4257" s="9">
        <f t="shared" ca="1" si="729"/>
        <v>9.0945037444783345</v>
      </c>
      <c r="D4257" s="9">
        <f t="shared" ca="1" si="729"/>
        <v>6.1437065793176666</v>
      </c>
      <c r="E4257" s="9">
        <f t="shared" ca="1" si="729"/>
        <v>12.904112147948698</v>
      </c>
      <c r="F4257" s="9">
        <f t="shared" ca="1" si="729"/>
        <v>4.1874318849268146</v>
      </c>
      <c r="G4257" s="9">
        <f t="shared" ca="1" si="729"/>
        <v>6.1688152952455617</v>
      </c>
      <c r="H4257" s="9">
        <f t="shared" ca="1" si="729"/>
        <v>2.1675292959023071</v>
      </c>
      <c r="I4257" s="9">
        <f t="shared" ca="1" si="729"/>
        <v>12.292682100747836</v>
      </c>
      <c r="J4257" s="9">
        <f t="shared" ca="1" si="729"/>
        <v>5.1305230399193578</v>
      </c>
      <c r="K4257" s="9">
        <f t="shared" ca="1" si="729"/>
        <v>6.5664762349205947</v>
      </c>
      <c r="L4257" s="9">
        <f t="shared" ca="1" si="729"/>
        <v>8.0950295635909573</v>
      </c>
      <c r="M4257" s="9">
        <f t="shared" ca="1" si="729"/>
        <v>12.459548900065794</v>
      </c>
      <c r="N4257" s="9">
        <f t="shared" ca="1" si="729"/>
        <v>4.1686844998265284</v>
      </c>
      <c r="P4257" s="9">
        <f t="shared" ca="1" si="730"/>
        <v>29.015034034424822</v>
      </c>
      <c r="Q4257" s="9">
        <f t="shared" ca="1" si="731"/>
        <v>39.392852995763874</v>
      </c>
      <c r="R4257" s="9">
        <f t="shared" ca="1" si="732"/>
        <v>32.112125927743229</v>
      </c>
      <c r="S4257" s="9">
        <f t="shared" ca="1" si="733"/>
        <v>33.310241468803611</v>
      </c>
      <c r="T4257" s="9">
        <f t="shared" ca="1" si="734"/>
        <v>36.868918038728545</v>
      </c>
      <c r="U4257" s="9">
        <f t="shared" ca="1" si="735"/>
        <v>37.064752875376854</v>
      </c>
      <c r="V4257" s="43">
        <f t="shared" ca="1" si="736"/>
        <v>39.392852995763874</v>
      </c>
    </row>
    <row r="4258" spans="2:22" x14ac:dyDescent="0.25">
      <c r="B4258" s="9">
        <f t="shared" ca="1" si="727"/>
        <v>28.609676130139196</v>
      </c>
      <c r="C4258" s="9">
        <f t="shared" ca="1" si="729"/>
        <v>12.690812071994344</v>
      </c>
      <c r="D4258" s="9">
        <f t="shared" ca="1" si="729"/>
        <v>8.8330040410786381</v>
      </c>
      <c r="E4258" s="9">
        <f t="shared" ca="1" si="729"/>
        <v>11.873635903072318</v>
      </c>
      <c r="F4258" s="9">
        <f t="shared" ca="1" si="729"/>
        <v>5.3344321255945735</v>
      </c>
      <c r="G4258" s="9">
        <f t="shared" ca="1" si="729"/>
        <v>11.537397523496427</v>
      </c>
      <c r="H4258" s="9">
        <f t="shared" ca="1" si="729"/>
        <v>2.0476791180130656</v>
      </c>
      <c r="I4258" s="9">
        <f t="shared" ca="1" si="729"/>
        <v>12.628954655209029</v>
      </c>
      <c r="J4258" s="9">
        <f t="shared" ca="1" si="729"/>
        <v>4.8219018635442596</v>
      </c>
      <c r="K4258" s="9">
        <f t="shared" ca="1" si="729"/>
        <v>6.2039715441493675</v>
      </c>
      <c r="L4258" s="9">
        <f t="shared" ca="1" si="729"/>
        <v>10.769426001486485</v>
      </c>
      <c r="M4258" s="9">
        <f t="shared" ca="1" si="729"/>
        <v>11.540274539506425</v>
      </c>
      <c r="N4258" s="9">
        <f t="shared" ca="1" si="729"/>
        <v>3.0625369720606033</v>
      </c>
      <c r="P4258" s="9">
        <f t="shared" ca="1" si="730"/>
        <v>28.609676130139196</v>
      </c>
      <c r="Q4258" s="9">
        <f t="shared" ca="1" si="731"/>
        <v>43.218312812158011</v>
      </c>
      <c r="R4258" s="9">
        <f t="shared" ca="1" si="732"/>
        <v>38.061178715285379</v>
      </c>
      <c r="S4258" s="9">
        <f t="shared" ca="1" si="733"/>
        <v>42.454015200284587</v>
      </c>
      <c r="T4258" s="9">
        <f t="shared" ca="1" si="734"/>
        <v>46.831319193331183</v>
      </c>
      <c r="U4258" s="9">
        <f t="shared" ca="1" si="735"/>
        <v>44.539630759290517</v>
      </c>
      <c r="V4258" s="43">
        <f t="shared" ca="1" si="736"/>
        <v>46.831319193331183</v>
      </c>
    </row>
    <row r="4259" spans="2:22" x14ac:dyDescent="0.25">
      <c r="B4259" s="9">
        <f t="shared" ca="1" si="727"/>
        <v>33.281601346958652</v>
      </c>
      <c r="C4259" s="9">
        <f t="shared" ca="1" si="729"/>
        <v>11.680821391493922</v>
      </c>
      <c r="D4259" s="9">
        <f t="shared" ca="1" si="729"/>
        <v>7.9021798417650597</v>
      </c>
      <c r="E4259" s="9">
        <f t="shared" ca="1" si="729"/>
        <v>11.825092044397895</v>
      </c>
      <c r="F4259" s="9">
        <f t="shared" ca="1" si="729"/>
        <v>6.1074896300788755</v>
      </c>
      <c r="G4259" s="9">
        <f t="shared" ca="1" si="729"/>
        <v>6.0565868864350536</v>
      </c>
      <c r="H4259" s="9">
        <f t="shared" ca="1" si="729"/>
        <v>1.5449322593079093</v>
      </c>
      <c r="I4259" s="9">
        <f t="shared" ca="1" si="729"/>
        <v>12.53292748075177</v>
      </c>
      <c r="J4259" s="9">
        <f t="shared" ca="1" si="729"/>
        <v>4.5771556018164956</v>
      </c>
      <c r="K4259" s="9">
        <f t="shared" ca="1" si="729"/>
        <v>7.0066071597948767</v>
      </c>
      <c r="L4259" s="9">
        <f t="shared" ca="1" si="729"/>
        <v>9.2407850122328838</v>
      </c>
      <c r="M4259" s="9">
        <f t="shared" ca="1" si="729"/>
        <v>13.340272286495839</v>
      </c>
      <c r="N4259" s="9">
        <f t="shared" ca="1" si="729"/>
        <v>3.6558584802763359</v>
      </c>
      <c r="P4259" s="9">
        <f t="shared" ca="1" si="730"/>
        <v>33.281601346958652</v>
      </c>
      <c r="Q4259" s="9">
        <f t="shared" ca="1" si="731"/>
        <v>40.979712530217533</v>
      </c>
      <c r="R4259" s="9">
        <f t="shared" ca="1" si="732"/>
        <v>37.69156167387689</v>
      </c>
      <c r="S4259" s="9">
        <f t="shared" ca="1" si="733"/>
        <v>35.406949639812119</v>
      </c>
      <c r="T4259" s="9">
        <f t="shared" ca="1" si="734"/>
        <v>39.388337701461104</v>
      </c>
      <c r="U4259" s="9">
        <f t="shared" ca="1" si="735"/>
        <v>39.831966495447723</v>
      </c>
      <c r="V4259" s="43">
        <f t="shared" ca="1" si="736"/>
        <v>40.979712530217533</v>
      </c>
    </row>
    <row r="4260" spans="2:22" x14ac:dyDescent="0.25">
      <c r="B4260" s="9">
        <f t="shared" ca="1" si="727"/>
        <v>26.982052632564681</v>
      </c>
      <c r="C4260" s="9">
        <f t="shared" ca="1" si="729"/>
        <v>10.074295121328969</v>
      </c>
      <c r="D4260" s="9">
        <f t="shared" ca="1" si="729"/>
        <v>8.6891879724732384</v>
      </c>
      <c r="E4260" s="9">
        <f t="shared" ca="1" si="729"/>
        <v>12.201993194462302</v>
      </c>
      <c r="F4260" s="9">
        <f t="shared" ca="1" si="729"/>
        <v>4.5952721353255459</v>
      </c>
      <c r="G4260" s="9">
        <f t="shared" ca="1" si="729"/>
        <v>8.819583010143548</v>
      </c>
      <c r="H4260" s="9">
        <f t="shared" ca="1" si="729"/>
        <v>2.0992015949156686</v>
      </c>
      <c r="I4260" s="9">
        <f t="shared" ca="1" si="729"/>
        <v>13.673922335760652</v>
      </c>
      <c r="J4260" s="9">
        <f t="shared" ca="1" si="729"/>
        <v>5.3719588847967508</v>
      </c>
      <c r="K4260" s="9">
        <f t="shared" ca="1" si="729"/>
        <v>6.3645538066331415</v>
      </c>
      <c r="L4260" s="9">
        <f t="shared" ca="1" si="729"/>
        <v>9.5142202760533934</v>
      </c>
      <c r="M4260" s="9">
        <f t="shared" ca="1" si="729"/>
        <v>10.895142335111728</v>
      </c>
      <c r="N4260" s="9">
        <f t="shared" ca="1" si="729"/>
        <v>5.1503452763471067</v>
      </c>
      <c r="P4260" s="9">
        <f t="shared" ca="1" si="730"/>
        <v>26.982052632564681</v>
      </c>
      <c r="Q4260" s="9">
        <f t="shared" ca="1" si="731"/>
        <v>42.312812752988521</v>
      </c>
      <c r="R4260" s="9">
        <f t="shared" ca="1" si="732"/>
        <v>35.69868661568816</v>
      </c>
      <c r="S4260" s="9">
        <f t="shared" ca="1" si="733"/>
        <v>40.637091936566094</v>
      </c>
      <c r="T4260" s="9">
        <f t="shared" ca="1" si="734"/>
        <v>45.847258870777935</v>
      </c>
      <c r="U4260" s="9">
        <f t="shared" ca="1" si="735"/>
        <v>42.077835653489167</v>
      </c>
      <c r="V4260" s="43">
        <f t="shared" ca="1" si="736"/>
        <v>45.847258870777935</v>
      </c>
    </row>
    <row r="4261" spans="2:22" x14ac:dyDescent="0.25">
      <c r="B4261" s="9">
        <f t="shared" ca="1" si="727"/>
        <v>32.868927740963592</v>
      </c>
      <c r="C4261" s="9">
        <f t="shared" ca="1" si="729"/>
        <v>10.330635284300238</v>
      </c>
      <c r="D4261" s="9">
        <f t="shared" ca="1" si="729"/>
        <v>10.552629772941486</v>
      </c>
      <c r="E4261" s="9">
        <f t="shared" ca="1" si="729"/>
        <v>10.177434981696788</v>
      </c>
      <c r="F4261" s="9">
        <f t="shared" ca="1" si="729"/>
        <v>5.945177146458656</v>
      </c>
      <c r="G4261" s="9">
        <f t="shared" ca="1" si="729"/>
        <v>8.0051676812579515</v>
      </c>
      <c r="H4261" s="9">
        <f t="shared" ca="1" si="729"/>
        <v>2.8149708575691372</v>
      </c>
      <c r="I4261" s="9">
        <f t="shared" ca="1" si="729"/>
        <v>10.824203138369022</v>
      </c>
      <c r="J4261" s="9">
        <f t="shared" ca="1" si="729"/>
        <v>7.0982909912043688</v>
      </c>
      <c r="K4261" s="9">
        <f t="shared" ca="1" si="729"/>
        <v>5.6685544745147762</v>
      </c>
      <c r="L4261" s="9">
        <f t="shared" ca="1" si="729"/>
        <v>7.9647052208177431</v>
      </c>
      <c r="M4261" s="9">
        <f t="shared" ca="1" si="729"/>
        <v>12.274199548680425</v>
      </c>
      <c r="N4261" s="9">
        <f t="shared" ca="1" si="729"/>
        <v>3.6888665151615005</v>
      </c>
      <c r="P4261" s="9">
        <f t="shared" ca="1" si="730"/>
        <v>32.868927740963592</v>
      </c>
      <c r="Q4261" s="9">
        <f t="shared" ca="1" si="731"/>
        <v>39.259932993180641</v>
      </c>
      <c r="R4261" s="9">
        <f t="shared" ca="1" si="732"/>
        <v>33.59793864125291</v>
      </c>
      <c r="S4261" s="9">
        <f t="shared" ca="1" si="733"/>
        <v>38.694894522262594</v>
      </c>
      <c r="T4261" s="9">
        <f t="shared" ca="1" si="734"/>
        <v>41.035572328547701</v>
      </c>
      <c r="U4261" s="9">
        <f t="shared" ca="1" si="735"/>
        <v>41.656200141248888</v>
      </c>
      <c r="V4261" s="43">
        <f t="shared" ca="1" si="736"/>
        <v>41.656200141248888</v>
      </c>
    </row>
    <row r="4262" spans="2:22" x14ac:dyDescent="0.25">
      <c r="B4262" s="9">
        <f t="shared" ca="1" si="727"/>
        <v>39.595259263615233</v>
      </c>
      <c r="C4262" s="9">
        <f t="shared" ca="1" si="729"/>
        <v>9.7223091222129092</v>
      </c>
      <c r="D4262" s="9">
        <f t="shared" ca="1" si="729"/>
        <v>8.0644304125560087</v>
      </c>
      <c r="E4262" s="9">
        <f t="shared" ca="1" si="729"/>
        <v>12.21820533608148</v>
      </c>
      <c r="F4262" s="9">
        <f t="shared" ca="1" si="729"/>
        <v>6.5009771748720535</v>
      </c>
      <c r="G4262" s="9">
        <f t="shared" ca="1" si="729"/>
        <v>9.1918279933866067</v>
      </c>
      <c r="H4262" s="9">
        <f t="shared" ca="1" si="729"/>
        <v>2.0213872536252309</v>
      </c>
      <c r="I4262" s="9">
        <f t="shared" ca="1" si="729"/>
        <v>13.657601642845188</v>
      </c>
      <c r="J4262" s="9">
        <f t="shared" ca="1" si="729"/>
        <v>5.5959001635007839</v>
      </c>
      <c r="K4262" s="9">
        <f t="shared" ca="1" si="729"/>
        <v>6.6964968707522843</v>
      </c>
      <c r="L4262" s="9">
        <f t="shared" ca="1" si="729"/>
        <v>10.187057733231114</v>
      </c>
      <c r="M4262" s="9">
        <f t="shared" ca="1" si="729"/>
        <v>12.917988887644508</v>
      </c>
      <c r="N4262" s="9">
        <f t="shared" ca="1" si="729"/>
        <v>3.1426268320999817</v>
      </c>
      <c r="P4262" s="9">
        <f t="shared" ca="1" si="730"/>
        <v>39.595259263615233</v>
      </c>
      <c r="Q4262" s="9">
        <f t="shared" ca="1" si="731"/>
        <v>40.866099187126267</v>
      </c>
      <c r="R4262" s="9">
        <f t="shared" ca="1" si="732"/>
        <v>36.249467733168345</v>
      </c>
      <c r="S4262" s="9">
        <f t="shared" ca="1" si="733"/>
        <v>39.303827095651229</v>
      </c>
      <c r="T4262" s="9">
        <f t="shared" ca="1" si="734"/>
        <v>44.243544614118903</v>
      </c>
      <c r="U4262" s="9">
        <f t="shared" ca="1" si="735"/>
        <v>43.831848936432309</v>
      </c>
      <c r="V4262" s="43">
        <f t="shared" ca="1" si="736"/>
        <v>44.243544614118903</v>
      </c>
    </row>
    <row r="4263" spans="2:22" x14ac:dyDescent="0.25">
      <c r="B4263" s="9">
        <f t="shared" ca="1" si="727"/>
        <v>27.301682677758073</v>
      </c>
      <c r="C4263" s="9">
        <f t="shared" ca="1" si="729"/>
        <v>9.3998402657476596</v>
      </c>
      <c r="D4263" s="9">
        <f t="shared" ca="1" si="729"/>
        <v>8.0784364774537494</v>
      </c>
      <c r="E4263" s="9">
        <f t="shared" ca="1" si="729"/>
        <v>11.723592260628342</v>
      </c>
      <c r="F4263" s="9">
        <f t="shared" ca="1" si="729"/>
        <v>4.7907934904699463</v>
      </c>
      <c r="G4263" s="9">
        <f t="shared" ca="1" si="729"/>
        <v>5.2003433347860266</v>
      </c>
      <c r="H4263" s="9">
        <f t="shared" ca="1" si="729"/>
        <v>3.0652849946546623</v>
      </c>
      <c r="I4263" s="9">
        <f t="shared" ca="1" si="729"/>
        <v>14.166501242723731</v>
      </c>
      <c r="J4263" s="9">
        <f t="shared" ca="1" si="729"/>
        <v>5.4805995210274627</v>
      </c>
      <c r="K4263" s="9">
        <f t="shared" ca="1" si="729"/>
        <v>5.8949827549376508</v>
      </c>
      <c r="L4263" s="9">
        <f t="shared" ca="1" si="729"/>
        <v>8.9856765204887488</v>
      </c>
      <c r="M4263" s="9">
        <f t="shared" ca="1" si="729"/>
        <v>13.928693529279654</v>
      </c>
      <c r="N4263" s="9">
        <f t="shared" ca="1" si="729"/>
        <v>2.8041565886093114</v>
      </c>
      <c r="P4263" s="9">
        <f t="shared" ca="1" si="730"/>
        <v>27.301682677758073</v>
      </c>
      <c r="Q4263" s="9">
        <f t="shared" ca="1" si="731"/>
        <v>38.393865156501526</v>
      </c>
      <c r="R4263" s="9">
        <f t="shared" ca="1" si="732"/>
        <v>31.87544962025332</v>
      </c>
      <c r="S4263" s="9">
        <f t="shared" ca="1" si="733"/>
        <v>34.02888067093015</v>
      </c>
      <c r="T4263" s="9">
        <f t="shared" ca="1" si="734"/>
        <v>39.235114164061564</v>
      </c>
      <c r="U4263" s="9">
        <f t="shared" ca="1" si="735"/>
        <v>41.373974584243165</v>
      </c>
      <c r="V4263" s="43">
        <f t="shared" ca="1" si="736"/>
        <v>41.373974584243165</v>
      </c>
    </row>
    <row r="4264" spans="2:22" x14ac:dyDescent="0.25">
      <c r="B4264" s="9">
        <f t="shared" ca="1" si="727"/>
        <v>34.037049839137524</v>
      </c>
      <c r="C4264" s="9">
        <f t="shared" ca="1" si="729"/>
        <v>9.9368859417767741</v>
      </c>
      <c r="D4264" s="9">
        <f t="shared" ca="1" si="729"/>
        <v>6.0680298496652938</v>
      </c>
      <c r="E4264" s="9">
        <f t="shared" ca="1" si="729"/>
        <v>12.102617570315747</v>
      </c>
      <c r="F4264" s="9">
        <f t="shared" ca="1" si="729"/>
        <v>6.1294847206558085</v>
      </c>
      <c r="G4264" s="9">
        <f t="shared" ca="1" si="729"/>
        <v>6.102657232990472</v>
      </c>
      <c r="H4264" s="9">
        <f t="shared" ca="1" si="729"/>
        <v>1.9346951355284643</v>
      </c>
      <c r="I4264" s="9">
        <f t="shared" ca="1" si="729"/>
        <v>12.236974619377627</v>
      </c>
      <c r="J4264" s="9">
        <f t="shared" ca="1" si="729"/>
        <v>6.2236800706646509</v>
      </c>
      <c r="K4264" s="9">
        <f t="shared" ca="1" si="729"/>
        <v>6.8118895022504127</v>
      </c>
      <c r="L4264" s="9">
        <f t="shared" ca="1" si="729"/>
        <v>8.6813555655350356</v>
      </c>
      <c r="M4264" s="9">
        <f t="shared" ca="1" si="729"/>
        <v>13.898971453287034</v>
      </c>
      <c r="N4264" s="9">
        <f t="shared" ref="C4264:N4286" ca="1" si="737">_xlfn.BETA.INV(RAND(),N$20,N$21,N$15,N$17)</f>
        <v>2.3519157142537019</v>
      </c>
      <c r="P4264" s="9">
        <f t="shared" ca="1" si="730"/>
        <v>34.037049839137524</v>
      </c>
      <c r="Q4264" s="9">
        <f t="shared" ca="1" si="731"/>
        <v>39.296454862545907</v>
      </c>
      <c r="R4264" s="9">
        <f t="shared" ca="1" si="732"/>
        <v>33.911531444471734</v>
      </c>
      <c r="S4264" s="9">
        <f t="shared" ca="1" si="733"/>
        <v>31.95054300022338</v>
      </c>
      <c r="T4264" s="9">
        <f t="shared" ca="1" si="734"/>
        <v>35.440932981822129</v>
      </c>
      <c r="U4264" s="9">
        <f t="shared" ca="1" si="735"/>
        <v>38.306633155320426</v>
      </c>
      <c r="V4264" s="43">
        <f t="shared" ca="1" si="736"/>
        <v>39.296454862545907</v>
      </c>
    </row>
    <row r="4265" spans="2:22" x14ac:dyDescent="0.25">
      <c r="B4265" s="9">
        <f t="shared" ca="1" si="727"/>
        <v>40.516485318415505</v>
      </c>
      <c r="C4265" s="9">
        <f t="shared" ca="1" si="737"/>
        <v>10.566299298241372</v>
      </c>
      <c r="D4265" s="9">
        <f t="shared" ca="1" si="737"/>
        <v>12.366099760789028</v>
      </c>
      <c r="E4265" s="9">
        <f t="shared" ca="1" si="737"/>
        <v>13.670474533381519</v>
      </c>
      <c r="F4265" s="9">
        <f t="shared" ca="1" si="737"/>
        <v>5.3766103593131911</v>
      </c>
      <c r="G4265" s="9">
        <f t="shared" ca="1" si="737"/>
        <v>5.0066771850774892</v>
      </c>
      <c r="H4265" s="9">
        <f t="shared" ca="1" si="737"/>
        <v>2.5477072524432982</v>
      </c>
      <c r="I4265" s="9">
        <f t="shared" ca="1" si="737"/>
        <v>10.984094805259456</v>
      </c>
      <c r="J4265" s="9">
        <f t="shared" ca="1" si="737"/>
        <v>5.378790192995238</v>
      </c>
      <c r="K4265" s="9">
        <f t="shared" ca="1" si="737"/>
        <v>5.4784583077264086</v>
      </c>
      <c r="L4265" s="9">
        <f t="shared" ca="1" si="737"/>
        <v>9.1273140555395926</v>
      </c>
      <c r="M4265" s="9">
        <f t="shared" ca="1" si="737"/>
        <v>12.541089906760604</v>
      </c>
      <c r="N4265" s="9">
        <f t="shared" ca="1" si="737"/>
        <v>2.7588816433594574</v>
      </c>
      <c r="P4265" s="9">
        <f t="shared" ca="1" si="730"/>
        <v>40.516485318415505</v>
      </c>
      <c r="Q4265" s="9">
        <f t="shared" ca="1" si="731"/>
        <v>41.501759723517182</v>
      </c>
      <c r="R4265" s="9">
        <f t="shared" ca="1" si="732"/>
        <v>33.307563664180023</v>
      </c>
      <c r="S4265" s="9">
        <f t="shared" ca="1" si="733"/>
        <v>37.285138204935279</v>
      </c>
      <c r="T4265" s="9">
        <f t="shared" ca="1" si="734"/>
        <v>40.243067450025023</v>
      </c>
      <c r="U4265" s="9">
        <f t="shared" ca="1" si="735"/>
        <v>40.897961657886583</v>
      </c>
      <c r="V4265" s="43">
        <f t="shared" ca="1" si="736"/>
        <v>41.501759723517182</v>
      </c>
    </row>
    <row r="4266" spans="2:22" x14ac:dyDescent="0.25">
      <c r="B4266" s="9">
        <f t="shared" ca="1" si="727"/>
        <v>30.3783545693286</v>
      </c>
      <c r="C4266" s="9">
        <f t="shared" ca="1" si="737"/>
        <v>12.285373138321065</v>
      </c>
      <c r="D4266" s="9">
        <f t="shared" ca="1" si="737"/>
        <v>8.8536690655766002</v>
      </c>
      <c r="E4266" s="9">
        <f t="shared" ca="1" si="737"/>
        <v>12.128661656999659</v>
      </c>
      <c r="F4266" s="9">
        <f t="shared" ca="1" si="737"/>
        <v>4.3301716393687251</v>
      </c>
      <c r="G4266" s="9">
        <f t="shared" ca="1" si="737"/>
        <v>6.4710141309389817</v>
      </c>
      <c r="H4266" s="9">
        <f t="shared" ca="1" si="737"/>
        <v>3.1429429828658226</v>
      </c>
      <c r="I4266" s="9">
        <f t="shared" ca="1" si="737"/>
        <v>16.539069312135688</v>
      </c>
      <c r="J4266" s="9">
        <f t="shared" ca="1" si="737"/>
        <v>4.9024764628191306</v>
      </c>
      <c r="K4266" s="9">
        <f t="shared" ca="1" si="737"/>
        <v>6.1314286487070788</v>
      </c>
      <c r="L4266" s="9">
        <f t="shared" ca="1" si="737"/>
        <v>12.494708451143383</v>
      </c>
      <c r="M4266" s="9">
        <f t="shared" ca="1" si="737"/>
        <v>11.995411193881095</v>
      </c>
      <c r="N4266" s="9">
        <f t="shared" ca="1" si="737"/>
        <v>2.6379725577760378</v>
      </c>
      <c r="P4266" s="9">
        <f t="shared" ca="1" si="730"/>
        <v>30.3783545693286</v>
      </c>
      <c r="Q4266" s="9">
        <f t="shared" ca="1" si="731"/>
        <v>44.449192267059274</v>
      </c>
      <c r="R4266" s="9">
        <f t="shared" ca="1" si="732"/>
        <v>37.87965443531629</v>
      </c>
      <c r="S4266" s="9">
        <f t="shared" ca="1" si="733"/>
        <v>39.731735837007903</v>
      </c>
      <c r="T4266" s="9">
        <f t="shared" ca="1" si="734"/>
        <v>46.996433517570694</v>
      </c>
      <c r="U4266" s="9">
        <f t="shared" ca="1" si="735"/>
        <v>43.859163702532364</v>
      </c>
      <c r="V4266" s="43">
        <f t="shared" ca="1" si="736"/>
        <v>46.996433517570694</v>
      </c>
    </row>
    <row r="4267" spans="2:22" x14ac:dyDescent="0.25">
      <c r="B4267" s="9">
        <f t="shared" ca="1" si="727"/>
        <v>31.220327913292163</v>
      </c>
      <c r="C4267" s="9">
        <f t="shared" ca="1" si="737"/>
        <v>8.6123892691271351</v>
      </c>
      <c r="D4267" s="9">
        <f t="shared" ca="1" si="737"/>
        <v>8.2086980952034061</v>
      </c>
      <c r="E4267" s="9">
        <f t="shared" ca="1" si="737"/>
        <v>11.596538786310848</v>
      </c>
      <c r="F4267" s="9">
        <f t="shared" ca="1" si="737"/>
        <v>5.3117948398868746</v>
      </c>
      <c r="G4267" s="9">
        <f t="shared" ca="1" si="737"/>
        <v>6.4789648119449943</v>
      </c>
      <c r="H4267" s="9">
        <f t="shared" ca="1" si="737"/>
        <v>3.0142105152968637</v>
      </c>
      <c r="I4267" s="9">
        <f t="shared" ca="1" si="737"/>
        <v>10.246645809144205</v>
      </c>
      <c r="J4267" s="9">
        <f t="shared" ca="1" si="737"/>
        <v>4.7697035523366464</v>
      </c>
      <c r="K4267" s="9">
        <f t="shared" ca="1" si="737"/>
        <v>5.8740848910658281</v>
      </c>
      <c r="L4267" s="9">
        <f t="shared" ca="1" si="737"/>
        <v>10.639031623048096</v>
      </c>
      <c r="M4267" s="9">
        <f t="shared" ca="1" si="737"/>
        <v>11.735780048222622</v>
      </c>
      <c r="N4267" s="9">
        <f t="shared" ca="1" si="737"/>
        <v>4.0819263294035402</v>
      </c>
      <c r="P4267" s="9">
        <f t="shared" ca="1" si="730"/>
        <v>31.220327913292163</v>
      </c>
      <c r="Q4267" s="9">
        <f t="shared" ca="1" si="731"/>
        <v>39.699589560226272</v>
      </c>
      <c r="R4267" s="9">
        <f t="shared" ca="1" si="732"/>
        <v>34.519226952531469</v>
      </c>
      <c r="S4267" s="9">
        <f t="shared" ca="1" si="733"/>
        <v>38.296916265962722</v>
      </c>
      <c r="T4267" s="9">
        <f t="shared" ca="1" si="734"/>
        <v>39.655266668744247</v>
      </c>
      <c r="U4267" s="9">
        <f t="shared" ca="1" si="735"/>
        <v>36.670088764515228</v>
      </c>
      <c r="V4267" s="43">
        <f t="shared" ca="1" si="736"/>
        <v>39.699589560226272</v>
      </c>
    </row>
    <row r="4268" spans="2:22" x14ac:dyDescent="0.25">
      <c r="B4268" s="9">
        <f t="shared" ca="1" si="727"/>
        <v>35.017179625676349</v>
      </c>
      <c r="C4268" s="9">
        <f t="shared" ca="1" si="737"/>
        <v>8.6757382129244114</v>
      </c>
      <c r="D4268" s="9">
        <f t="shared" ca="1" si="737"/>
        <v>7.8646585407828287</v>
      </c>
      <c r="E4268" s="9">
        <f t="shared" ca="1" si="737"/>
        <v>10.923888567681168</v>
      </c>
      <c r="F4268" s="9">
        <f t="shared" ca="1" si="737"/>
        <v>4.2951382475704207</v>
      </c>
      <c r="G4268" s="9">
        <f t="shared" ca="1" si="737"/>
        <v>6.6778647401751261</v>
      </c>
      <c r="H4268" s="9">
        <f t="shared" ca="1" si="737"/>
        <v>1.6098007329223105</v>
      </c>
      <c r="I4268" s="9">
        <f t="shared" ca="1" si="737"/>
        <v>12.378179202374485</v>
      </c>
      <c r="J4268" s="9">
        <f t="shared" ca="1" si="737"/>
        <v>5.451204775772343</v>
      </c>
      <c r="K4268" s="9">
        <f t="shared" ca="1" si="737"/>
        <v>5.9627536461143542</v>
      </c>
      <c r="L4268" s="9">
        <f t="shared" ca="1" si="737"/>
        <v>10.93812888712055</v>
      </c>
      <c r="M4268" s="9">
        <f t="shared" ca="1" si="737"/>
        <v>11.823136646589159</v>
      </c>
      <c r="N4268" s="9">
        <f t="shared" ca="1" si="737"/>
        <v>3.5273500245226321</v>
      </c>
      <c r="P4268" s="9">
        <f t="shared" ca="1" si="730"/>
        <v>35.017179625676349</v>
      </c>
      <c r="Q4268" s="9">
        <f t="shared" ca="1" si="731"/>
        <v>39.516310468021103</v>
      </c>
      <c r="R4268" s="9">
        <f t="shared" ca="1" si="732"/>
        <v>33.399109018252368</v>
      </c>
      <c r="S4268" s="9">
        <f t="shared" ca="1" si="733"/>
        <v>36.5805565716378</v>
      </c>
      <c r="T4268" s="9">
        <f t="shared" ca="1" si="734"/>
        <v>41.386181394975623</v>
      </c>
      <c r="U4268" s="9">
        <f t="shared" ca="1" si="735"/>
        <v>38.743839129921597</v>
      </c>
      <c r="V4268" s="43">
        <f t="shared" ca="1" si="736"/>
        <v>41.386181394975623</v>
      </c>
    </row>
    <row r="4269" spans="2:22" x14ac:dyDescent="0.25">
      <c r="B4269" s="9">
        <f t="shared" ca="1" si="727"/>
        <v>29.638072243961041</v>
      </c>
      <c r="C4269" s="9">
        <f t="shared" ca="1" si="737"/>
        <v>9.4086628102525314</v>
      </c>
      <c r="D4269" s="9">
        <f t="shared" ca="1" si="737"/>
        <v>9.5893858151959535</v>
      </c>
      <c r="E4269" s="9">
        <f t="shared" ca="1" si="737"/>
        <v>13.552844081010541</v>
      </c>
      <c r="F4269" s="9">
        <f t="shared" ca="1" si="737"/>
        <v>5.852281075492562</v>
      </c>
      <c r="G4269" s="9">
        <f t="shared" ca="1" si="737"/>
        <v>5.6820393091161554</v>
      </c>
      <c r="H4269" s="9">
        <f t="shared" ca="1" si="737"/>
        <v>4.2327012627117764</v>
      </c>
      <c r="I4269" s="9">
        <f t="shared" ca="1" si="737"/>
        <v>11.528957990335776</v>
      </c>
      <c r="J4269" s="9">
        <f t="shared" ca="1" si="737"/>
        <v>5.4467598798792594</v>
      </c>
      <c r="K4269" s="9">
        <f t="shared" ca="1" si="737"/>
        <v>7.0475414666875045</v>
      </c>
      <c r="L4269" s="9">
        <f t="shared" ca="1" si="737"/>
        <v>11.406262953375606</v>
      </c>
      <c r="M4269" s="9">
        <f t="shared" ca="1" si="737"/>
        <v>12.31014949947958</v>
      </c>
      <c r="N4269" s="9">
        <f t="shared" ca="1" si="737"/>
        <v>3.0796592576898574</v>
      </c>
      <c r="P4269" s="9">
        <f t="shared" ca="1" si="730"/>
        <v>29.638072243961041</v>
      </c>
      <c r="Q4269" s="9">
        <f t="shared" ca="1" si="731"/>
        <v>42.894188982207794</v>
      </c>
      <c r="R4269" s="9">
        <f t="shared" ca="1" si="732"/>
        <v>36.794407563498055</v>
      </c>
      <c r="S4269" s="9">
        <f t="shared" ca="1" si="733"/>
        <v>41.03759006477685</v>
      </c>
      <c r="T4269" s="9">
        <f t="shared" ca="1" si="734"/>
        <v>41.286305325713343</v>
      </c>
      <c r="U4269" s="9">
        <f t="shared" ca="1" si="735"/>
        <v>39.110532614127465</v>
      </c>
      <c r="V4269" s="43">
        <f t="shared" ca="1" si="736"/>
        <v>42.894188982207794</v>
      </c>
    </row>
    <row r="4270" spans="2:22" x14ac:dyDescent="0.25">
      <c r="B4270" s="9">
        <f t="shared" ca="1" si="727"/>
        <v>30.331258894514757</v>
      </c>
      <c r="C4270" s="9">
        <f t="shared" ca="1" si="737"/>
        <v>13.885074475770793</v>
      </c>
      <c r="D4270" s="9">
        <f t="shared" ca="1" si="737"/>
        <v>7.5675492559314659</v>
      </c>
      <c r="E4270" s="9">
        <f t="shared" ca="1" si="737"/>
        <v>11.446218400112008</v>
      </c>
      <c r="F4270" s="9">
        <f t="shared" ca="1" si="737"/>
        <v>4.8620343442982037</v>
      </c>
      <c r="G4270" s="9">
        <f t="shared" ca="1" si="737"/>
        <v>7.1227623526316037</v>
      </c>
      <c r="H4270" s="9">
        <f t="shared" ca="1" si="737"/>
        <v>2.0539854656427599</v>
      </c>
      <c r="I4270" s="9">
        <f t="shared" ca="1" si="737"/>
        <v>13.926768650534104</v>
      </c>
      <c r="J4270" s="9">
        <f t="shared" ca="1" si="737"/>
        <v>7.1344243746933724</v>
      </c>
      <c r="K4270" s="9">
        <f t="shared" ca="1" si="737"/>
        <v>6.4976499371626586</v>
      </c>
      <c r="L4270" s="9">
        <f t="shared" ca="1" si="737"/>
        <v>11.526979084164225</v>
      </c>
      <c r="M4270" s="9">
        <f t="shared" ca="1" si="737"/>
        <v>10.884815291138693</v>
      </c>
      <c r="N4270" s="9">
        <f t="shared" ca="1" si="737"/>
        <v>4.1434063899374856</v>
      </c>
      <c r="P4270" s="9">
        <f t="shared" ca="1" si="730"/>
        <v>30.331258894514757</v>
      </c>
      <c r="Q4270" s="9">
        <f t="shared" ca="1" si="731"/>
        <v>48.136102724677883</v>
      </c>
      <c r="R4270" s="9">
        <f t="shared" ca="1" si="732"/>
        <v>40.915144231333358</v>
      </c>
      <c r="S4270" s="9">
        <f t="shared" ca="1" si="733"/>
        <v>38.912332485470202</v>
      </c>
      <c r="T4270" s="9">
        <f t="shared" ca="1" si="734"/>
        <v>44.287465733198886</v>
      </c>
      <c r="U4270" s="9">
        <f t="shared" ca="1" si="735"/>
        <v>39.501895550235865</v>
      </c>
      <c r="V4270" s="43">
        <f t="shared" ca="1" si="736"/>
        <v>48.136102724677883</v>
      </c>
    </row>
    <row r="4271" spans="2:22" x14ac:dyDescent="0.25">
      <c r="B4271" s="9">
        <f t="shared" ca="1" si="727"/>
        <v>35.121513414241171</v>
      </c>
      <c r="C4271" s="9">
        <f t="shared" ca="1" si="737"/>
        <v>12.556257850194473</v>
      </c>
      <c r="D4271" s="9">
        <f t="shared" ca="1" si="737"/>
        <v>6.8062685866189492</v>
      </c>
      <c r="E4271" s="9">
        <f t="shared" ca="1" si="737"/>
        <v>11.59715715634211</v>
      </c>
      <c r="F4271" s="9">
        <f t="shared" ca="1" si="737"/>
        <v>5.7364858604042315</v>
      </c>
      <c r="G4271" s="9">
        <f t="shared" ca="1" si="737"/>
        <v>5.0611078118929669</v>
      </c>
      <c r="H4271" s="9">
        <f t="shared" ca="1" si="737"/>
        <v>2.9601842308182738</v>
      </c>
      <c r="I4271" s="9">
        <f t="shared" ca="1" si="737"/>
        <v>11.132941811170465</v>
      </c>
      <c r="J4271" s="9">
        <f t="shared" ca="1" si="737"/>
        <v>5.3186139634493443</v>
      </c>
      <c r="K4271" s="9">
        <f t="shared" ca="1" si="737"/>
        <v>6.5593430173344025</v>
      </c>
      <c r="L4271" s="9">
        <f t="shared" ca="1" si="737"/>
        <v>9.8030424045925635</v>
      </c>
      <c r="M4271" s="9">
        <f t="shared" ca="1" si="737"/>
        <v>10.623965911322875</v>
      </c>
      <c r="N4271" s="9">
        <f t="shared" ca="1" si="737"/>
        <v>2.6475159359611422</v>
      </c>
      <c r="P4271" s="9">
        <f t="shared" ca="1" si="730"/>
        <v>35.121513414241171</v>
      </c>
      <c r="Q4271" s="9">
        <f t="shared" ca="1" si="731"/>
        <v>41.922587310539633</v>
      </c>
      <c r="R4271" s="9">
        <f t="shared" ca="1" si="732"/>
        <v>37.302645068486818</v>
      </c>
      <c r="S4271" s="9">
        <f t="shared" ca="1" si="733"/>
        <v>33.837461987218298</v>
      </c>
      <c r="T4271" s="9">
        <f t="shared" ca="1" si="734"/>
        <v>35.450876550236089</v>
      </c>
      <c r="U4271" s="9">
        <f t="shared" ca="1" si="735"/>
        <v>33.624284121005253</v>
      </c>
      <c r="V4271" s="43">
        <f t="shared" ca="1" si="736"/>
        <v>41.922587310539633</v>
      </c>
    </row>
    <row r="4272" spans="2:22" x14ac:dyDescent="0.25">
      <c r="B4272" s="9">
        <f t="shared" ca="1" si="727"/>
        <v>43.867446586481108</v>
      </c>
      <c r="C4272" s="9">
        <f t="shared" ca="1" si="737"/>
        <v>10.251925026614892</v>
      </c>
      <c r="D4272" s="9">
        <f t="shared" ca="1" si="737"/>
        <v>7.2633302481227693</v>
      </c>
      <c r="E4272" s="9">
        <f t="shared" ca="1" si="737"/>
        <v>11.70740546429904</v>
      </c>
      <c r="F4272" s="9">
        <f t="shared" ca="1" si="737"/>
        <v>4.33920821298583</v>
      </c>
      <c r="G4272" s="9">
        <f t="shared" ca="1" si="737"/>
        <v>8.8765646982742084</v>
      </c>
      <c r="H4272" s="9">
        <f t="shared" ca="1" si="737"/>
        <v>3.0294203335337757</v>
      </c>
      <c r="I4272" s="9">
        <f t="shared" ca="1" si="737"/>
        <v>10.939216942489896</v>
      </c>
      <c r="J4272" s="9">
        <f t="shared" ca="1" si="737"/>
        <v>5.0680394051230051</v>
      </c>
      <c r="K4272" s="9">
        <f t="shared" ca="1" si="737"/>
        <v>6.0264783261327661</v>
      </c>
      <c r="L4272" s="9">
        <f t="shared" ca="1" si="737"/>
        <v>9.8908938728950098</v>
      </c>
      <c r="M4272" s="9">
        <f t="shared" ca="1" si="737"/>
        <v>12.048021162473631</v>
      </c>
      <c r="N4272" s="9">
        <f t="shared" ca="1" si="737"/>
        <v>2.4805611447883997</v>
      </c>
      <c r="P4272" s="9">
        <f t="shared" ca="1" si="730"/>
        <v>43.867446586481108</v>
      </c>
      <c r="Q4272" s="9">
        <f t="shared" ca="1" si="731"/>
        <v>39.398824913720347</v>
      </c>
      <c r="R4272" s="9">
        <f t="shared" ca="1" si="732"/>
        <v>32.9890665834169</v>
      </c>
      <c r="S4272" s="9">
        <f t="shared" ca="1" si="733"/>
        <v>37.56724862374692</v>
      </c>
      <c r="T4272" s="9">
        <f t="shared" ca="1" si="734"/>
        <v>39.450566906570288</v>
      </c>
      <c r="U4272" s="9">
        <f t="shared" ca="1" si="735"/>
        <v>39.127133051360502</v>
      </c>
      <c r="V4272" s="43">
        <f t="shared" ca="1" si="736"/>
        <v>43.867446586481108</v>
      </c>
    </row>
    <row r="4273" spans="2:22" x14ac:dyDescent="0.25">
      <c r="B4273" s="9">
        <f t="shared" ca="1" si="727"/>
        <v>34.583966548763506</v>
      </c>
      <c r="C4273" s="9">
        <f t="shared" ca="1" si="737"/>
        <v>10.418779830605462</v>
      </c>
      <c r="D4273" s="9">
        <f t="shared" ca="1" si="737"/>
        <v>12.30504123413316</v>
      </c>
      <c r="E4273" s="9">
        <f t="shared" ca="1" si="737"/>
        <v>12.758593580129949</v>
      </c>
      <c r="F4273" s="9">
        <f t="shared" ca="1" si="737"/>
        <v>5.0841085178737604</v>
      </c>
      <c r="G4273" s="9">
        <f t="shared" ca="1" si="737"/>
        <v>7.786648673979685</v>
      </c>
      <c r="H4273" s="9">
        <f t="shared" ca="1" si="737"/>
        <v>2.7393424494909793</v>
      </c>
      <c r="I4273" s="9">
        <f t="shared" ca="1" si="737"/>
        <v>10.92831106000853</v>
      </c>
      <c r="J4273" s="9">
        <f t="shared" ca="1" si="737"/>
        <v>5.4897706898981653</v>
      </c>
      <c r="K4273" s="9">
        <f t="shared" ca="1" si="737"/>
        <v>5.8788948861717287</v>
      </c>
      <c r="L4273" s="9">
        <f t="shared" ca="1" si="737"/>
        <v>11.046623915293384</v>
      </c>
      <c r="M4273" s="9">
        <f t="shared" ca="1" si="737"/>
        <v>11.969622948031628</v>
      </c>
      <c r="N4273" s="9">
        <f t="shared" ca="1" si="737"/>
        <v>2.4551040160320885</v>
      </c>
      <c r="P4273" s="9">
        <f t="shared" ca="1" si="730"/>
        <v>34.583966548763506</v>
      </c>
      <c r="Q4273" s="9">
        <f t="shared" ca="1" si="731"/>
        <v>42.168872031959047</v>
      </c>
      <c r="R4273" s="9">
        <f t="shared" ca="1" si="732"/>
        <v>34.883511165976422</v>
      </c>
      <c r="S4273" s="9">
        <f t="shared" ca="1" si="733"/>
        <v>42.211655175101022</v>
      </c>
      <c r="T4273" s="9">
        <f t="shared" ca="1" si="734"/>
        <v>44.521728899446849</v>
      </c>
      <c r="U4273" s="9">
        <f t="shared" ca="1" si="735"/>
        <v>42.989623916153</v>
      </c>
      <c r="V4273" s="43">
        <f t="shared" ca="1" si="736"/>
        <v>44.521728899446849</v>
      </c>
    </row>
    <row r="4274" spans="2:22" x14ac:dyDescent="0.25">
      <c r="B4274" s="9">
        <f t="shared" ca="1" si="727"/>
        <v>40.327008788649522</v>
      </c>
      <c r="C4274" s="9">
        <f t="shared" ca="1" si="737"/>
        <v>9.3391935813535358</v>
      </c>
      <c r="D4274" s="9">
        <f t="shared" ca="1" si="737"/>
        <v>10.831065818261619</v>
      </c>
      <c r="E4274" s="9">
        <f t="shared" ca="1" si="737"/>
        <v>14.496271317274843</v>
      </c>
      <c r="F4274" s="9">
        <f t="shared" ca="1" si="737"/>
        <v>5.8428031279836095</v>
      </c>
      <c r="G4274" s="9">
        <f t="shared" ca="1" si="737"/>
        <v>8.3551115782672181</v>
      </c>
      <c r="H4274" s="9">
        <f t="shared" ca="1" si="737"/>
        <v>1.8716816156233249</v>
      </c>
      <c r="I4274" s="9">
        <f t="shared" ca="1" si="737"/>
        <v>10.663944669166481</v>
      </c>
      <c r="J4274" s="9">
        <f t="shared" ca="1" si="737"/>
        <v>7.7938398341214716</v>
      </c>
      <c r="K4274" s="9">
        <f t="shared" ca="1" si="737"/>
        <v>6.1574936663515238</v>
      </c>
      <c r="L4274" s="9">
        <f t="shared" ca="1" si="737"/>
        <v>9.2708584389028701</v>
      </c>
      <c r="M4274" s="9">
        <f t="shared" ca="1" si="737"/>
        <v>13.695573507473661</v>
      </c>
      <c r="N4274" s="9">
        <f t="shared" ca="1" si="737"/>
        <v>3.9709221961912426</v>
      </c>
      <c r="P4274" s="9">
        <f t="shared" ca="1" si="730"/>
        <v>40.327008788649522</v>
      </c>
      <c r="Q4274" s="9">
        <f t="shared" ca="1" si="731"/>
        <v>44.871085367843961</v>
      </c>
      <c r="R4274" s="9">
        <f t="shared" ca="1" si="732"/>
        <v>34.581271010782785</v>
      </c>
      <c r="S4274" s="9">
        <f t="shared" ca="1" si="733"/>
        <v>40.457133313597794</v>
      </c>
      <c r="T4274" s="9">
        <f t="shared" ca="1" si="734"/>
        <v>43.091902700789433</v>
      </c>
      <c r="U4274" s="9">
        <f t="shared" ca="1" si="735"/>
        <v>43.545695573168977</v>
      </c>
      <c r="V4274" s="43">
        <f t="shared" ca="1" si="736"/>
        <v>44.871085367843961</v>
      </c>
    </row>
    <row r="4275" spans="2:22" x14ac:dyDescent="0.25">
      <c r="B4275" s="9">
        <f t="shared" ca="1" si="727"/>
        <v>32.859534984581785</v>
      </c>
      <c r="C4275" s="9">
        <f t="shared" ca="1" si="737"/>
        <v>8.6210739646021075</v>
      </c>
      <c r="D4275" s="9">
        <f t="shared" ca="1" si="737"/>
        <v>6.9913260053357398</v>
      </c>
      <c r="E4275" s="9">
        <f t="shared" ca="1" si="737"/>
        <v>12.451688264385233</v>
      </c>
      <c r="F4275" s="9">
        <f t="shared" ca="1" si="737"/>
        <v>4.4179707009706952</v>
      </c>
      <c r="G4275" s="9">
        <f t="shared" ca="1" si="737"/>
        <v>7.7709779362452611</v>
      </c>
      <c r="H4275" s="9">
        <f t="shared" ca="1" si="737"/>
        <v>2.4639794653053477</v>
      </c>
      <c r="I4275" s="9">
        <f t="shared" ca="1" si="737"/>
        <v>12.843544509993274</v>
      </c>
      <c r="J4275" s="9">
        <f t="shared" ca="1" si="737"/>
        <v>6.7370812998084268</v>
      </c>
      <c r="K4275" s="9">
        <f t="shared" ca="1" si="737"/>
        <v>6.2702453178004767</v>
      </c>
      <c r="L4275" s="9">
        <f t="shared" ca="1" si="737"/>
        <v>9.5338886629354</v>
      </c>
      <c r="M4275" s="9">
        <f t="shared" ca="1" si="737"/>
        <v>12.721103118665413</v>
      </c>
      <c r="N4275" s="9">
        <f t="shared" ca="1" si="737"/>
        <v>4.1451190087269563</v>
      </c>
      <c r="P4275" s="9">
        <f t="shared" ca="1" si="730"/>
        <v>32.859534984581785</v>
      </c>
      <c r="Q4275" s="9">
        <f t="shared" ca="1" si="731"/>
        <v>41.488851200458122</v>
      </c>
      <c r="R4275" s="9">
        <f t="shared" ca="1" si="732"/>
        <v>32.988297655035637</v>
      </c>
      <c r="S4275" s="9">
        <f t="shared" ca="1" si="733"/>
        <v>37.17553639634918</v>
      </c>
      <c r="T4275" s="9">
        <f t="shared" ca="1" si="734"/>
        <v>41.284856123236629</v>
      </c>
      <c r="U4275" s="9">
        <f t="shared" ca="1" si="735"/>
        <v>40.326951570239686</v>
      </c>
      <c r="V4275" s="43">
        <f t="shared" ca="1" si="736"/>
        <v>41.488851200458122</v>
      </c>
    </row>
    <row r="4276" spans="2:22" x14ac:dyDescent="0.25">
      <c r="B4276" s="9">
        <f t="shared" ca="1" si="727"/>
        <v>37.390442579810959</v>
      </c>
      <c r="C4276" s="9">
        <f t="shared" ca="1" si="737"/>
        <v>10.108129113989177</v>
      </c>
      <c r="D4276" s="9">
        <f t="shared" ca="1" si="737"/>
        <v>6.3393820236919218</v>
      </c>
      <c r="E4276" s="9">
        <f t="shared" ca="1" si="737"/>
        <v>10.791290752603</v>
      </c>
      <c r="F4276" s="9">
        <f t="shared" ca="1" si="737"/>
        <v>5.3149987297756915</v>
      </c>
      <c r="G4276" s="9">
        <f t="shared" ca="1" si="737"/>
        <v>5.3456189901682469</v>
      </c>
      <c r="H4276" s="9">
        <f t="shared" ca="1" si="737"/>
        <v>2.4739311885361719</v>
      </c>
      <c r="I4276" s="9">
        <f t="shared" ca="1" si="737"/>
        <v>18.244863570048512</v>
      </c>
      <c r="J4276" s="9">
        <f t="shared" ca="1" si="737"/>
        <v>6.058265240277712</v>
      </c>
      <c r="K4276" s="9">
        <f t="shared" ca="1" si="737"/>
        <v>6.121276532770751</v>
      </c>
      <c r="L4276" s="9">
        <f t="shared" ca="1" si="737"/>
        <v>10.517808764977202</v>
      </c>
      <c r="M4276" s="9">
        <f t="shared" ca="1" si="737"/>
        <v>12.048964851329622</v>
      </c>
      <c r="N4276" s="9">
        <f t="shared" ca="1" si="737"/>
        <v>3.430981643424865</v>
      </c>
      <c r="P4276" s="9">
        <f t="shared" ca="1" si="730"/>
        <v>37.390442579810959</v>
      </c>
      <c r="Q4276" s="9">
        <f t="shared" ca="1" si="731"/>
        <v>40.906475515271957</v>
      </c>
      <c r="R4276" s="9">
        <f t="shared" ca="1" si="732"/>
        <v>35.493194784937685</v>
      </c>
      <c r="S4276" s="9">
        <f t="shared" ca="1" si="733"/>
        <v>34.228999143569162</v>
      </c>
      <c r="T4276" s="9">
        <f t="shared" ca="1" si="734"/>
        <v>43.87865499231075</v>
      </c>
      <c r="U4276" s="9">
        <f t="shared" ca="1" si="735"/>
        <v>41.978829435238303</v>
      </c>
      <c r="V4276" s="43">
        <f t="shared" ca="1" si="736"/>
        <v>43.87865499231075</v>
      </c>
    </row>
    <row r="4277" spans="2:22" x14ac:dyDescent="0.25">
      <c r="B4277" s="9">
        <f t="shared" ca="1" si="727"/>
        <v>33.353707629540956</v>
      </c>
      <c r="C4277" s="9">
        <f t="shared" ca="1" si="737"/>
        <v>11.365840531921982</v>
      </c>
      <c r="D4277" s="9">
        <f t="shared" ca="1" si="737"/>
        <v>11.171088247183775</v>
      </c>
      <c r="E4277" s="9">
        <f t="shared" ca="1" si="737"/>
        <v>11.450171366994692</v>
      </c>
      <c r="F4277" s="9">
        <f t="shared" ca="1" si="737"/>
        <v>5.3678544652682731</v>
      </c>
      <c r="G4277" s="9">
        <f t="shared" ca="1" si="737"/>
        <v>6.5642990896083182</v>
      </c>
      <c r="H4277" s="9">
        <f t="shared" ca="1" si="737"/>
        <v>2.8060179184702938</v>
      </c>
      <c r="I4277" s="9">
        <f t="shared" ca="1" si="737"/>
        <v>14.244222357609116</v>
      </c>
      <c r="J4277" s="9">
        <f t="shared" ca="1" si="737"/>
        <v>4.9073623315474979</v>
      </c>
      <c r="K4277" s="9">
        <f t="shared" ca="1" si="737"/>
        <v>6.1367455452869848</v>
      </c>
      <c r="L4277" s="9">
        <f t="shared" ca="1" si="737"/>
        <v>10.951302301453344</v>
      </c>
      <c r="M4277" s="9">
        <f t="shared" ca="1" si="737"/>
        <v>13.011108883859803</v>
      </c>
      <c r="N4277" s="9">
        <f t="shared" ca="1" si="737"/>
        <v>3.8203061924498929</v>
      </c>
      <c r="P4277" s="9">
        <f t="shared" ca="1" si="730"/>
        <v>33.353707629540956</v>
      </c>
      <c r="Q4277" s="9">
        <f t="shared" ca="1" si="731"/>
        <v>42.494982724367411</v>
      </c>
      <c r="R4277" s="9">
        <f t="shared" ca="1" si="732"/>
        <v>37.642049036380477</v>
      </c>
      <c r="S4277" s="9">
        <f t="shared" ca="1" si="733"/>
        <v>41.449759294452605</v>
      </c>
      <c r="T4277" s="9">
        <f t="shared" ca="1" si="734"/>
        <v>46.751218188304449</v>
      </c>
      <c r="U4277" s="9">
        <f t="shared" ca="1" si="735"/>
        <v>44.990718578261017</v>
      </c>
      <c r="V4277" s="43">
        <f t="shared" ca="1" si="736"/>
        <v>46.751218188304449</v>
      </c>
    </row>
    <row r="4278" spans="2:22" x14ac:dyDescent="0.25">
      <c r="B4278" s="9">
        <f t="shared" ca="1" si="727"/>
        <v>29.766731826988508</v>
      </c>
      <c r="C4278" s="9">
        <f t="shared" ca="1" si="737"/>
        <v>11.062854549465925</v>
      </c>
      <c r="D4278" s="9">
        <f t="shared" ca="1" si="737"/>
        <v>7.1014686482404326</v>
      </c>
      <c r="E4278" s="9">
        <f t="shared" ca="1" si="737"/>
        <v>11.650324676507756</v>
      </c>
      <c r="F4278" s="9">
        <f t="shared" ca="1" si="737"/>
        <v>4.6874633119247928</v>
      </c>
      <c r="G4278" s="9">
        <f t="shared" ca="1" si="737"/>
        <v>9.1945722234402023</v>
      </c>
      <c r="H4278" s="9">
        <f t="shared" ca="1" si="737"/>
        <v>2.8800746104790429</v>
      </c>
      <c r="I4278" s="9">
        <f t="shared" ca="1" si="737"/>
        <v>13.745011672041725</v>
      </c>
      <c r="J4278" s="9">
        <f t="shared" ca="1" si="737"/>
        <v>5.6644438925715024</v>
      </c>
      <c r="K4278" s="9">
        <f t="shared" ca="1" si="737"/>
        <v>5.5717145190711959</v>
      </c>
      <c r="L4278" s="9">
        <f t="shared" ca="1" si="737"/>
        <v>11.513126224518695</v>
      </c>
      <c r="M4278" s="9">
        <f t="shared" ca="1" si="737"/>
        <v>12.499239225636552</v>
      </c>
      <c r="N4278" s="9">
        <f t="shared" ca="1" si="737"/>
        <v>3.649705360424337</v>
      </c>
      <c r="P4278" s="9">
        <f t="shared" ca="1" si="730"/>
        <v>29.766731826988508</v>
      </c>
      <c r="Q4278" s="9">
        <f t="shared" ca="1" si="731"/>
        <v>43.540454703488216</v>
      </c>
      <c r="R4278" s="9">
        <f t="shared" ca="1" si="732"/>
        <v>36.484863965404941</v>
      </c>
      <c r="S4278" s="9">
        <f t="shared" ca="1" si="733"/>
        <v>39.910661586173902</v>
      </c>
      <c r="T4278" s="9">
        <f t="shared" ca="1" si="734"/>
        <v>45.203884128665386</v>
      </c>
      <c r="U4278" s="9">
        <f t="shared" ca="1" si="735"/>
        <v>42.540291769358909</v>
      </c>
      <c r="V4278" s="43">
        <f t="shared" ca="1" si="736"/>
        <v>45.203884128665386</v>
      </c>
    </row>
    <row r="4279" spans="2:22" x14ac:dyDescent="0.25">
      <c r="B4279" s="9">
        <f t="shared" ca="1" si="727"/>
        <v>28.25159978432221</v>
      </c>
      <c r="C4279" s="9">
        <f t="shared" ca="1" si="737"/>
        <v>8.8972143185105104</v>
      </c>
      <c r="D4279" s="9">
        <f t="shared" ca="1" si="737"/>
        <v>10.824944456989364</v>
      </c>
      <c r="E4279" s="9">
        <f t="shared" ca="1" si="737"/>
        <v>10.929834141573764</v>
      </c>
      <c r="F4279" s="9">
        <f t="shared" ca="1" si="737"/>
        <v>5.1461849093609597</v>
      </c>
      <c r="G4279" s="9">
        <f t="shared" ca="1" si="737"/>
        <v>5.382425465561921</v>
      </c>
      <c r="H4279" s="9">
        <f t="shared" ca="1" si="737"/>
        <v>2.9996189964750291</v>
      </c>
      <c r="I4279" s="9">
        <f t="shared" ca="1" si="737"/>
        <v>10.061773991581079</v>
      </c>
      <c r="J4279" s="9">
        <f t="shared" ca="1" si="737"/>
        <v>4.1149777526747746</v>
      </c>
      <c r="K4279" s="9">
        <f t="shared" ca="1" si="737"/>
        <v>6.5648932660102561</v>
      </c>
      <c r="L4279" s="9">
        <f t="shared" ca="1" si="737"/>
        <v>9.1898961827308216</v>
      </c>
      <c r="M4279" s="9">
        <f t="shared" ca="1" si="737"/>
        <v>12.541237034015369</v>
      </c>
      <c r="N4279" s="9">
        <f t="shared" ca="1" si="737"/>
        <v>4.0098065789719044</v>
      </c>
      <c r="P4279" s="9">
        <f t="shared" ca="1" si="730"/>
        <v>28.25159978432221</v>
      </c>
      <c r="Q4279" s="9">
        <f t="shared" ca="1" si="731"/>
        <v>37.141728974461778</v>
      </c>
      <c r="R4279" s="9">
        <f t="shared" ca="1" si="732"/>
        <v>33.807995255584451</v>
      </c>
      <c r="S4279" s="9">
        <f t="shared" ca="1" si="733"/>
        <v>38.971584946739299</v>
      </c>
      <c r="T4279" s="9">
        <f t="shared" ca="1" si="734"/>
        <v>39.468846675835088</v>
      </c>
      <c r="U4279" s="9">
        <f t="shared" ca="1" si="735"/>
        <v>38.810380948147731</v>
      </c>
      <c r="V4279" s="43">
        <f t="shared" ca="1" si="736"/>
        <v>39.468846675835088</v>
      </c>
    </row>
    <row r="4280" spans="2:22" x14ac:dyDescent="0.25">
      <c r="B4280" s="9">
        <f t="shared" ca="1" si="727"/>
        <v>33.560760792636223</v>
      </c>
      <c r="C4280" s="9">
        <f t="shared" ca="1" si="737"/>
        <v>8.7596416068452356</v>
      </c>
      <c r="D4280" s="9">
        <f t="shared" ca="1" si="737"/>
        <v>12.015184241735604</v>
      </c>
      <c r="E4280" s="9">
        <f t="shared" ca="1" si="737"/>
        <v>11.033697779287476</v>
      </c>
      <c r="F4280" s="9">
        <f t="shared" ca="1" si="737"/>
        <v>6.0667125947450771</v>
      </c>
      <c r="G4280" s="9">
        <f t="shared" ca="1" si="737"/>
        <v>10.695215304967318</v>
      </c>
      <c r="H4280" s="9">
        <f t="shared" ca="1" si="737"/>
        <v>2.3940635599596396</v>
      </c>
      <c r="I4280" s="9">
        <f t="shared" ca="1" si="737"/>
        <v>12.595887419745761</v>
      </c>
      <c r="J4280" s="9">
        <f t="shared" ca="1" si="737"/>
        <v>4.5235758370249197</v>
      </c>
      <c r="K4280" s="9">
        <f t="shared" ca="1" si="737"/>
        <v>5.9136185742228298</v>
      </c>
      <c r="L4280" s="9">
        <f t="shared" ca="1" si="737"/>
        <v>7.5454205925006832</v>
      </c>
      <c r="M4280" s="9">
        <f t="shared" ca="1" si="737"/>
        <v>13.635945239255072</v>
      </c>
      <c r="N4280" s="9">
        <f t="shared" ca="1" si="737"/>
        <v>2.8269498933181838</v>
      </c>
      <c r="P4280" s="9">
        <f t="shared" ca="1" si="730"/>
        <v>33.560760792636223</v>
      </c>
      <c r="Q4280" s="9">
        <f t="shared" ca="1" si="731"/>
        <v>34.689285708976499</v>
      </c>
      <c r="R4280" s="9">
        <f t="shared" ca="1" si="732"/>
        <v>31.112343261632009</v>
      </c>
      <c r="S4280" s="9">
        <f t="shared" ca="1" si="733"/>
        <v>41.390452166704264</v>
      </c>
      <c r="T4280" s="9">
        <f t="shared" ca="1" si="734"/>
        <v>45.678657452267551</v>
      </c>
      <c r="U4280" s="9">
        <f t="shared" ca="1" si="735"/>
        <v>48.942232205703753</v>
      </c>
      <c r="V4280" s="43">
        <f t="shared" ca="1" si="736"/>
        <v>48.942232205703753</v>
      </c>
    </row>
    <row r="4281" spans="2:22" x14ac:dyDescent="0.25">
      <c r="B4281" s="9">
        <f t="shared" ca="1" si="727"/>
        <v>27.447966562155397</v>
      </c>
      <c r="C4281" s="9">
        <f t="shared" ca="1" si="737"/>
        <v>12.442014911932722</v>
      </c>
      <c r="D4281" s="9">
        <f t="shared" ca="1" si="737"/>
        <v>7.010116241641013</v>
      </c>
      <c r="E4281" s="9">
        <f t="shared" ca="1" si="737"/>
        <v>10.936421638148035</v>
      </c>
      <c r="F4281" s="9">
        <f t="shared" ca="1" si="737"/>
        <v>5.4212796054506249</v>
      </c>
      <c r="G4281" s="9">
        <f t="shared" ca="1" si="737"/>
        <v>6.1314818263161452</v>
      </c>
      <c r="H4281" s="9">
        <f t="shared" ca="1" si="737"/>
        <v>2.3349188251885309</v>
      </c>
      <c r="I4281" s="9">
        <f t="shared" ca="1" si="737"/>
        <v>11.195147090721793</v>
      </c>
      <c r="J4281" s="9">
        <f t="shared" ca="1" si="737"/>
        <v>5.6071960869095676</v>
      </c>
      <c r="K4281" s="9">
        <f t="shared" ca="1" si="737"/>
        <v>6.4797921290075626</v>
      </c>
      <c r="L4281" s="9">
        <f t="shared" ca="1" si="737"/>
        <v>11.402830513861817</v>
      </c>
      <c r="M4281" s="9">
        <f t="shared" ca="1" si="737"/>
        <v>11.09127338202499</v>
      </c>
      <c r="N4281" s="9">
        <f t="shared" ca="1" si="737"/>
        <v>2.3643643835168939</v>
      </c>
      <c r="P4281" s="9">
        <f t="shared" ca="1" si="730"/>
        <v>27.447966562155397</v>
      </c>
      <c r="Q4281" s="9">
        <f t="shared" ca="1" si="731"/>
        <v>42.752827534369032</v>
      </c>
      <c r="R4281" s="9">
        <f t="shared" ca="1" si="732"/>
        <v>38.110281543769617</v>
      </c>
      <c r="S4281" s="9">
        <f t="shared" ca="1" si="733"/>
        <v>35.723503919531964</v>
      </c>
      <c r="T4281" s="9">
        <f t="shared" ca="1" si="734"/>
        <v>38.10394005605766</v>
      </c>
      <c r="U4281" s="9">
        <f t="shared" ca="1" si="735"/>
        <v>35.428018540703945</v>
      </c>
      <c r="V4281" s="43">
        <f t="shared" ca="1" si="736"/>
        <v>42.752827534369032</v>
      </c>
    </row>
    <row r="4282" spans="2:22" x14ac:dyDescent="0.25">
      <c r="B4282" s="9">
        <f t="shared" ref="B4282:B4345" ca="1" si="738">_xlfn.BETA.INV(RAND(),B$20,B$21,B$15,B$17)</f>
        <v>36.585233157019154</v>
      </c>
      <c r="C4282" s="9">
        <f t="shared" ca="1" si="737"/>
        <v>11.515074408276238</v>
      </c>
      <c r="D4282" s="9">
        <f t="shared" ca="1" si="737"/>
        <v>5.8330545531387923</v>
      </c>
      <c r="E4282" s="9">
        <f t="shared" ca="1" si="737"/>
        <v>13.253720990939602</v>
      </c>
      <c r="F4282" s="9">
        <f t="shared" ca="1" si="737"/>
        <v>4.3511297317848969</v>
      </c>
      <c r="G4282" s="9">
        <f t="shared" ca="1" si="737"/>
        <v>8.949213013085064</v>
      </c>
      <c r="H4282" s="9">
        <f t="shared" ca="1" si="737"/>
        <v>1.538181476072279</v>
      </c>
      <c r="I4282" s="9">
        <f t="shared" ca="1" si="737"/>
        <v>17.590721517389795</v>
      </c>
      <c r="J4282" s="9">
        <f t="shared" ca="1" si="737"/>
        <v>5.4645569934915095</v>
      </c>
      <c r="K4282" s="9">
        <f t="shared" ca="1" si="737"/>
        <v>6.7802230256607876</v>
      </c>
      <c r="L4282" s="9">
        <f t="shared" ca="1" si="737"/>
        <v>10.380036146948717</v>
      </c>
      <c r="M4282" s="9">
        <f t="shared" ca="1" si="737"/>
        <v>12.496591287778376</v>
      </c>
      <c r="N4282" s="9">
        <f t="shared" ca="1" si="737"/>
        <v>2.6322480169745517</v>
      </c>
      <c r="P4282" s="9">
        <f t="shared" ca="1" si="730"/>
        <v>36.585233157019154</v>
      </c>
      <c r="Q4282" s="9">
        <f t="shared" ca="1" si="731"/>
        <v>43.245636556630615</v>
      </c>
      <c r="R4282" s="9">
        <f t="shared" ca="1" si="732"/>
        <v>35.658711329645193</v>
      </c>
      <c r="S4282" s="9">
        <f t="shared" ca="1" si="733"/>
        <v>36.11295623188019</v>
      </c>
      <c r="T4282" s="9">
        <f t="shared" ca="1" si="734"/>
        <v>45.385273247536922</v>
      </c>
      <c r="U4282" s="9">
        <f t="shared" ca="1" si="735"/>
        <v>44.869580371392033</v>
      </c>
      <c r="V4282" s="43">
        <f t="shared" ca="1" si="736"/>
        <v>45.385273247536922</v>
      </c>
    </row>
    <row r="4283" spans="2:22" x14ac:dyDescent="0.25">
      <c r="B4283" s="9">
        <f t="shared" ca="1" si="738"/>
        <v>31.926802782852054</v>
      </c>
      <c r="C4283" s="9">
        <f t="shared" ca="1" si="737"/>
        <v>11.187435379855359</v>
      </c>
      <c r="D4283" s="9">
        <f t="shared" ca="1" si="737"/>
        <v>9.4586979738713257</v>
      </c>
      <c r="E4283" s="9">
        <f t="shared" ca="1" si="737"/>
        <v>12.580974862388253</v>
      </c>
      <c r="F4283" s="9">
        <f t="shared" ca="1" si="737"/>
        <v>4.5086838729114636</v>
      </c>
      <c r="G4283" s="9">
        <f t="shared" ca="1" si="737"/>
        <v>10.632058983385685</v>
      </c>
      <c r="H4283" s="9">
        <f t="shared" ca="1" si="737"/>
        <v>1.667361729322729</v>
      </c>
      <c r="I4283" s="9">
        <f t="shared" ca="1" si="737"/>
        <v>12.849898857755818</v>
      </c>
      <c r="J4283" s="9">
        <f t="shared" ca="1" si="737"/>
        <v>4.4901064216417197</v>
      </c>
      <c r="K4283" s="9">
        <f t="shared" ca="1" si="737"/>
        <v>6.2448633885243199</v>
      </c>
      <c r="L4283" s="9">
        <f t="shared" ca="1" si="737"/>
        <v>10.060187854944264</v>
      </c>
      <c r="M4283" s="9">
        <f t="shared" ca="1" si="737"/>
        <v>14.185664087315113</v>
      </c>
      <c r="N4283" s="9">
        <f t="shared" ca="1" si="737"/>
        <v>3.8302300194284475</v>
      </c>
      <c r="P4283" s="9">
        <f t="shared" ca="1" si="730"/>
        <v>31.926802782852054</v>
      </c>
      <c r="Q4283" s="9">
        <f t="shared" ca="1" si="731"/>
        <v>42.14893453825804</v>
      </c>
      <c r="R4283" s="9">
        <f t="shared" ca="1" si="732"/>
        <v>35.831400515663852</v>
      </c>
      <c r="S4283" s="9">
        <f t="shared" ca="1" si="733"/>
        <v>41.893399949476766</v>
      </c>
      <c r="T4283" s="9">
        <f t="shared" ca="1" si="734"/>
        <v>46.831073689385541</v>
      </c>
      <c r="U4283" s="9">
        <f t="shared" ca="1" si="735"/>
        <v>47.126319902327943</v>
      </c>
      <c r="V4283" s="43">
        <f t="shared" ca="1" si="736"/>
        <v>47.126319902327943</v>
      </c>
    </row>
    <row r="4284" spans="2:22" x14ac:dyDescent="0.25">
      <c r="B4284" s="9">
        <f t="shared" ca="1" si="738"/>
        <v>26.195774832371693</v>
      </c>
      <c r="C4284" s="9">
        <f t="shared" ca="1" si="737"/>
        <v>9.1270097130781735</v>
      </c>
      <c r="D4284" s="9">
        <f t="shared" ca="1" si="737"/>
        <v>12.453479933633487</v>
      </c>
      <c r="E4284" s="9">
        <f t="shared" ca="1" si="737"/>
        <v>11.61984148374229</v>
      </c>
      <c r="F4284" s="9">
        <f t="shared" ca="1" si="737"/>
        <v>4.4997727701071346</v>
      </c>
      <c r="G4284" s="9">
        <f t="shared" ca="1" si="737"/>
        <v>7.2081623916625155</v>
      </c>
      <c r="H4284" s="9">
        <f t="shared" ca="1" si="737"/>
        <v>2.6428079030766387</v>
      </c>
      <c r="I4284" s="9">
        <f t="shared" ca="1" si="737"/>
        <v>9.5946150246484549</v>
      </c>
      <c r="J4284" s="9">
        <f t="shared" ca="1" si="737"/>
        <v>4.5947307184307666</v>
      </c>
      <c r="K4284" s="9">
        <f t="shared" ca="1" si="737"/>
        <v>5.6747910352944384</v>
      </c>
      <c r="L4284" s="9">
        <f t="shared" ca="1" si="737"/>
        <v>8.6499312481332691</v>
      </c>
      <c r="M4284" s="9">
        <f t="shared" ca="1" si="737"/>
        <v>12.140736595523547</v>
      </c>
      <c r="N4284" s="9">
        <f t="shared" ca="1" si="737"/>
        <v>3.5006581734160203</v>
      </c>
      <c r="P4284" s="9">
        <f t="shared" ca="1" si="730"/>
        <v>26.195774832371693</v>
      </c>
      <c r="Q4284" s="9">
        <f t="shared" ca="1" si="731"/>
        <v>37.492171336800524</v>
      </c>
      <c r="R4284" s="9">
        <f t="shared" ca="1" si="732"/>
        <v>31.452162940029041</v>
      </c>
      <c r="S4284" s="9">
        <f t="shared" ca="1" si="733"/>
        <v>40.129830685216369</v>
      </c>
      <c r="T4284" s="9">
        <f t="shared" ca="1" si="734"/>
        <v>41.406846771493747</v>
      </c>
      <c r="U4284" s="9">
        <f t="shared" ca="1" si="735"/>
        <v>41.396993945468004</v>
      </c>
      <c r="V4284" s="43">
        <f t="shared" ca="1" si="736"/>
        <v>41.406846771493747</v>
      </c>
    </row>
    <row r="4285" spans="2:22" x14ac:dyDescent="0.25">
      <c r="B4285" s="9">
        <f t="shared" ca="1" si="738"/>
        <v>31.648546091497536</v>
      </c>
      <c r="C4285" s="9">
        <f t="shared" ca="1" si="737"/>
        <v>10.212064246364282</v>
      </c>
      <c r="D4285" s="9">
        <f t="shared" ca="1" si="737"/>
        <v>8.3409485474049241</v>
      </c>
      <c r="E4285" s="9">
        <f t="shared" ca="1" si="737"/>
        <v>12.848500146687801</v>
      </c>
      <c r="F4285" s="9">
        <f t="shared" ca="1" si="737"/>
        <v>4.7601045642221198</v>
      </c>
      <c r="G4285" s="9">
        <f t="shared" ca="1" si="737"/>
        <v>10.141057142769546</v>
      </c>
      <c r="H4285" s="9">
        <f t="shared" ca="1" si="737"/>
        <v>1.7392946254649986</v>
      </c>
      <c r="I4285" s="9">
        <f t="shared" ca="1" si="737"/>
        <v>15.788439113942163</v>
      </c>
      <c r="J4285" s="9">
        <f t="shared" ca="1" si="737"/>
        <v>5.0026173281111248</v>
      </c>
      <c r="K4285" s="9">
        <f t="shared" ca="1" si="737"/>
        <v>6.0468308863293938</v>
      </c>
      <c r="L4285" s="9">
        <f t="shared" ca="1" si="737"/>
        <v>10.298383333841775</v>
      </c>
      <c r="M4285" s="9">
        <f t="shared" ca="1" si="737"/>
        <v>11.837963759597221</v>
      </c>
      <c r="N4285" s="9">
        <f t="shared" ca="1" si="737"/>
        <v>2.6244062533652075</v>
      </c>
      <c r="P4285" s="9">
        <f t="shared" ca="1" si="730"/>
        <v>31.648546091497536</v>
      </c>
      <c r="Q4285" s="9">
        <f t="shared" ca="1" si="731"/>
        <v>40.985971308370189</v>
      </c>
      <c r="R4285" s="9">
        <f t="shared" ca="1" si="732"/>
        <v>33.941789284122777</v>
      </c>
      <c r="S4285" s="9">
        <f t="shared" ca="1" si="733"/>
        <v>39.190920789175848</v>
      </c>
      <c r="T4285" s="9">
        <f t="shared" ca="1" si="734"/>
        <v>47.193234391323614</v>
      </c>
      <c r="U4285" s="9">
        <f t="shared" ca="1" si="735"/>
        <v>46.108408563713851</v>
      </c>
      <c r="V4285" s="43">
        <f t="shared" ca="1" si="736"/>
        <v>47.193234391323614</v>
      </c>
    </row>
    <row r="4286" spans="2:22" x14ac:dyDescent="0.25">
      <c r="B4286" s="9">
        <f t="shared" ca="1" si="738"/>
        <v>40.794782388798325</v>
      </c>
      <c r="C4286" s="9">
        <f t="shared" ca="1" si="737"/>
        <v>9.6222948102317503</v>
      </c>
      <c r="D4286" s="9">
        <f t="shared" ca="1" si="737"/>
        <v>9.2355993412498769</v>
      </c>
      <c r="E4286" s="9">
        <f t="shared" ref="C4286:N4307" ca="1" si="739">_xlfn.BETA.INV(RAND(),E$20,E$21,E$15,E$17)</f>
        <v>12.208723049074017</v>
      </c>
      <c r="F4286" s="9">
        <f t="shared" ca="1" si="739"/>
        <v>5.1597655304632362</v>
      </c>
      <c r="G4286" s="9">
        <f t="shared" ca="1" si="739"/>
        <v>9.0372290595906168</v>
      </c>
      <c r="H4286" s="9">
        <f t="shared" ca="1" si="739"/>
        <v>2.1616102217416642</v>
      </c>
      <c r="I4286" s="9">
        <f t="shared" ca="1" si="739"/>
        <v>12.954195719853629</v>
      </c>
      <c r="J4286" s="9">
        <f t="shared" ca="1" si="739"/>
        <v>5.0016404664993965</v>
      </c>
      <c r="K4286" s="9">
        <f t="shared" ca="1" si="739"/>
        <v>5.6598292507490626</v>
      </c>
      <c r="L4286" s="9">
        <f t="shared" ca="1" si="739"/>
        <v>11.132343159772134</v>
      </c>
      <c r="M4286" s="9">
        <f t="shared" ca="1" si="739"/>
        <v>13.289792315625149</v>
      </c>
      <c r="N4286" s="9">
        <f t="shared" ca="1" si="739"/>
        <v>2.8436016725008502</v>
      </c>
      <c r="P4286" s="9">
        <f t="shared" ca="1" si="730"/>
        <v>40.794782388798325</v>
      </c>
      <c r="Q4286" s="9">
        <f t="shared" ca="1" si="731"/>
        <v>40.808603158078149</v>
      </c>
      <c r="R4286" s="9">
        <f t="shared" ca="1" si="732"/>
        <v>34.417834423717032</v>
      </c>
      <c r="S4286" s="9">
        <f t="shared" ca="1" si="733"/>
        <v>40.070212705604206</v>
      </c>
      <c r="T4286" s="9">
        <f t="shared" ca="1" si="734"/>
        <v>45.202968952967112</v>
      </c>
      <c r="U4286" s="9">
        <f t="shared" ca="1" si="735"/>
        <v>44.516816436319274</v>
      </c>
      <c r="V4286" s="43">
        <f t="shared" ca="1" si="736"/>
        <v>45.202968952967112</v>
      </c>
    </row>
    <row r="4287" spans="2:22" x14ac:dyDescent="0.25">
      <c r="B4287" s="9">
        <f t="shared" ca="1" si="738"/>
        <v>26.490901425330712</v>
      </c>
      <c r="C4287" s="9">
        <f t="shared" ca="1" si="739"/>
        <v>10.412319789676793</v>
      </c>
      <c r="D4287" s="9">
        <f t="shared" ca="1" si="739"/>
        <v>14.170383221447961</v>
      </c>
      <c r="E4287" s="9">
        <f t="shared" ca="1" si="739"/>
        <v>12.815044563739798</v>
      </c>
      <c r="F4287" s="9">
        <f t="shared" ca="1" si="739"/>
        <v>6.3912093392502332</v>
      </c>
      <c r="G4287" s="9">
        <f t="shared" ca="1" si="739"/>
        <v>6.1187790504349779</v>
      </c>
      <c r="H4287" s="9">
        <f t="shared" ca="1" si="739"/>
        <v>1.7447105530714533</v>
      </c>
      <c r="I4287" s="9">
        <f t="shared" ca="1" si="739"/>
        <v>13.320232822422479</v>
      </c>
      <c r="J4287" s="9">
        <f t="shared" ca="1" si="739"/>
        <v>4.7020302089587478</v>
      </c>
      <c r="K4287" s="9">
        <f t="shared" ca="1" si="739"/>
        <v>5.6978729296903552</v>
      </c>
      <c r="L4287" s="9">
        <f t="shared" ca="1" si="739"/>
        <v>8.7268025689647839</v>
      </c>
      <c r="M4287" s="9">
        <f t="shared" ca="1" si="739"/>
        <v>12.702795970504685</v>
      </c>
      <c r="N4287" s="9">
        <f t="shared" ca="1" si="739"/>
        <v>4.1490631769263437</v>
      </c>
      <c r="P4287" s="9">
        <f t="shared" ca="1" si="730"/>
        <v>26.490901425330712</v>
      </c>
      <c r="Q4287" s="9">
        <f t="shared" ca="1" si="731"/>
        <v>40.805260308266469</v>
      </c>
      <c r="R4287" s="9">
        <f t="shared" ca="1" si="732"/>
        <v>35.377267804508506</v>
      </c>
      <c r="S4287" s="9">
        <f t="shared" ca="1" si="733"/>
        <v>40.607611500535882</v>
      </c>
      <c r="T4287" s="9">
        <f t="shared" ca="1" si="734"/>
        <v>46.485260840196545</v>
      </c>
      <c r="U4287" s="9">
        <f t="shared" ca="1" si="735"/>
        <v>46.312191064810108</v>
      </c>
      <c r="V4287" s="43">
        <f t="shared" ca="1" si="736"/>
        <v>46.485260840196545</v>
      </c>
    </row>
    <row r="4288" spans="2:22" x14ac:dyDescent="0.25">
      <c r="B4288" s="9">
        <f t="shared" ca="1" si="738"/>
        <v>30.4774428310822</v>
      </c>
      <c r="C4288" s="9">
        <f t="shared" ca="1" si="739"/>
        <v>11.924581891428241</v>
      </c>
      <c r="D4288" s="9">
        <f t="shared" ca="1" si="739"/>
        <v>12.959897496268676</v>
      </c>
      <c r="E4288" s="9">
        <f t="shared" ca="1" si="739"/>
        <v>12.21739134942241</v>
      </c>
      <c r="F4288" s="9">
        <f t="shared" ca="1" si="739"/>
        <v>5.9453309066124964</v>
      </c>
      <c r="G4288" s="9">
        <f t="shared" ca="1" si="739"/>
        <v>8.0996265734149517</v>
      </c>
      <c r="H4288" s="9">
        <f t="shared" ca="1" si="739"/>
        <v>2.5478888896745984</v>
      </c>
      <c r="I4288" s="9">
        <f t="shared" ca="1" si="739"/>
        <v>9.9791930866161476</v>
      </c>
      <c r="J4288" s="9">
        <f t="shared" ca="1" si="739"/>
        <v>5.812114760995545</v>
      </c>
      <c r="K4288" s="9">
        <f t="shared" ca="1" si="739"/>
        <v>5.7659588545188702</v>
      </c>
      <c r="L4288" s="9">
        <f t="shared" ca="1" si="739"/>
        <v>10.363924480012393</v>
      </c>
      <c r="M4288" s="9">
        <f t="shared" ca="1" si="739"/>
        <v>13.423672801553732</v>
      </c>
      <c r="N4288" s="9">
        <f t="shared" ca="1" si="739"/>
        <v>2.6833685989399534</v>
      </c>
      <c r="P4288" s="9">
        <f t="shared" ca="1" si="730"/>
        <v>30.4774428310822</v>
      </c>
      <c r="Q4288" s="9">
        <f t="shared" ca="1" si="731"/>
        <v>43.001381080798538</v>
      </c>
      <c r="R4288" s="9">
        <f t="shared" ca="1" si="732"/>
        <v>36.683164731511951</v>
      </c>
      <c r="S4288" s="9">
        <f t="shared" ca="1" si="733"/>
        <v>42.420664892829436</v>
      </c>
      <c r="T4288" s="9">
        <f t="shared" ca="1" si="734"/>
        <v>44.086010235252118</v>
      </c>
      <c r="U4288" s="9">
        <f t="shared" ca="1" si="735"/>
        <v>44.462389957853503</v>
      </c>
      <c r="V4288" s="43">
        <f t="shared" ca="1" si="736"/>
        <v>44.462389957853503</v>
      </c>
    </row>
    <row r="4289" spans="2:22" x14ac:dyDescent="0.25">
      <c r="B4289" s="9">
        <f t="shared" ca="1" si="738"/>
        <v>27.66186877660919</v>
      </c>
      <c r="C4289" s="9">
        <f t="shared" ca="1" si="739"/>
        <v>9.3945831449848249</v>
      </c>
      <c r="D4289" s="9">
        <f t="shared" ca="1" si="739"/>
        <v>5.5540843905501447</v>
      </c>
      <c r="E4289" s="9">
        <f t="shared" ca="1" si="739"/>
        <v>13.265181482696963</v>
      </c>
      <c r="F4289" s="9">
        <f t="shared" ca="1" si="739"/>
        <v>5.4247772988636278</v>
      </c>
      <c r="G4289" s="9">
        <f t="shared" ca="1" si="739"/>
        <v>9.0775560944245051</v>
      </c>
      <c r="H4289" s="9">
        <f t="shared" ca="1" si="739"/>
        <v>3.4737971147664046</v>
      </c>
      <c r="I4289" s="9">
        <f t="shared" ca="1" si="739"/>
        <v>13.493701063966803</v>
      </c>
      <c r="J4289" s="9">
        <f t="shared" ca="1" si="739"/>
        <v>6.7545877505253822</v>
      </c>
      <c r="K4289" s="9">
        <f t="shared" ca="1" si="739"/>
        <v>6.3553867509364412</v>
      </c>
      <c r="L4289" s="9">
        <f t="shared" ca="1" si="739"/>
        <v>11.852466669779416</v>
      </c>
      <c r="M4289" s="9">
        <f t="shared" ca="1" si="739"/>
        <v>13.514854945552962</v>
      </c>
      <c r="N4289" s="9">
        <f t="shared" ca="1" si="739"/>
        <v>3.1693707872597701</v>
      </c>
      <c r="P4289" s="9">
        <f t="shared" ca="1" si="730"/>
        <v>27.66186877660919</v>
      </c>
      <c r="Q4289" s="9">
        <f t="shared" ca="1" si="731"/>
        <v>44.43618983524636</v>
      </c>
      <c r="R4289" s="9">
        <f t="shared" ca="1" si="732"/>
        <v>36.196584651824082</v>
      </c>
      <c r="S4289" s="9">
        <f t="shared" ca="1" si="733"/>
        <v>39.482661807716688</v>
      </c>
      <c r="T4289" s="9">
        <f t="shared" ca="1" si="734"/>
        <v>43.147179005980639</v>
      </c>
      <c r="U4289" s="9">
        <f t="shared" ca="1" si="735"/>
        <v>41.640196494494418</v>
      </c>
      <c r="V4289" s="43">
        <f t="shared" ca="1" si="736"/>
        <v>44.43618983524636</v>
      </c>
    </row>
    <row r="4290" spans="2:22" x14ac:dyDescent="0.25">
      <c r="B4290" s="9">
        <f t="shared" ca="1" si="738"/>
        <v>34.809660816716999</v>
      </c>
      <c r="C4290" s="9">
        <f t="shared" ca="1" si="739"/>
        <v>10.871295741629385</v>
      </c>
      <c r="D4290" s="9">
        <f t="shared" ca="1" si="739"/>
        <v>6.6025147937296849</v>
      </c>
      <c r="E4290" s="9">
        <f t="shared" ca="1" si="739"/>
        <v>10.521579759268462</v>
      </c>
      <c r="F4290" s="9">
        <f t="shared" ca="1" si="739"/>
        <v>5.8078975343875969</v>
      </c>
      <c r="G4290" s="9">
        <f t="shared" ca="1" si="739"/>
        <v>14.342338601715113</v>
      </c>
      <c r="H4290" s="9">
        <f t="shared" ca="1" si="739"/>
        <v>2.3200598870951836</v>
      </c>
      <c r="I4290" s="9">
        <f t="shared" ca="1" si="739"/>
        <v>8.5250363495449566</v>
      </c>
      <c r="J4290" s="9">
        <f t="shared" ca="1" si="739"/>
        <v>4.9025969376409249</v>
      </c>
      <c r="K4290" s="9">
        <f t="shared" ca="1" si="739"/>
        <v>5.6955502660542088</v>
      </c>
      <c r="L4290" s="9">
        <f t="shared" ca="1" si="739"/>
        <v>9.9644545290878437</v>
      </c>
      <c r="M4290" s="9">
        <f t="shared" ca="1" si="739"/>
        <v>13.939117195076697</v>
      </c>
      <c r="N4290" s="9">
        <f t="shared" ca="1" si="739"/>
        <v>2.9627665756659232</v>
      </c>
      <c r="P4290" s="9">
        <f t="shared" ca="1" si="730"/>
        <v>34.809660816716999</v>
      </c>
      <c r="Q4290" s="9">
        <f t="shared" ca="1" si="731"/>
        <v>39.222693543292543</v>
      </c>
      <c r="R4290" s="9">
        <f t="shared" ca="1" si="732"/>
        <v>35.301964646824956</v>
      </c>
      <c r="S4290" s="9">
        <f t="shared" ca="1" si="733"/>
        <v>41.887684653347961</v>
      </c>
      <c r="T4290" s="9">
        <f t="shared" ca="1" si="734"/>
        <v>42.397110849743527</v>
      </c>
      <c r="U4290" s="9">
        <f t="shared" ca="1" si="735"/>
        <v>43.409006940066455</v>
      </c>
      <c r="V4290" s="43">
        <f t="shared" ca="1" si="736"/>
        <v>43.409006940066455</v>
      </c>
    </row>
    <row r="4291" spans="2:22" x14ac:dyDescent="0.25">
      <c r="B4291" s="9">
        <f t="shared" ca="1" si="738"/>
        <v>38.101345181600152</v>
      </c>
      <c r="C4291" s="9">
        <f t="shared" ca="1" si="739"/>
        <v>9.3212614886128833</v>
      </c>
      <c r="D4291" s="9">
        <f t="shared" ca="1" si="739"/>
        <v>13.649462634368334</v>
      </c>
      <c r="E4291" s="9">
        <f t="shared" ca="1" si="739"/>
        <v>12.080281344896369</v>
      </c>
      <c r="F4291" s="9">
        <f t="shared" ca="1" si="739"/>
        <v>4.6705013390438754</v>
      </c>
      <c r="G4291" s="9">
        <f t="shared" ca="1" si="739"/>
        <v>5.7268003392073163</v>
      </c>
      <c r="H4291" s="9">
        <f t="shared" ca="1" si="739"/>
        <v>2.7472070457331506</v>
      </c>
      <c r="I4291" s="9">
        <f t="shared" ca="1" si="739"/>
        <v>11.760503271436995</v>
      </c>
      <c r="J4291" s="9">
        <f t="shared" ca="1" si="739"/>
        <v>4.3882215888258447</v>
      </c>
      <c r="K4291" s="9">
        <f t="shared" ca="1" si="739"/>
        <v>5.5855676832406305</v>
      </c>
      <c r="L4291" s="9">
        <f t="shared" ca="1" si="739"/>
        <v>9.1900054395193838</v>
      </c>
      <c r="M4291" s="9">
        <f t="shared" ca="1" si="739"/>
        <v>11.075102878166724</v>
      </c>
      <c r="N4291" s="9">
        <f t="shared" ca="1" si="739"/>
        <v>4.8137765378689936</v>
      </c>
      <c r="P4291" s="9">
        <f t="shared" ca="1" si="730"/>
        <v>38.101345181600152</v>
      </c>
      <c r="Q4291" s="9">
        <f t="shared" ca="1" si="731"/>
        <v>39.793546399723475</v>
      </c>
      <c r="R4291" s="9">
        <f t="shared" ca="1" si="732"/>
        <v>33.581112488285768</v>
      </c>
      <c r="S4291" s="9">
        <f t="shared" ca="1" si="733"/>
        <v>41.712819679937809</v>
      </c>
      <c r="T4291" s="9">
        <f t="shared" ca="1" si="734"/>
        <v>45.140548222401023</v>
      </c>
      <c r="U4291" s="9">
        <f t="shared" ca="1" si="735"/>
        <v>42.211869123179369</v>
      </c>
      <c r="V4291" s="43">
        <f t="shared" ca="1" si="736"/>
        <v>45.140548222401023</v>
      </c>
    </row>
    <row r="4292" spans="2:22" x14ac:dyDescent="0.25">
      <c r="B4292" s="9">
        <f t="shared" ca="1" si="738"/>
        <v>35.423763702770863</v>
      </c>
      <c r="C4292" s="9">
        <f t="shared" ca="1" si="739"/>
        <v>10.742111221778513</v>
      </c>
      <c r="D4292" s="9">
        <f t="shared" ca="1" si="739"/>
        <v>6.2137745222404934</v>
      </c>
      <c r="E4292" s="9">
        <f t="shared" ca="1" si="739"/>
        <v>10.898024553877947</v>
      </c>
      <c r="F4292" s="9">
        <f t="shared" ca="1" si="739"/>
        <v>5.898257978784784</v>
      </c>
      <c r="G4292" s="9">
        <f t="shared" ca="1" si="739"/>
        <v>8.3632972514091826</v>
      </c>
      <c r="H4292" s="9">
        <f t="shared" ca="1" si="739"/>
        <v>3.9615197474217427</v>
      </c>
      <c r="I4292" s="9">
        <f t="shared" ca="1" si="739"/>
        <v>14.629072014731424</v>
      </c>
      <c r="J4292" s="9">
        <f t="shared" ca="1" si="739"/>
        <v>6.8736920301108908</v>
      </c>
      <c r="K4292" s="9">
        <f t="shared" ca="1" si="739"/>
        <v>6.3294895081000657</v>
      </c>
      <c r="L4292" s="9">
        <f t="shared" ca="1" si="739"/>
        <v>9.5809771724282555</v>
      </c>
      <c r="M4292" s="9">
        <f t="shared" ca="1" si="739"/>
        <v>10.929234444005205</v>
      </c>
      <c r="N4292" s="9">
        <f t="shared" ca="1" si="739"/>
        <v>2.320877138453934</v>
      </c>
      <c r="P4292" s="9">
        <f t="shared" ca="1" si="730"/>
        <v>35.423763702770863</v>
      </c>
      <c r="Q4292" s="9">
        <f t="shared" ca="1" si="731"/>
        <v>40.415682116649549</v>
      </c>
      <c r="R4292" s="9">
        <f t="shared" ca="1" si="732"/>
        <v>34.871713019545552</v>
      </c>
      <c r="S4292" s="9">
        <f t="shared" ca="1" si="733"/>
        <v>36.769935340053678</v>
      </c>
      <c r="T4292" s="9">
        <f t="shared" ca="1" si="734"/>
        <v>41.107998099263284</v>
      </c>
      <c r="U4292" s="9">
        <f t="shared" ca="1" si="735"/>
        <v>40.135378232386302</v>
      </c>
      <c r="V4292" s="43">
        <f t="shared" ca="1" si="736"/>
        <v>41.107998099263284</v>
      </c>
    </row>
    <row r="4293" spans="2:22" x14ac:dyDescent="0.25">
      <c r="B4293" s="9">
        <f t="shared" ca="1" si="738"/>
        <v>35.337864155975481</v>
      </c>
      <c r="C4293" s="9">
        <f t="shared" ca="1" si="739"/>
        <v>11.62223443148531</v>
      </c>
      <c r="D4293" s="9">
        <f t="shared" ca="1" si="739"/>
        <v>8.1467642354071934</v>
      </c>
      <c r="E4293" s="9">
        <f t="shared" ca="1" si="739"/>
        <v>13.07234298338307</v>
      </c>
      <c r="F4293" s="9">
        <f t="shared" ca="1" si="739"/>
        <v>4.4052498268482809</v>
      </c>
      <c r="G4293" s="9">
        <f t="shared" ca="1" si="739"/>
        <v>9.9445134638326742</v>
      </c>
      <c r="H4293" s="9">
        <f t="shared" ca="1" si="739"/>
        <v>3.6724108000659172</v>
      </c>
      <c r="I4293" s="9">
        <f t="shared" ca="1" si="739"/>
        <v>11.4629266327754</v>
      </c>
      <c r="J4293" s="9">
        <f t="shared" ca="1" si="739"/>
        <v>6.228949434374071</v>
      </c>
      <c r="K4293" s="9">
        <f t="shared" ca="1" si="739"/>
        <v>5.9125594010650415</v>
      </c>
      <c r="L4293" s="9">
        <f t="shared" ca="1" si="739"/>
        <v>10.654728114251593</v>
      </c>
      <c r="M4293" s="9">
        <f t="shared" ca="1" si="739"/>
        <v>13.047013586796417</v>
      </c>
      <c r="N4293" s="9">
        <f t="shared" ca="1" si="739"/>
        <v>2.3491318888819648</v>
      </c>
      <c r="P4293" s="9">
        <f t="shared" ca="1" si="730"/>
        <v>35.337864155975481</v>
      </c>
      <c r="Q4293" s="9">
        <f t="shared" ca="1" si="731"/>
        <v>43.92738685237601</v>
      </c>
      <c r="R4293" s="9">
        <f t="shared" ca="1" si="732"/>
        <v>34.943903662532186</v>
      </c>
      <c r="S4293" s="9">
        <f t="shared" ca="1" si="733"/>
        <v>40.680107903504386</v>
      </c>
      <c r="T4293" s="9">
        <f t="shared" ca="1" si="734"/>
        <v>42.558064335148821</v>
      </c>
      <c r="U4293" s="9">
        <f t="shared" ca="1" si="735"/>
        <v>42.601217918811685</v>
      </c>
      <c r="V4293" s="43">
        <f t="shared" ca="1" si="736"/>
        <v>43.92738685237601</v>
      </c>
    </row>
    <row r="4294" spans="2:22" x14ac:dyDescent="0.25">
      <c r="B4294" s="9">
        <f t="shared" ca="1" si="738"/>
        <v>37.022088570574894</v>
      </c>
      <c r="C4294" s="9">
        <f t="shared" ca="1" si="739"/>
        <v>11.205204568817194</v>
      </c>
      <c r="D4294" s="9">
        <f t="shared" ca="1" si="739"/>
        <v>8.8787140967599463</v>
      </c>
      <c r="E4294" s="9">
        <f t="shared" ca="1" si="739"/>
        <v>11.363211631362564</v>
      </c>
      <c r="F4294" s="9">
        <f t="shared" ca="1" si="739"/>
        <v>4.5137742847835085</v>
      </c>
      <c r="G4294" s="9">
        <f t="shared" ca="1" si="739"/>
        <v>6.7118338851910959</v>
      </c>
      <c r="H4294" s="9">
        <f t="shared" ca="1" si="739"/>
        <v>2.1072143816717768</v>
      </c>
      <c r="I4294" s="9">
        <f t="shared" ca="1" si="739"/>
        <v>10.386633714582805</v>
      </c>
      <c r="J4294" s="9">
        <f t="shared" ca="1" si="739"/>
        <v>5.7934570710150739</v>
      </c>
      <c r="K4294" s="9">
        <f t="shared" ca="1" si="739"/>
        <v>6.1780167379688384</v>
      </c>
      <c r="L4294" s="9">
        <f t="shared" ca="1" si="739"/>
        <v>13.065346204851572</v>
      </c>
      <c r="M4294" s="9">
        <f t="shared" ca="1" si="739"/>
        <v>11.989015579147329</v>
      </c>
      <c r="N4294" s="9">
        <f t="shared" ca="1" si="739"/>
        <v>2.7186453579926493</v>
      </c>
      <c r="P4294" s="9">
        <f t="shared" ca="1" si="730"/>
        <v>37.022088570574894</v>
      </c>
      <c r="Q4294" s="9">
        <f t="shared" ca="1" si="731"/>
        <v>44.145864834039052</v>
      </c>
      <c r="R4294" s="9">
        <f t="shared" ca="1" si="732"/>
        <v>37.680987154413764</v>
      </c>
      <c r="S4294" s="9">
        <f t="shared" ca="1" si="733"/>
        <v>39.659770664435875</v>
      </c>
      <c r="T4294" s="9">
        <f t="shared" ca="1" si="734"/>
        <v>41.761173259378069</v>
      </c>
      <c r="U4294" s="9">
        <f t="shared" ca="1" si="735"/>
        <v>37.966197275681175</v>
      </c>
      <c r="V4294" s="43">
        <f t="shared" ca="1" si="736"/>
        <v>44.145864834039052</v>
      </c>
    </row>
    <row r="4295" spans="2:22" x14ac:dyDescent="0.25">
      <c r="B4295" s="9">
        <f t="shared" ca="1" si="738"/>
        <v>33.555835773023098</v>
      </c>
      <c r="C4295" s="9">
        <f t="shared" ca="1" si="739"/>
        <v>8.5332128965796699</v>
      </c>
      <c r="D4295" s="9">
        <f t="shared" ca="1" si="739"/>
        <v>10.409794160616581</v>
      </c>
      <c r="E4295" s="9">
        <f t="shared" ca="1" si="739"/>
        <v>12.099444172747035</v>
      </c>
      <c r="F4295" s="9">
        <f t="shared" ca="1" si="739"/>
        <v>4.2033439391490139</v>
      </c>
      <c r="G4295" s="9">
        <f t="shared" ca="1" si="739"/>
        <v>9.0849536440787393</v>
      </c>
      <c r="H4295" s="9">
        <f t="shared" ca="1" si="739"/>
        <v>2.7527792495465913</v>
      </c>
      <c r="I4295" s="9">
        <f t="shared" ca="1" si="739"/>
        <v>9.8610089960788052</v>
      </c>
      <c r="J4295" s="9">
        <f t="shared" ca="1" si="739"/>
        <v>4.714760420352242</v>
      </c>
      <c r="K4295" s="9">
        <f t="shared" ca="1" si="739"/>
        <v>7.4220065257562826</v>
      </c>
      <c r="L4295" s="9">
        <f t="shared" ca="1" si="739"/>
        <v>10.887229540272756</v>
      </c>
      <c r="M4295" s="9">
        <f t="shared" ca="1" si="739"/>
        <v>12.238552420465721</v>
      </c>
      <c r="N4295" s="9">
        <f t="shared" ca="1" si="739"/>
        <v>2.7524310349065928</v>
      </c>
      <c r="P4295" s="9">
        <f t="shared" ca="1" si="730"/>
        <v>33.555835773023098</v>
      </c>
      <c r="Q4295" s="9">
        <f t="shared" ca="1" si="731"/>
        <v>38.987078064858295</v>
      </c>
      <c r="R4295" s="9">
        <f t="shared" ca="1" si="732"/>
        <v>33.798223936664314</v>
      </c>
      <c r="S4295" s="9">
        <f t="shared" ca="1" si="733"/>
        <v>43.309194155177543</v>
      </c>
      <c r="T4295" s="9">
        <f t="shared" ca="1" si="734"/>
        <v>42.99541737595348</v>
      </c>
      <c r="U4295" s="9">
        <f t="shared" ca="1" si="735"/>
        <v>41.594309221239847</v>
      </c>
      <c r="V4295" s="43">
        <f t="shared" ca="1" si="736"/>
        <v>43.309194155177543</v>
      </c>
    </row>
    <row r="4296" spans="2:22" x14ac:dyDescent="0.25">
      <c r="B4296" s="9">
        <f t="shared" ca="1" si="738"/>
        <v>27.480631420719519</v>
      </c>
      <c r="C4296" s="9">
        <f t="shared" ca="1" si="739"/>
        <v>11.792242305322162</v>
      </c>
      <c r="D4296" s="9">
        <f t="shared" ca="1" si="739"/>
        <v>9.7355930662081072</v>
      </c>
      <c r="E4296" s="9">
        <f t="shared" ca="1" si="739"/>
        <v>11.439199760307552</v>
      </c>
      <c r="F4296" s="9">
        <f t="shared" ca="1" si="739"/>
        <v>4.3511136731383617</v>
      </c>
      <c r="G4296" s="9">
        <f t="shared" ca="1" si="739"/>
        <v>6.8095197336548701</v>
      </c>
      <c r="H4296" s="9">
        <f t="shared" ca="1" si="739"/>
        <v>2.3252554183593546</v>
      </c>
      <c r="I4296" s="9">
        <f t="shared" ca="1" si="739"/>
        <v>14.857399119654485</v>
      </c>
      <c r="J4296" s="9">
        <f t="shared" ca="1" si="739"/>
        <v>5.1086667737724305</v>
      </c>
      <c r="K4296" s="9">
        <f t="shared" ca="1" si="739"/>
        <v>6.6784067247585455</v>
      </c>
      <c r="L4296" s="9">
        <f t="shared" ca="1" si="739"/>
        <v>9.3946568649373212</v>
      </c>
      <c r="M4296" s="9">
        <f t="shared" ca="1" si="739"/>
        <v>13.833945014118786</v>
      </c>
      <c r="N4296" s="9">
        <f t="shared" ca="1" si="739"/>
        <v>2.5570086645292687</v>
      </c>
      <c r="P4296" s="9">
        <f t="shared" ca="1" si="730"/>
        <v>27.480631420719519</v>
      </c>
      <c r="Q4296" s="9">
        <f t="shared" ca="1" si="731"/>
        <v>40.291774368868737</v>
      </c>
      <c r="R4296" s="9">
        <f t="shared" ca="1" si="732"/>
        <v>34.77342823268566</v>
      </c>
      <c r="S4296" s="9">
        <f t="shared" ca="1" si="733"/>
        <v>37.500440472447472</v>
      </c>
      <c r="T4296" s="9">
        <f t="shared" ca="1" si="734"/>
        <v>43.354177448984053</v>
      </c>
      <c r="U4296" s="9">
        <f t="shared" ca="1" si="735"/>
        <v>45.236456933636248</v>
      </c>
      <c r="V4296" s="43">
        <f t="shared" ca="1" si="736"/>
        <v>45.236456933636248</v>
      </c>
    </row>
    <row r="4297" spans="2:22" x14ac:dyDescent="0.25">
      <c r="B4297" s="9">
        <f t="shared" ca="1" si="738"/>
        <v>29.144993339826943</v>
      </c>
      <c r="C4297" s="9">
        <f t="shared" ca="1" si="739"/>
        <v>9.8195205584198249</v>
      </c>
      <c r="D4297" s="9">
        <f t="shared" ca="1" si="739"/>
        <v>6.9738021794891125</v>
      </c>
      <c r="E4297" s="9">
        <f t="shared" ca="1" si="739"/>
        <v>10.605198436770612</v>
      </c>
      <c r="F4297" s="9">
        <f t="shared" ca="1" si="739"/>
        <v>5.4587356583436968</v>
      </c>
      <c r="G4297" s="9">
        <f t="shared" ca="1" si="739"/>
        <v>6.3312018492379085</v>
      </c>
      <c r="H4297" s="9">
        <f t="shared" ca="1" si="739"/>
        <v>1.7424182846039762</v>
      </c>
      <c r="I4297" s="9">
        <f t="shared" ca="1" si="739"/>
        <v>13.648264578426685</v>
      </c>
      <c r="J4297" s="9">
        <f t="shared" ca="1" si="739"/>
        <v>4.62433767228055</v>
      </c>
      <c r="K4297" s="9">
        <f t="shared" ca="1" si="739"/>
        <v>5.4088398885404239</v>
      </c>
      <c r="L4297" s="9">
        <f t="shared" ca="1" si="739"/>
        <v>9.9973873106752382</v>
      </c>
      <c r="M4297" s="9">
        <f t="shared" ca="1" si="739"/>
        <v>11.896550695982979</v>
      </c>
      <c r="N4297" s="9">
        <f t="shared" ca="1" si="739"/>
        <v>2.6898708411560093</v>
      </c>
      <c r="P4297" s="9">
        <f t="shared" ca="1" si="730"/>
        <v>29.144993339826943</v>
      </c>
      <c r="Q4297" s="9">
        <f t="shared" ca="1" si="731"/>
        <v>37.736314819302237</v>
      </c>
      <c r="R4297" s="9">
        <f t="shared" ca="1" si="732"/>
        <v>33.374354257135188</v>
      </c>
      <c r="S4297" s="9">
        <f t="shared" ca="1" si="733"/>
        <v>33.143520353702669</v>
      </c>
      <c r="T4297" s="9">
        <f t="shared" ca="1" si="734"/>
        <v>39.640526758984954</v>
      </c>
      <c r="U4297" s="9">
        <f t="shared" ca="1" si="735"/>
        <v>38.849819303136684</v>
      </c>
      <c r="V4297" s="43">
        <f t="shared" ca="1" si="736"/>
        <v>39.640526758984954</v>
      </c>
    </row>
    <row r="4298" spans="2:22" x14ac:dyDescent="0.25">
      <c r="B4298" s="9">
        <f t="shared" ca="1" si="738"/>
        <v>31.713005991652864</v>
      </c>
      <c r="C4298" s="9">
        <f t="shared" ca="1" si="739"/>
        <v>12.465130123708629</v>
      </c>
      <c r="D4298" s="9">
        <f t="shared" ca="1" si="739"/>
        <v>8.8572717021735929</v>
      </c>
      <c r="E4298" s="9">
        <f t="shared" ca="1" si="739"/>
        <v>11.925946230933675</v>
      </c>
      <c r="F4298" s="9">
        <f t="shared" ca="1" si="739"/>
        <v>5.0132637245744993</v>
      </c>
      <c r="G4298" s="9">
        <f t="shared" ca="1" si="739"/>
        <v>8.1284131064867715</v>
      </c>
      <c r="H4298" s="9">
        <f t="shared" ca="1" si="739"/>
        <v>2.2438257476630921</v>
      </c>
      <c r="I4298" s="9">
        <f t="shared" ca="1" si="739"/>
        <v>10.215864666097142</v>
      </c>
      <c r="J4298" s="9">
        <f t="shared" ca="1" si="739"/>
        <v>4.6200170441526796</v>
      </c>
      <c r="K4298" s="9">
        <f t="shared" ca="1" si="739"/>
        <v>6.2617968655726708</v>
      </c>
      <c r="L4298" s="9">
        <f t="shared" ca="1" si="739"/>
        <v>9.4909314697514979</v>
      </c>
      <c r="M4298" s="9">
        <f t="shared" ca="1" si="739"/>
        <v>12.210772867806398</v>
      </c>
      <c r="N4298" s="9">
        <f t="shared" ca="1" si="739"/>
        <v>3.8854058505293287</v>
      </c>
      <c r="P4298" s="9">
        <f t="shared" ca="1" si="730"/>
        <v>31.713005991652864</v>
      </c>
      <c r="Q4298" s="9">
        <f t="shared" ca="1" si="731"/>
        <v>42.387430719075816</v>
      </c>
      <c r="R4298" s="9">
        <f t="shared" ca="1" si="732"/>
        <v>37.116528034136628</v>
      </c>
      <c r="S4298" s="9">
        <f t="shared" ca="1" si="733"/>
        <v>38.867644742176957</v>
      </c>
      <c r="T4298" s="9">
        <f t="shared" ca="1" si="734"/>
        <v>40.577886795038332</v>
      </c>
      <c r="U4298" s="9">
        <f t="shared" ca="1" si="735"/>
        <v>39.412322342563904</v>
      </c>
      <c r="V4298" s="43">
        <f t="shared" ca="1" si="736"/>
        <v>42.387430719075816</v>
      </c>
    </row>
    <row r="4299" spans="2:22" x14ac:dyDescent="0.25">
      <c r="B4299" s="9">
        <f t="shared" ca="1" si="738"/>
        <v>28.754405252406269</v>
      </c>
      <c r="C4299" s="9">
        <f t="shared" ca="1" si="739"/>
        <v>11.736210758104871</v>
      </c>
      <c r="D4299" s="9">
        <f t="shared" ca="1" si="739"/>
        <v>6.3995479125819266</v>
      </c>
      <c r="E4299" s="9">
        <f t="shared" ca="1" si="739"/>
        <v>10.27079125101733</v>
      </c>
      <c r="F4299" s="9">
        <f t="shared" ca="1" si="739"/>
        <v>4.2552999189496914</v>
      </c>
      <c r="G4299" s="9">
        <f t="shared" ca="1" si="739"/>
        <v>9.9536634571982638</v>
      </c>
      <c r="H4299" s="9">
        <f t="shared" ca="1" si="739"/>
        <v>2.5227611716165916</v>
      </c>
      <c r="I4299" s="9">
        <f t="shared" ca="1" si="739"/>
        <v>18.083757026354554</v>
      </c>
      <c r="J4299" s="9">
        <f t="shared" ca="1" si="739"/>
        <v>4.6189974158194937</v>
      </c>
      <c r="K4299" s="9">
        <f t="shared" ca="1" si="739"/>
        <v>5.9788825067169027</v>
      </c>
      <c r="L4299" s="9">
        <f t="shared" ca="1" si="739"/>
        <v>9.2639838047565366</v>
      </c>
      <c r="M4299" s="9">
        <f t="shared" ca="1" si="739"/>
        <v>13.792203508392902</v>
      </c>
      <c r="N4299" s="9">
        <f t="shared" ca="1" si="739"/>
        <v>3.484571625740879</v>
      </c>
      <c r="P4299" s="9">
        <f t="shared" ca="1" si="730"/>
        <v>28.754405252406269</v>
      </c>
      <c r="Q4299" s="9">
        <f t="shared" ca="1" si="731"/>
        <v>39.374554855439108</v>
      </c>
      <c r="R4299" s="9">
        <f t="shared" ca="1" si="732"/>
        <v>34.718948614268882</v>
      </c>
      <c r="S4299" s="9">
        <f t="shared" ca="1" si="733"/>
        <v>37.603410478611096</v>
      </c>
      <c r="T4299" s="9">
        <f t="shared" ca="1" si="734"/>
        <v>47.185523826632156</v>
      </c>
      <c r="U4299" s="9">
        <f t="shared" ca="1" si="735"/>
        <v>48.229171904527647</v>
      </c>
      <c r="V4299" s="43">
        <f t="shared" ca="1" si="736"/>
        <v>48.229171904527647</v>
      </c>
    </row>
    <row r="4300" spans="2:22" x14ac:dyDescent="0.25">
      <c r="B4300" s="9">
        <f t="shared" ca="1" si="738"/>
        <v>31.340014431178105</v>
      </c>
      <c r="C4300" s="9">
        <f t="shared" ca="1" si="739"/>
        <v>10.792400208782876</v>
      </c>
      <c r="D4300" s="9">
        <f t="shared" ca="1" si="739"/>
        <v>9.8777811828069186</v>
      </c>
      <c r="E4300" s="9">
        <f t="shared" ca="1" si="739"/>
        <v>11.420755159132607</v>
      </c>
      <c r="F4300" s="9">
        <f t="shared" ca="1" si="739"/>
        <v>5.7471130655301375</v>
      </c>
      <c r="G4300" s="9">
        <f t="shared" ca="1" si="739"/>
        <v>7.128452373934385</v>
      </c>
      <c r="H4300" s="9">
        <f t="shared" ca="1" si="739"/>
        <v>2.9658594098710123</v>
      </c>
      <c r="I4300" s="9">
        <f t="shared" ca="1" si="739"/>
        <v>15.623204273675055</v>
      </c>
      <c r="J4300" s="9">
        <f t="shared" ca="1" si="739"/>
        <v>6.4234680583287549</v>
      </c>
      <c r="K4300" s="9">
        <f t="shared" ca="1" si="739"/>
        <v>5.918818123227461</v>
      </c>
      <c r="L4300" s="9">
        <f t="shared" ca="1" si="739"/>
        <v>9.6229202097669493</v>
      </c>
      <c r="M4300" s="9">
        <f t="shared" ca="1" si="739"/>
        <v>12.698234766004862</v>
      </c>
      <c r="N4300" s="9">
        <f t="shared" ca="1" si="739"/>
        <v>3.6591922986700358</v>
      </c>
      <c r="P4300" s="9">
        <f t="shared" ca="1" si="730"/>
        <v>31.340014431178105</v>
      </c>
      <c r="Q4300" s="9">
        <f t="shared" ca="1" si="731"/>
        <v>41.918735934681223</v>
      </c>
      <c r="R4300" s="9">
        <f t="shared" ca="1" si="732"/>
        <v>35.740443905977457</v>
      </c>
      <c r="S4300" s="9">
        <f t="shared" ca="1" si="733"/>
        <v>39.173023598276757</v>
      </c>
      <c r="T4300" s="9">
        <f t="shared" ca="1" si="734"/>
        <v>45.911550338853345</v>
      </c>
      <c r="U4300" s="9">
        <f t="shared" ca="1" si="735"/>
        <v>45.327672596421223</v>
      </c>
      <c r="V4300" s="43">
        <f t="shared" ca="1" si="736"/>
        <v>45.911550338853345</v>
      </c>
    </row>
    <row r="4301" spans="2:22" x14ac:dyDescent="0.25">
      <c r="B4301" s="9">
        <f t="shared" ca="1" si="738"/>
        <v>26.375278966854037</v>
      </c>
      <c r="C4301" s="9">
        <f t="shared" ca="1" si="739"/>
        <v>9.0432335974205351</v>
      </c>
      <c r="D4301" s="9">
        <f t="shared" ca="1" si="739"/>
        <v>8.7479572574447353</v>
      </c>
      <c r="E4301" s="9">
        <f t="shared" ca="1" si="739"/>
        <v>11.815604820346403</v>
      </c>
      <c r="F4301" s="9">
        <f t="shared" ca="1" si="739"/>
        <v>5.2147824208306952</v>
      </c>
      <c r="G4301" s="9">
        <f t="shared" ca="1" si="739"/>
        <v>5.5893537535284237</v>
      </c>
      <c r="H4301" s="9">
        <f t="shared" ca="1" si="739"/>
        <v>1.9745091477587793</v>
      </c>
      <c r="I4301" s="9">
        <f t="shared" ca="1" si="739"/>
        <v>10.510034764709831</v>
      </c>
      <c r="J4301" s="9">
        <f t="shared" ca="1" si="739"/>
        <v>5.9642497558079226</v>
      </c>
      <c r="K4301" s="9">
        <f t="shared" ca="1" si="739"/>
        <v>5.7702594065397523</v>
      </c>
      <c r="L4301" s="9">
        <f t="shared" ca="1" si="739"/>
        <v>8.9981996066616894</v>
      </c>
      <c r="M4301" s="9">
        <f t="shared" ca="1" si="739"/>
        <v>13.059808660222325</v>
      </c>
      <c r="N4301" s="9">
        <f t="shared" ca="1" si="739"/>
        <v>3.2529090392462772</v>
      </c>
      <c r="P4301" s="9">
        <f t="shared" ca="1" si="730"/>
        <v>26.375278966854037</v>
      </c>
      <c r="Q4301" s="9">
        <f t="shared" ca="1" si="731"/>
        <v>39.074196819482829</v>
      </c>
      <c r="R4301" s="9">
        <f t="shared" ca="1" si="732"/>
        <v>32.279384070698953</v>
      </c>
      <c r="S4301" s="9">
        <f t="shared" ca="1" si="733"/>
        <v>34.33318821117966</v>
      </c>
      <c r="T4301" s="9">
        <f t="shared" ca="1" si="734"/>
        <v>37.098454421590958</v>
      </c>
      <c r="U4301" s="9">
        <f t="shared" ca="1" si="735"/>
        <v>37.907154435905312</v>
      </c>
      <c r="V4301" s="43">
        <f t="shared" ca="1" si="736"/>
        <v>39.074196819482829</v>
      </c>
    </row>
    <row r="4302" spans="2:22" x14ac:dyDescent="0.25">
      <c r="B4302" s="9">
        <f t="shared" ca="1" si="738"/>
        <v>35.012776134223017</v>
      </c>
      <c r="C4302" s="9">
        <f t="shared" ca="1" si="739"/>
        <v>10.077284934328407</v>
      </c>
      <c r="D4302" s="9">
        <f t="shared" ca="1" si="739"/>
        <v>6.1010023617109344</v>
      </c>
      <c r="E4302" s="9">
        <f t="shared" ca="1" si="739"/>
        <v>12.948965025261851</v>
      </c>
      <c r="F4302" s="9">
        <f t="shared" ca="1" si="739"/>
        <v>4.7443596590181594</v>
      </c>
      <c r="G4302" s="9">
        <f t="shared" ca="1" si="739"/>
        <v>5.3817537503517396</v>
      </c>
      <c r="H4302" s="9">
        <f t="shared" ca="1" si="739"/>
        <v>2.2220060842562508</v>
      </c>
      <c r="I4302" s="9">
        <f t="shared" ca="1" si="739"/>
        <v>13.800929463015605</v>
      </c>
      <c r="J4302" s="9">
        <f t="shared" ca="1" si="739"/>
        <v>6.2102501483182753</v>
      </c>
      <c r="K4302" s="9">
        <f t="shared" ca="1" si="739"/>
        <v>6.7322631220964295</v>
      </c>
      <c r="L4302" s="9">
        <f t="shared" ca="1" si="739"/>
        <v>10.765179211708386</v>
      </c>
      <c r="M4302" s="9">
        <f t="shared" ca="1" si="739"/>
        <v>13.023214224922821</v>
      </c>
      <c r="N4302" s="9">
        <f t="shared" ca="1" si="739"/>
        <v>3.8897322622492569</v>
      </c>
      <c r="P4302" s="9">
        <f t="shared" ca="1" si="730"/>
        <v>35.012776134223017</v>
      </c>
      <c r="Q4302" s="9">
        <f t="shared" ca="1" si="731"/>
        <v>43.891411581866173</v>
      </c>
      <c r="R4302" s="9">
        <f t="shared" ca="1" si="732"/>
        <v>36.208819189400636</v>
      </c>
      <c r="S4302" s="9">
        <f t="shared" ca="1" si="733"/>
        <v>35.091936792372998</v>
      </c>
      <c r="T4302" s="9">
        <f t="shared" ca="1" si="734"/>
        <v>39.93859704903592</v>
      </c>
      <c r="U4302" s="9">
        <f t="shared" ca="1" si="735"/>
        <v>38.306899800001105</v>
      </c>
      <c r="V4302" s="43">
        <f t="shared" ca="1" si="736"/>
        <v>43.891411581866173</v>
      </c>
    </row>
    <row r="4303" spans="2:22" x14ac:dyDescent="0.25">
      <c r="B4303" s="9">
        <f t="shared" ca="1" si="738"/>
        <v>36.712139910951876</v>
      </c>
      <c r="C4303" s="9">
        <f t="shared" ca="1" si="739"/>
        <v>10.45068273937871</v>
      </c>
      <c r="D4303" s="9">
        <f t="shared" ca="1" si="739"/>
        <v>6.3931915060475593</v>
      </c>
      <c r="E4303" s="9">
        <f t="shared" ca="1" si="739"/>
        <v>12.80184540538915</v>
      </c>
      <c r="F4303" s="9">
        <f t="shared" ca="1" si="739"/>
        <v>4.6839807211567699</v>
      </c>
      <c r="G4303" s="9">
        <f t="shared" ca="1" si="739"/>
        <v>8.6234733830680472</v>
      </c>
      <c r="H4303" s="9">
        <f t="shared" ca="1" si="739"/>
        <v>3.4316564594543011</v>
      </c>
      <c r="I4303" s="9">
        <f t="shared" ca="1" si="739"/>
        <v>17.724441022793435</v>
      </c>
      <c r="J4303" s="9">
        <f t="shared" ca="1" si="739"/>
        <v>5.9613154548142919</v>
      </c>
      <c r="K4303" s="9">
        <f t="shared" ca="1" si="739"/>
        <v>6.7906750252648633</v>
      </c>
      <c r="L4303" s="9">
        <f t="shared" ca="1" si="739"/>
        <v>11.897720271538445</v>
      </c>
      <c r="M4303" s="9">
        <f t="shared" ca="1" si="739"/>
        <v>11.034417020114208</v>
      </c>
      <c r="N4303" s="9">
        <f t="shared" ca="1" si="739"/>
        <v>2.9778049133640665</v>
      </c>
      <c r="P4303" s="9">
        <f t="shared" ca="1" si="730"/>
        <v>36.712139910951876</v>
      </c>
      <c r="Q4303" s="9">
        <f t="shared" ca="1" si="731"/>
        <v>44.089368784484662</v>
      </c>
      <c r="R4303" s="9">
        <f t="shared" ca="1" si="732"/>
        <v>36.800863670702853</v>
      </c>
      <c r="S4303" s="9">
        <f t="shared" ca="1" si="733"/>
        <v>40.114521558737287</v>
      </c>
      <c r="T4303" s="9">
        <f t="shared" ca="1" si="734"/>
        <v>47.61663109681156</v>
      </c>
      <c r="U4303" s="9">
        <f t="shared" ca="1" si="735"/>
        <v>43.77552293202325</v>
      </c>
      <c r="V4303" s="43">
        <f t="shared" ca="1" si="736"/>
        <v>47.61663109681156</v>
      </c>
    </row>
    <row r="4304" spans="2:22" x14ac:dyDescent="0.25">
      <c r="B4304" s="9">
        <f t="shared" ca="1" si="738"/>
        <v>40.241940731565592</v>
      </c>
      <c r="C4304" s="9">
        <f t="shared" ca="1" si="739"/>
        <v>10.997114008321233</v>
      </c>
      <c r="D4304" s="9">
        <f t="shared" ca="1" si="739"/>
        <v>10.160526049209158</v>
      </c>
      <c r="E4304" s="9">
        <f t="shared" ca="1" si="739"/>
        <v>11.116681682073839</v>
      </c>
      <c r="F4304" s="9">
        <f t="shared" ca="1" si="739"/>
        <v>5.8577008360868046</v>
      </c>
      <c r="G4304" s="9">
        <f t="shared" ca="1" si="739"/>
        <v>7.5250837790158798</v>
      </c>
      <c r="H4304" s="9">
        <f t="shared" ca="1" si="739"/>
        <v>2.8777939490904458</v>
      </c>
      <c r="I4304" s="9">
        <f t="shared" ca="1" si="739"/>
        <v>13.422879893604575</v>
      </c>
      <c r="J4304" s="9">
        <f t="shared" ca="1" si="739"/>
        <v>6.8885480991906656</v>
      </c>
      <c r="K4304" s="9">
        <f t="shared" ca="1" si="739"/>
        <v>6.885566276187558</v>
      </c>
      <c r="L4304" s="9">
        <f t="shared" ca="1" si="739"/>
        <v>10.703433470301215</v>
      </c>
      <c r="M4304" s="9">
        <f t="shared" ca="1" si="739"/>
        <v>13.018950780842157</v>
      </c>
      <c r="N4304" s="9">
        <f t="shared" ca="1" si="739"/>
        <v>3.6358331857671868</v>
      </c>
      <c r="P4304" s="9">
        <f t="shared" ca="1" si="730"/>
        <v>40.241940731565592</v>
      </c>
      <c r="Q4304" s="9">
        <f t="shared" ca="1" si="731"/>
        <v>43.34161044565414</v>
      </c>
      <c r="R4304" s="9">
        <f t="shared" ca="1" si="732"/>
        <v>38.079647776664004</v>
      </c>
      <c r="S4304" s="9">
        <f t="shared" ca="1" si="733"/>
        <v>41.78823670957145</v>
      </c>
      <c r="T4304" s="9">
        <f t="shared" ca="1" si="734"/>
        <v>45.447756377898017</v>
      </c>
      <c r="U4304" s="9">
        <f t="shared" ca="1" si="735"/>
        <v>44.127440502671774</v>
      </c>
      <c r="V4304" s="43">
        <f t="shared" ca="1" si="736"/>
        <v>45.447756377898017</v>
      </c>
    </row>
    <row r="4305" spans="2:22" x14ac:dyDescent="0.25">
      <c r="B4305" s="9">
        <f t="shared" ca="1" si="738"/>
        <v>35.075420395577702</v>
      </c>
      <c r="C4305" s="9">
        <f t="shared" ca="1" si="739"/>
        <v>11.129760771632546</v>
      </c>
      <c r="D4305" s="9">
        <f t="shared" ca="1" si="739"/>
        <v>6.1147060373299906</v>
      </c>
      <c r="E4305" s="9">
        <f t="shared" ca="1" si="739"/>
        <v>14.101036620936915</v>
      </c>
      <c r="F4305" s="9">
        <f t="shared" ca="1" si="739"/>
        <v>5.2954167356204795</v>
      </c>
      <c r="G4305" s="9">
        <f t="shared" ca="1" si="739"/>
        <v>7.3678947211433901</v>
      </c>
      <c r="H4305" s="9">
        <f t="shared" ca="1" si="739"/>
        <v>2.7643948457764091</v>
      </c>
      <c r="I4305" s="9">
        <f t="shared" ca="1" si="739"/>
        <v>16.338233353440369</v>
      </c>
      <c r="J4305" s="9">
        <f t="shared" ca="1" si="739"/>
        <v>6.5489994724276075</v>
      </c>
      <c r="K4305" s="9">
        <f t="shared" ca="1" si="739"/>
        <v>6.0340706376407436</v>
      </c>
      <c r="L4305" s="9">
        <f t="shared" ca="1" si="739"/>
        <v>10.581672996635209</v>
      </c>
      <c r="M4305" s="9">
        <f t="shared" ca="1" si="739"/>
        <v>12.004512357812091</v>
      </c>
      <c r="N4305" s="9">
        <f t="shared" ca="1" si="739"/>
        <v>2.9037296485633357</v>
      </c>
      <c r="P4305" s="9">
        <f t="shared" ca="1" si="730"/>
        <v>35.075420395577702</v>
      </c>
      <c r="Q4305" s="9">
        <f t="shared" ca="1" si="731"/>
        <v>45.265199510195608</v>
      </c>
      <c r="R4305" s="9">
        <f t="shared" ca="1" si="732"/>
        <v>35.944650790092318</v>
      </c>
      <c r="S4305" s="9">
        <f t="shared" ca="1" si="733"/>
        <v>35.766468887089083</v>
      </c>
      <c r="T4305" s="9">
        <f t="shared" ca="1" si="734"/>
        <v>43.306236757112295</v>
      </c>
      <c r="U4305" s="9">
        <f t="shared" ca="1" si="735"/>
        <v>41.825346469725844</v>
      </c>
      <c r="V4305" s="43">
        <f t="shared" ca="1" si="736"/>
        <v>45.265199510195608</v>
      </c>
    </row>
    <row r="4306" spans="2:22" x14ac:dyDescent="0.25">
      <c r="B4306" s="9">
        <f t="shared" ca="1" si="738"/>
        <v>28.158659124285432</v>
      </c>
      <c r="C4306" s="9">
        <f t="shared" ca="1" si="739"/>
        <v>8.855718153587139</v>
      </c>
      <c r="D4306" s="9">
        <f t="shared" ca="1" si="739"/>
        <v>6.980239862384277</v>
      </c>
      <c r="E4306" s="9">
        <f t="shared" ca="1" si="739"/>
        <v>10.74014760500766</v>
      </c>
      <c r="F4306" s="9">
        <f t="shared" ca="1" si="739"/>
        <v>4.8277409039919963</v>
      </c>
      <c r="G4306" s="9">
        <f t="shared" ca="1" si="739"/>
        <v>7.8102173144062483</v>
      </c>
      <c r="H4306" s="9">
        <f t="shared" ca="1" si="739"/>
        <v>1.8436426329441837</v>
      </c>
      <c r="I4306" s="9">
        <f t="shared" ca="1" si="739"/>
        <v>17.414259565209154</v>
      </c>
      <c r="J4306" s="9">
        <f t="shared" ca="1" si="739"/>
        <v>5.1067821906421482</v>
      </c>
      <c r="K4306" s="9">
        <f t="shared" ca="1" si="739"/>
        <v>6.5222637138730306</v>
      </c>
      <c r="L4306" s="9">
        <f t="shared" ca="1" si="739"/>
        <v>10.52719078690988</v>
      </c>
      <c r="M4306" s="9">
        <f t="shared" ca="1" si="739"/>
        <v>10.810383645601728</v>
      </c>
      <c r="N4306" s="9">
        <f t="shared" ca="1" si="739"/>
        <v>4.1781712766416694</v>
      </c>
      <c r="P4306" s="9">
        <f t="shared" ca="1" si="730"/>
        <v>28.158659124285432</v>
      </c>
      <c r="Q4306" s="9">
        <f t="shared" ca="1" si="731"/>
        <v>39.408010012788502</v>
      </c>
      <c r="R4306" s="9">
        <f t="shared" ca="1" si="732"/>
        <v>34.911084835003713</v>
      </c>
      <c r="S4306" s="9">
        <f t="shared" ca="1" si="733"/>
        <v>37.861725587159292</v>
      </c>
      <c r="T4306" s="9">
        <f t="shared" ca="1" si="734"/>
        <v>46.91007880555123</v>
      </c>
      <c r="U4306" s="9">
        <f t="shared" ca="1" si="735"/>
        <v>43.015100387601407</v>
      </c>
      <c r="V4306" s="43">
        <f t="shared" ca="1" si="736"/>
        <v>46.91007880555123</v>
      </c>
    </row>
    <row r="4307" spans="2:22" x14ac:dyDescent="0.25">
      <c r="B4307" s="9">
        <f t="shared" ca="1" si="738"/>
        <v>36.369472994060324</v>
      </c>
      <c r="C4307" s="9">
        <f t="shared" ca="1" si="739"/>
        <v>12.304479507630672</v>
      </c>
      <c r="D4307" s="9">
        <f t="shared" ca="1" si="739"/>
        <v>7.9430377799495719</v>
      </c>
      <c r="E4307" s="9">
        <f t="shared" ca="1" si="739"/>
        <v>13.402340870103185</v>
      </c>
      <c r="F4307" s="9">
        <f t="shared" ca="1" si="739"/>
        <v>4.2372455760525742</v>
      </c>
      <c r="G4307" s="9">
        <f t="shared" ca="1" si="739"/>
        <v>5.510634983109175</v>
      </c>
      <c r="H4307" s="9">
        <f t="shared" ref="C4307:N4328" ca="1" si="740">_xlfn.BETA.INV(RAND(),H$20,H$21,H$15,H$17)</f>
        <v>1.8653081942692671</v>
      </c>
      <c r="I4307" s="9">
        <f t="shared" ca="1" si="740"/>
        <v>13.368586221512439</v>
      </c>
      <c r="J4307" s="9">
        <f t="shared" ca="1" si="740"/>
        <v>6.1163170282691048</v>
      </c>
      <c r="K4307" s="9">
        <f t="shared" ca="1" si="740"/>
        <v>5.5711162776919014</v>
      </c>
      <c r="L4307" s="9">
        <f t="shared" ca="1" si="740"/>
        <v>9.7601829737887744</v>
      </c>
      <c r="M4307" s="9">
        <f t="shared" ca="1" si="740"/>
        <v>10.989890580288</v>
      </c>
      <c r="N4307" s="9">
        <f t="shared" ca="1" si="740"/>
        <v>4.3596872840814491</v>
      </c>
      <c r="P4307" s="9">
        <f t="shared" ca="1" si="730"/>
        <v>36.369472994060324</v>
      </c>
      <c r="Q4307" s="9">
        <f t="shared" ca="1" si="731"/>
        <v>45.943007663873189</v>
      </c>
      <c r="R4307" s="9">
        <f t="shared" ca="1" si="732"/>
        <v>36.232711619245364</v>
      </c>
      <c r="S4307" s="9">
        <f t="shared" ca="1" si="733"/>
        <v>35.009967492890141</v>
      </c>
      <c r="T4307" s="9">
        <f t="shared" ca="1" si="734"/>
        <v>40.94212924244141</v>
      </c>
      <c r="U4307" s="9">
        <f t="shared" ca="1" si="735"/>
        <v>37.812149564859183</v>
      </c>
      <c r="V4307" s="43">
        <f t="shared" ca="1" si="736"/>
        <v>45.943007663873189</v>
      </c>
    </row>
    <row r="4308" spans="2:22" x14ac:dyDescent="0.25">
      <c r="B4308" s="9">
        <f t="shared" ca="1" si="738"/>
        <v>35.200617960558141</v>
      </c>
      <c r="C4308" s="9">
        <f t="shared" ca="1" si="740"/>
        <v>9.0504551808136107</v>
      </c>
      <c r="D4308" s="9">
        <f t="shared" ca="1" si="740"/>
        <v>8.5325447860848982</v>
      </c>
      <c r="E4308" s="9">
        <f t="shared" ca="1" si="740"/>
        <v>10.493117082568666</v>
      </c>
      <c r="F4308" s="9">
        <f t="shared" ca="1" si="740"/>
        <v>4.9988089442518628</v>
      </c>
      <c r="G4308" s="9">
        <f t="shared" ca="1" si="740"/>
        <v>7.1905444043890281</v>
      </c>
      <c r="H4308" s="9">
        <f t="shared" ca="1" si="740"/>
        <v>1.8906481308314624</v>
      </c>
      <c r="I4308" s="9">
        <f t="shared" ca="1" si="740"/>
        <v>12.425727596953131</v>
      </c>
      <c r="J4308" s="9">
        <f t="shared" ca="1" si="740"/>
        <v>4.949390538331695</v>
      </c>
      <c r="K4308" s="9">
        <f t="shared" ca="1" si="740"/>
        <v>5.326193841439089</v>
      </c>
      <c r="L4308" s="9">
        <f t="shared" ca="1" si="740"/>
        <v>9.7201901181006249</v>
      </c>
      <c r="M4308" s="9">
        <f t="shared" ca="1" si="740"/>
        <v>14.129194997394862</v>
      </c>
      <c r="N4308" s="9">
        <f t="shared" ca="1" si="740"/>
        <v>3.6292958819865313</v>
      </c>
      <c r="P4308" s="9">
        <f t="shared" ca="1" si="730"/>
        <v>35.200617960558141</v>
      </c>
      <c r="Q4308" s="9">
        <f t="shared" ca="1" si="731"/>
        <v>37.842448801801126</v>
      </c>
      <c r="R4308" s="9">
        <f t="shared" ca="1" si="732"/>
        <v>32.724943966591717</v>
      </c>
      <c r="S4308" s="9">
        <f t="shared" ca="1" si="733"/>
        <v>36.289417162831633</v>
      </c>
      <c r="T4308" s="9">
        <f t="shared" ca="1" si="734"/>
        <v>41.498302787514213</v>
      </c>
      <c r="U4308" s="9">
        <f t="shared" ca="1" si="735"/>
        <v>42.278011784821921</v>
      </c>
      <c r="V4308" s="43">
        <f t="shared" ca="1" si="736"/>
        <v>42.278011784821921</v>
      </c>
    </row>
    <row r="4309" spans="2:22" x14ac:dyDescent="0.25">
      <c r="B4309" s="9">
        <f t="shared" ca="1" si="738"/>
        <v>31.912283162403714</v>
      </c>
      <c r="C4309" s="9">
        <f t="shared" ca="1" si="740"/>
        <v>11.419628571221761</v>
      </c>
      <c r="D4309" s="9">
        <f t="shared" ca="1" si="740"/>
        <v>6.8122222296901844</v>
      </c>
      <c r="E4309" s="9">
        <f t="shared" ca="1" si="740"/>
        <v>12.721589513236118</v>
      </c>
      <c r="F4309" s="9">
        <f t="shared" ca="1" si="740"/>
        <v>5.9145510498664864</v>
      </c>
      <c r="G4309" s="9">
        <f t="shared" ca="1" si="740"/>
        <v>5.3065364861041777</v>
      </c>
      <c r="H4309" s="9">
        <f t="shared" ca="1" si="740"/>
        <v>2.5937303807350638</v>
      </c>
      <c r="I4309" s="9">
        <f t="shared" ca="1" si="740"/>
        <v>15.4830569214498</v>
      </c>
      <c r="J4309" s="9">
        <f t="shared" ca="1" si="740"/>
        <v>6.4337300689335928</v>
      </c>
      <c r="K4309" s="9">
        <f t="shared" ca="1" si="740"/>
        <v>5.8074803795558898</v>
      </c>
      <c r="L4309" s="9">
        <f t="shared" ca="1" si="740"/>
        <v>10.220993675396322</v>
      </c>
      <c r="M4309" s="9">
        <f t="shared" ca="1" si="740"/>
        <v>12.504075731918167</v>
      </c>
      <c r="N4309" s="9">
        <f t="shared" ca="1" si="740"/>
        <v>2.7119877349203048</v>
      </c>
      <c r="P4309" s="9">
        <f t="shared" ca="1" si="730"/>
        <v>31.912283162403714</v>
      </c>
      <c r="Q4309" s="9">
        <f t="shared" ca="1" si="731"/>
        <v>43.507929563708096</v>
      </c>
      <c r="R4309" s="9">
        <f t="shared" ca="1" si="732"/>
        <v>36.074641410960766</v>
      </c>
      <c r="S4309" s="9">
        <f t="shared" ca="1" si="733"/>
        <v>33.452950886401943</v>
      </c>
      <c r="T4309" s="9">
        <f t="shared" ca="1" si="734"/>
        <v>40.534797047560794</v>
      </c>
      <c r="U4309" s="9">
        <f t="shared" ca="1" si="735"/>
        <v>40.105891369162329</v>
      </c>
      <c r="V4309" s="43">
        <f t="shared" ca="1" si="736"/>
        <v>43.507929563708096</v>
      </c>
    </row>
    <row r="4310" spans="2:22" x14ac:dyDescent="0.25">
      <c r="B4310" s="9">
        <f t="shared" ca="1" si="738"/>
        <v>37.445527034815917</v>
      </c>
      <c r="C4310" s="9">
        <f t="shared" ca="1" si="740"/>
        <v>10.220127460113158</v>
      </c>
      <c r="D4310" s="9">
        <f t="shared" ca="1" si="740"/>
        <v>6.7163200784559818</v>
      </c>
      <c r="E4310" s="9">
        <f t="shared" ca="1" si="740"/>
        <v>12.820403036184329</v>
      </c>
      <c r="F4310" s="9">
        <f t="shared" ca="1" si="740"/>
        <v>5.0860091801867533</v>
      </c>
      <c r="G4310" s="9">
        <f t="shared" ca="1" si="740"/>
        <v>8.9884116440679325</v>
      </c>
      <c r="H4310" s="9">
        <f t="shared" ca="1" si="740"/>
        <v>2.8483901437979919</v>
      </c>
      <c r="I4310" s="9">
        <f t="shared" ca="1" si="740"/>
        <v>13.441265483071524</v>
      </c>
      <c r="J4310" s="9">
        <f t="shared" ca="1" si="740"/>
        <v>5.1905948449728641</v>
      </c>
      <c r="K4310" s="9">
        <f t="shared" ca="1" si="740"/>
        <v>6.2219868157985729</v>
      </c>
      <c r="L4310" s="9">
        <f t="shared" ca="1" si="740"/>
        <v>11.189954649053744</v>
      </c>
      <c r="M4310" s="9">
        <f t="shared" ca="1" si="740"/>
        <v>12.180264852004839</v>
      </c>
      <c r="N4310" s="9">
        <f t="shared" ca="1" si="740"/>
        <v>4.2330680836922152</v>
      </c>
      <c r="P4310" s="9">
        <f t="shared" ca="1" si="730"/>
        <v>37.445527034815917</v>
      </c>
      <c r="Q4310" s="9">
        <f t="shared" ca="1" si="731"/>
        <v>43.654148074016312</v>
      </c>
      <c r="R4310" s="9">
        <f t="shared" ca="1" si="732"/>
        <v>36.951146188844447</v>
      </c>
      <c r="S4310" s="9">
        <f t="shared" ca="1" si="733"/>
        <v>40.198131414866438</v>
      </c>
      <c r="T4310" s="9">
        <f t="shared" ca="1" si="734"/>
        <v>44.569019938341398</v>
      </c>
      <c r="U4310" s="9">
        <f t="shared" ca="1" si="735"/>
        <v>41.326262057600275</v>
      </c>
      <c r="V4310" s="43">
        <f t="shared" ca="1" si="736"/>
        <v>44.569019938341398</v>
      </c>
    </row>
    <row r="4311" spans="2:22" x14ac:dyDescent="0.25">
      <c r="B4311" s="9">
        <f t="shared" ca="1" si="738"/>
        <v>30.901671426887162</v>
      </c>
      <c r="C4311" s="9">
        <f t="shared" ca="1" si="740"/>
        <v>10.648848357857871</v>
      </c>
      <c r="D4311" s="9">
        <f t="shared" ca="1" si="740"/>
        <v>12.661549715765181</v>
      </c>
      <c r="E4311" s="9">
        <f t="shared" ca="1" si="740"/>
        <v>11.520878349436977</v>
      </c>
      <c r="F4311" s="9">
        <f t="shared" ca="1" si="740"/>
        <v>5.3506368912865891</v>
      </c>
      <c r="G4311" s="9">
        <f t="shared" ca="1" si="740"/>
        <v>6.6764910283757599</v>
      </c>
      <c r="H4311" s="9">
        <f t="shared" ca="1" si="740"/>
        <v>3.0320405941746631</v>
      </c>
      <c r="I4311" s="9">
        <f t="shared" ca="1" si="740"/>
        <v>13.108148301187187</v>
      </c>
      <c r="J4311" s="9">
        <f t="shared" ca="1" si="740"/>
        <v>5.2131648914353432</v>
      </c>
      <c r="K4311" s="9">
        <f t="shared" ca="1" si="740"/>
        <v>7.0899460739506788</v>
      </c>
      <c r="L4311" s="9">
        <f t="shared" ca="1" si="740"/>
        <v>10.758042099815178</v>
      </c>
      <c r="M4311" s="9">
        <f t="shared" ca="1" si="740"/>
        <v>12.580709636953056</v>
      </c>
      <c r="N4311" s="9">
        <f t="shared" ca="1" si="740"/>
        <v>3.8120740226467662</v>
      </c>
      <c r="P4311" s="9">
        <f t="shared" ca="1" si="730"/>
        <v>30.901671426887162</v>
      </c>
      <c r="Q4311" s="9">
        <f t="shared" ca="1" si="731"/>
        <v>41.953007721192137</v>
      </c>
      <c r="R4311" s="9">
        <f t="shared" ca="1" si="732"/>
        <v>37.659547445557081</v>
      </c>
      <c r="S4311" s="9">
        <f t="shared" ca="1" si="733"/>
        <v>44.030143534728225</v>
      </c>
      <c r="T4311" s="9">
        <f t="shared" ca="1" si="734"/>
        <v>47.016305167790073</v>
      </c>
      <c r="U4311" s="9">
        <f t="shared" ca="1" si="735"/>
        <v>45.026898682281185</v>
      </c>
      <c r="V4311" s="43">
        <f t="shared" ca="1" si="736"/>
        <v>47.016305167790073</v>
      </c>
    </row>
    <row r="4312" spans="2:22" x14ac:dyDescent="0.25">
      <c r="B4312" s="9">
        <f t="shared" ca="1" si="738"/>
        <v>27.592910455420771</v>
      </c>
      <c r="C4312" s="9">
        <f t="shared" ca="1" si="740"/>
        <v>9.4693107824076161</v>
      </c>
      <c r="D4312" s="9">
        <f t="shared" ca="1" si="740"/>
        <v>7.8918199059425529</v>
      </c>
      <c r="E4312" s="9">
        <f t="shared" ca="1" si="740"/>
        <v>11.291619462691328</v>
      </c>
      <c r="F4312" s="9">
        <f t="shared" ca="1" si="740"/>
        <v>5.9148510545621349</v>
      </c>
      <c r="G4312" s="9">
        <f t="shared" ca="1" si="740"/>
        <v>9.2184758649233309</v>
      </c>
      <c r="H4312" s="9">
        <f t="shared" ca="1" si="740"/>
        <v>2.0358106425272768</v>
      </c>
      <c r="I4312" s="9">
        <f t="shared" ca="1" si="740"/>
        <v>9.6302725690137443</v>
      </c>
      <c r="J4312" s="9">
        <f t="shared" ca="1" si="740"/>
        <v>4.8191130271892826</v>
      </c>
      <c r="K4312" s="9">
        <f t="shared" ca="1" si="740"/>
        <v>6.67026214634092</v>
      </c>
      <c r="L4312" s="9">
        <f t="shared" ca="1" si="740"/>
        <v>11.630101940616147</v>
      </c>
      <c r="M4312" s="9">
        <f t="shared" ca="1" si="740"/>
        <v>11.402986784074958</v>
      </c>
      <c r="N4312" s="9">
        <f t="shared" ca="1" si="740"/>
        <v>2.6247645220284905</v>
      </c>
      <c r="P4312" s="9">
        <f t="shared" ref="P4312:P4375" ca="1" si="741">B4312</f>
        <v>27.592910455420771</v>
      </c>
      <c r="Q4312" s="9">
        <f t="shared" ref="Q4312:Q4375" ca="1" si="742">C4312+E4312+J4312+L4312+N4312</f>
        <v>39.834909734932864</v>
      </c>
      <c r="R4312" s="9">
        <f t="shared" ref="R4312:R4375" ca="1" si="743">C4312+F4312+K4312+L4312+N4312</f>
        <v>36.309290445955305</v>
      </c>
      <c r="S4312" s="9">
        <f t="shared" ref="S4312:S4375" ca="1" si="744">D4312+G4312+H4312+K4312+L4312+N4312</f>
        <v>40.071235022378723</v>
      </c>
      <c r="T4312" s="9">
        <f t="shared" ref="T4312:T4375" ca="1" si="745">D4312+G4312+I4312+L4312+N4312</f>
        <v>40.995434802524265</v>
      </c>
      <c r="U4312" s="9">
        <f t="shared" ref="U4312:U4375" ca="1" si="746">D4312+G4312+I4312+M4312</f>
        <v>38.143555123954584</v>
      </c>
      <c r="V4312" s="43">
        <f t="shared" ref="V4312:V4375" ca="1" si="747">MAX(P4312:U4312)</f>
        <v>40.995434802524265</v>
      </c>
    </row>
    <row r="4313" spans="2:22" x14ac:dyDescent="0.25">
      <c r="B4313" s="9">
        <f t="shared" ca="1" si="738"/>
        <v>36.659900469714636</v>
      </c>
      <c r="C4313" s="9">
        <f t="shared" ca="1" si="740"/>
        <v>10.895811279322935</v>
      </c>
      <c r="D4313" s="9">
        <f t="shared" ca="1" si="740"/>
        <v>6.1959537701352767</v>
      </c>
      <c r="E4313" s="9">
        <f t="shared" ca="1" si="740"/>
        <v>11.735392351426217</v>
      </c>
      <c r="F4313" s="9">
        <f t="shared" ca="1" si="740"/>
        <v>4.4626567808322033</v>
      </c>
      <c r="G4313" s="9">
        <f t="shared" ca="1" si="740"/>
        <v>9.7869799275666303</v>
      </c>
      <c r="H4313" s="9">
        <f t="shared" ca="1" si="740"/>
        <v>1.9478282775692772</v>
      </c>
      <c r="I4313" s="9">
        <f t="shared" ca="1" si="740"/>
        <v>10.863165357176209</v>
      </c>
      <c r="J4313" s="9">
        <f t="shared" ca="1" si="740"/>
        <v>6.0319278373373635</v>
      </c>
      <c r="K4313" s="9">
        <f t="shared" ca="1" si="740"/>
        <v>6.4059417089133559</v>
      </c>
      <c r="L4313" s="9">
        <f t="shared" ca="1" si="740"/>
        <v>9.4492953729607319</v>
      </c>
      <c r="M4313" s="9">
        <f t="shared" ca="1" si="740"/>
        <v>11.346133061474546</v>
      </c>
      <c r="N4313" s="9">
        <f t="shared" ca="1" si="740"/>
        <v>3.6059972061408829</v>
      </c>
      <c r="P4313" s="9">
        <f t="shared" ca="1" si="741"/>
        <v>36.659900469714636</v>
      </c>
      <c r="Q4313" s="9">
        <f t="shared" ca="1" si="742"/>
        <v>41.71842404718813</v>
      </c>
      <c r="R4313" s="9">
        <f t="shared" ca="1" si="743"/>
        <v>34.819702348170111</v>
      </c>
      <c r="S4313" s="9">
        <f t="shared" ca="1" si="744"/>
        <v>37.391996263286153</v>
      </c>
      <c r="T4313" s="9">
        <f t="shared" ca="1" si="745"/>
        <v>39.901391633979735</v>
      </c>
      <c r="U4313" s="9">
        <f t="shared" ca="1" si="746"/>
        <v>38.192232116352663</v>
      </c>
      <c r="V4313" s="43">
        <f t="shared" ca="1" si="747"/>
        <v>41.71842404718813</v>
      </c>
    </row>
    <row r="4314" spans="2:22" x14ac:dyDescent="0.25">
      <c r="B4314" s="9">
        <f t="shared" ca="1" si="738"/>
        <v>32.038945327381526</v>
      </c>
      <c r="C4314" s="9">
        <f t="shared" ca="1" si="740"/>
        <v>9.9209344419394956</v>
      </c>
      <c r="D4314" s="9">
        <f t="shared" ca="1" si="740"/>
        <v>5.6546587880206944</v>
      </c>
      <c r="E4314" s="9">
        <f t="shared" ca="1" si="740"/>
        <v>13.483833766156984</v>
      </c>
      <c r="F4314" s="9">
        <f t="shared" ca="1" si="740"/>
        <v>4.9993350582810132</v>
      </c>
      <c r="G4314" s="9">
        <f t="shared" ca="1" si="740"/>
        <v>10.981269284546613</v>
      </c>
      <c r="H4314" s="9">
        <f t="shared" ca="1" si="740"/>
        <v>2.1863508409615697</v>
      </c>
      <c r="I4314" s="9">
        <f t="shared" ca="1" si="740"/>
        <v>12.275772209903245</v>
      </c>
      <c r="J4314" s="9">
        <f t="shared" ca="1" si="740"/>
        <v>7.0145828568878681</v>
      </c>
      <c r="K4314" s="9">
        <f t="shared" ca="1" si="740"/>
        <v>6.2282347576431309</v>
      </c>
      <c r="L4314" s="9">
        <f t="shared" ca="1" si="740"/>
        <v>11.994482613261574</v>
      </c>
      <c r="M4314" s="9">
        <f t="shared" ca="1" si="740"/>
        <v>11.565372793154324</v>
      </c>
      <c r="N4314" s="9">
        <f t="shared" ca="1" si="740"/>
        <v>3.5214487628590754</v>
      </c>
      <c r="P4314" s="9">
        <f t="shared" ca="1" si="741"/>
        <v>32.038945327381526</v>
      </c>
      <c r="Q4314" s="9">
        <f t="shared" ca="1" si="742"/>
        <v>45.935282441104995</v>
      </c>
      <c r="R4314" s="9">
        <f t="shared" ca="1" si="743"/>
        <v>36.66443563398429</v>
      </c>
      <c r="S4314" s="9">
        <f t="shared" ca="1" si="744"/>
        <v>40.566445047292653</v>
      </c>
      <c r="T4314" s="9">
        <f t="shared" ca="1" si="745"/>
        <v>44.427631658591203</v>
      </c>
      <c r="U4314" s="9">
        <f t="shared" ca="1" si="746"/>
        <v>40.477073075624872</v>
      </c>
      <c r="V4314" s="43">
        <f t="shared" ca="1" si="747"/>
        <v>45.935282441104995</v>
      </c>
    </row>
    <row r="4315" spans="2:22" x14ac:dyDescent="0.25">
      <c r="B4315" s="9">
        <f t="shared" ca="1" si="738"/>
        <v>31.713577502028354</v>
      </c>
      <c r="C4315" s="9">
        <f t="shared" ca="1" si="740"/>
        <v>12.744614573184549</v>
      </c>
      <c r="D4315" s="9">
        <f t="shared" ca="1" si="740"/>
        <v>9.3557752380511801</v>
      </c>
      <c r="E4315" s="9">
        <f t="shared" ca="1" si="740"/>
        <v>13.376343739483465</v>
      </c>
      <c r="F4315" s="9">
        <f t="shared" ca="1" si="740"/>
        <v>4.8730260580742453</v>
      </c>
      <c r="G4315" s="9">
        <f t="shared" ca="1" si="740"/>
        <v>10.891808073005565</v>
      </c>
      <c r="H4315" s="9">
        <f t="shared" ca="1" si="740"/>
        <v>1.9306577519741175</v>
      </c>
      <c r="I4315" s="9">
        <f t="shared" ca="1" si="740"/>
        <v>17.336612413110995</v>
      </c>
      <c r="J4315" s="9">
        <f t="shared" ca="1" si="740"/>
        <v>4.2205878064331657</v>
      </c>
      <c r="K4315" s="9">
        <f t="shared" ca="1" si="740"/>
        <v>6.0856301963319179</v>
      </c>
      <c r="L4315" s="9">
        <f t="shared" ca="1" si="740"/>
        <v>9.4629346362709352</v>
      </c>
      <c r="M4315" s="9">
        <f t="shared" ca="1" si="740"/>
        <v>14.345962889764417</v>
      </c>
      <c r="N4315" s="9">
        <f t="shared" ca="1" si="740"/>
        <v>2.756029583708445</v>
      </c>
      <c r="P4315" s="9">
        <f t="shared" ca="1" si="741"/>
        <v>31.713577502028354</v>
      </c>
      <c r="Q4315" s="9">
        <f t="shared" ca="1" si="742"/>
        <v>42.560510339080565</v>
      </c>
      <c r="R4315" s="9">
        <f t="shared" ca="1" si="743"/>
        <v>35.922235047570098</v>
      </c>
      <c r="S4315" s="9">
        <f t="shared" ca="1" si="744"/>
        <v>40.482835479342164</v>
      </c>
      <c r="T4315" s="9">
        <f t="shared" ca="1" si="745"/>
        <v>49.803159944147126</v>
      </c>
      <c r="U4315" s="9">
        <f t="shared" ca="1" si="746"/>
        <v>51.930158613932157</v>
      </c>
      <c r="V4315" s="43">
        <f t="shared" ca="1" si="747"/>
        <v>51.930158613932157</v>
      </c>
    </row>
    <row r="4316" spans="2:22" x14ac:dyDescent="0.25">
      <c r="B4316" s="9">
        <f t="shared" ca="1" si="738"/>
        <v>27.97425142009018</v>
      </c>
      <c r="C4316" s="9">
        <f t="shared" ca="1" si="740"/>
        <v>11.48057603469859</v>
      </c>
      <c r="D4316" s="9">
        <f t="shared" ca="1" si="740"/>
        <v>7.5761067195108405</v>
      </c>
      <c r="E4316" s="9">
        <f t="shared" ca="1" si="740"/>
        <v>13.322140803045867</v>
      </c>
      <c r="F4316" s="9">
        <f t="shared" ca="1" si="740"/>
        <v>6.3749702292638091</v>
      </c>
      <c r="G4316" s="9">
        <f t="shared" ca="1" si="740"/>
        <v>14.079362768602408</v>
      </c>
      <c r="H4316" s="9">
        <f t="shared" ca="1" si="740"/>
        <v>2.1364059664851442</v>
      </c>
      <c r="I4316" s="9">
        <f t="shared" ca="1" si="740"/>
        <v>12.064745858976806</v>
      </c>
      <c r="J4316" s="9">
        <f t="shared" ca="1" si="740"/>
        <v>5.8875753465472602</v>
      </c>
      <c r="K4316" s="9">
        <f t="shared" ca="1" si="740"/>
        <v>6.1607691669438109</v>
      </c>
      <c r="L4316" s="9">
        <f t="shared" ca="1" si="740"/>
        <v>11.100872622030661</v>
      </c>
      <c r="M4316" s="9">
        <f t="shared" ca="1" si="740"/>
        <v>11.823763579496337</v>
      </c>
      <c r="N4316" s="9">
        <f t="shared" ca="1" si="740"/>
        <v>3.7761682299291643</v>
      </c>
      <c r="P4316" s="9">
        <f t="shared" ca="1" si="741"/>
        <v>27.97425142009018</v>
      </c>
      <c r="Q4316" s="9">
        <f t="shared" ca="1" si="742"/>
        <v>45.567333036251533</v>
      </c>
      <c r="R4316" s="9">
        <f t="shared" ca="1" si="743"/>
        <v>38.89335628286603</v>
      </c>
      <c r="S4316" s="9">
        <f t="shared" ca="1" si="744"/>
        <v>44.829685473502025</v>
      </c>
      <c r="T4316" s="9">
        <f t="shared" ca="1" si="745"/>
        <v>48.597256199049873</v>
      </c>
      <c r="U4316" s="9">
        <f t="shared" ca="1" si="746"/>
        <v>45.543978926586391</v>
      </c>
      <c r="V4316" s="43">
        <f t="shared" ca="1" si="747"/>
        <v>48.597256199049873</v>
      </c>
    </row>
    <row r="4317" spans="2:22" x14ac:dyDescent="0.25">
      <c r="B4317" s="9">
        <f t="shared" ca="1" si="738"/>
        <v>28.96222554787353</v>
      </c>
      <c r="C4317" s="9">
        <f t="shared" ca="1" si="740"/>
        <v>10.913421463090643</v>
      </c>
      <c r="D4317" s="9">
        <f t="shared" ca="1" si="740"/>
        <v>5.8865242996469611</v>
      </c>
      <c r="E4317" s="9">
        <f t="shared" ca="1" si="740"/>
        <v>11.657151014873715</v>
      </c>
      <c r="F4317" s="9">
        <f t="shared" ca="1" si="740"/>
        <v>6.2164140039221341</v>
      </c>
      <c r="G4317" s="9">
        <f t="shared" ca="1" si="740"/>
        <v>5.3958852088903271</v>
      </c>
      <c r="H4317" s="9">
        <f t="shared" ca="1" si="740"/>
        <v>1.8815660310210558</v>
      </c>
      <c r="I4317" s="9">
        <f t="shared" ca="1" si="740"/>
        <v>11.521699964304545</v>
      </c>
      <c r="J4317" s="9">
        <f t="shared" ca="1" si="740"/>
        <v>6.525921890442361</v>
      </c>
      <c r="K4317" s="9">
        <f t="shared" ca="1" si="740"/>
        <v>5.8116822902364262</v>
      </c>
      <c r="L4317" s="9">
        <f t="shared" ca="1" si="740"/>
        <v>9.8943505535030667</v>
      </c>
      <c r="M4317" s="9">
        <f t="shared" ca="1" si="740"/>
        <v>12.316812911458335</v>
      </c>
      <c r="N4317" s="9">
        <f t="shared" ca="1" si="740"/>
        <v>4.0847230850406326</v>
      </c>
      <c r="P4317" s="9">
        <f t="shared" ca="1" si="741"/>
        <v>28.96222554787353</v>
      </c>
      <c r="Q4317" s="9">
        <f t="shared" ca="1" si="742"/>
        <v>43.075568006950419</v>
      </c>
      <c r="R4317" s="9">
        <f t="shared" ca="1" si="743"/>
        <v>36.920591395792897</v>
      </c>
      <c r="S4317" s="9">
        <f t="shared" ca="1" si="744"/>
        <v>32.954731468338466</v>
      </c>
      <c r="T4317" s="9">
        <f t="shared" ca="1" si="745"/>
        <v>36.78318311138554</v>
      </c>
      <c r="U4317" s="9">
        <f t="shared" ca="1" si="746"/>
        <v>35.120922384300172</v>
      </c>
      <c r="V4317" s="43">
        <f t="shared" ca="1" si="747"/>
        <v>43.075568006950419</v>
      </c>
    </row>
    <row r="4318" spans="2:22" x14ac:dyDescent="0.25">
      <c r="B4318" s="9">
        <f t="shared" ca="1" si="738"/>
        <v>35.681400185206087</v>
      </c>
      <c r="C4318" s="9">
        <f t="shared" ca="1" si="740"/>
        <v>11.885489544329673</v>
      </c>
      <c r="D4318" s="9">
        <f t="shared" ca="1" si="740"/>
        <v>6.5669174922469438</v>
      </c>
      <c r="E4318" s="9">
        <f t="shared" ca="1" si="740"/>
        <v>12.702812402353713</v>
      </c>
      <c r="F4318" s="9">
        <f t="shared" ca="1" si="740"/>
        <v>5.328547764673143</v>
      </c>
      <c r="G4318" s="9">
        <f t="shared" ca="1" si="740"/>
        <v>9.5032413748158646</v>
      </c>
      <c r="H4318" s="9">
        <f t="shared" ca="1" si="740"/>
        <v>2.2064007274666206</v>
      </c>
      <c r="I4318" s="9">
        <f t="shared" ca="1" si="740"/>
        <v>10.499706958934379</v>
      </c>
      <c r="J4318" s="9">
        <f t="shared" ca="1" si="740"/>
        <v>5.4135024305555852</v>
      </c>
      <c r="K4318" s="9">
        <f t="shared" ca="1" si="740"/>
        <v>5.6300321075264756</v>
      </c>
      <c r="L4318" s="9">
        <f t="shared" ca="1" si="740"/>
        <v>7.3418171676450159</v>
      </c>
      <c r="M4318" s="9">
        <f t="shared" ca="1" si="740"/>
        <v>10.722227075401882</v>
      </c>
      <c r="N4318" s="9">
        <f t="shared" ca="1" si="740"/>
        <v>4.2728263395095594</v>
      </c>
      <c r="P4318" s="9">
        <f t="shared" ca="1" si="741"/>
        <v>35.681400185206087</v>
      </c>
      <c r="Q4318" s="9">
        <f t="shared" ca="1" si="742"/>
        <v>41.616447884393544</v>
      </c>
      <c r="R4318" s="9">
        <f t="shared" ca="1" si="743"/>
        <v>34.458712923683862</v>
      </c>
      <c r="S4318" s="9">
        <f t="shared" ca="1" si="744"/>
        <v>35.521235209210481</v>
      </c>
      <c r="T4318" s="9">
        <f t="shared" ca="1" si="745"/>
        <v>38.184509333151759</v>
      </c>
      <c r="U4318" s="9">
        <f t="shared" ca="1" si="746"/>
        <v>37.292092901399073</v>
      </c>
      <c r="V4318" s="43">
        <f t="shared" ca="1" si="747"/>
        <v>41.616447884393544</v>
      </c>
    </row>
    <row r="4319" spans="2:22" x14ac:dyDescent="0.25">
      <c r="B4319" s="9">
        <f t="shared" ca="1" si="738"/>
        <v>32.837417085138839</v>
      </c>
      <c r="C4319" s="9">
        <f t="shared" ca="1" si="740"/>
        <v>9.8922731552254888</v>
      </c>
      <c r="D4319" s="9">
        <f t="shared" ca="1" si="740"/>
        <v>13.321234096745295</v>
      </c>
      <c r="E4319" s="9">
        <f t="shared" ca="1" si="740"/>
        <v>12.828734719960163</v>
      </c>
      <c r="F4319" s="9">
        <f t="shared" ca="1" si="740"/>
        <v>5.8963720779987092</v>
      </c>
      <c r="G4319" s="9">
        <f t="shared" ca="1" si="740"/>
        <v>12.060717760389124</v>
      </c>
      <c r="H4319" s="9">
        <f t="shared" ca="1" si="740"/>
        <v>3.6529387625254923</v>
      </c>
      <c r="I4319" s="9">
        <f t="shared" ca="1" si="740"/>
        <v>12.9605669795063</v>
      </c>
      <c r="J4319" s="9">
        <f t="shared" ca="1" si="740"/>
        <v>5.7044463691735174</v>
      </c>
      <c r="K4319" s="9">
        <f t="shared" ca="1" si="740"/>
        <v>6.1677510547780052</v>
      </c>
      <c r="L4319" s="9">
        <f t="shared" ca="1" si="740"/>
        <v>8.660053186906211</v>
      </c>
      <c r="M4319" s="9">
        <f t="shared" ca="1" si="740"/>
        <v>13.848608499471961</v>
      </c>
      <c r="N4319" s="9">
        <f t="shared" ca="1" si="740"/>
        <v>4.3844759278872116</v>
      </c>
      <c r="P4319" s="9">
        <f t="shared" ca="1" si="741"/>
        <v>32.837417085138839</v>
      </c>
      <c r="Q4319" s="9">
        <f t="shared" ca="1" si="742"/>
        <v>41.469983359152593</v>
      </c>
      <c r="R4319" s="9">
        <f t="shared" ca="1" si="743"/>
        <v>35.000925402795623</v>
      </c>
      <c r="S4319" s="9">
        <f t="shared" ca="1" si="744"/>
        <v>48.247170789231333</v>
      </c>
      <c r="T4319" s="9">
        <f t="shared" ca="1" si="745"/>
        <v>51.387047951434141</v>
      </c>
      <c r="U4319" s="9">
        <f t="shared" ca="1" si="746"/>
        <v>52.191127336112686</v>
      </c>
      <c r="V4319" s="43">
        <f t="shared" ca="1" si="747"/>
        <v>52.191127336112686</v>
      </c>
    </row>
    <row r="4320" spans="2:22" x14ac:dyDescent="0.25">
      <c r="B4320" s="9">
        <f t="shared" ca="1" si="738"/>
        <v>31.49005254356458</v>
      </c>
      <c r="C4320" s="9">
        <f t="shared" ca="1" si="740"/>
        <v>9.4927318737383146</v>
      </c>
      <c r="D4320" s="9">
        <f t="shared" ca="1" si="740"/>
        <v>9.0199308974022241</v>
      </c>
      <c r="E4320" s="9">
        <f t="shared" ca="1" si="740"/>
        <v>11.971288324868031</v>
      </c>
      <c r="F4320" s="9">
        <f t="shared" ca="1" si="740"/>
        <v>5.6442977741791642</v>
      </c>
      <c r="G4320" s="9">
        <f t="shared" ca="1" si="740"/>
        <v>6.5154624940738479</v>
      </c>
      <c r="H4320" s="9">
        <f t="shared" ca="1" si="740"/>
        <v>2.1071355045308495</v>
      </c>
      <c r="I4320" s="9">
        <f t="shared" ca="1" si="740"/>
        <v>14.880763251311468</v>
      </c>
      <c r="J4320" s="9">
        <f t="shared" ca="1" si="740"/>
        <v>7.1532771499981598</v>
      </c>
      <c r="K4320" s="9">
        <f t="shared" ca="1" si="740"/>
        <v>6.7023008901359091</v>
      </c>
      <c r="L4320" s="9">
        <f t="shared" ca="1" si="740"/>
        <v>7.5274526534560948</v>
      </c>
      <c r="M4320" s="9">
        <f t="shared" ca="1" si="740"/>
        <v>13.64291185171772</v>
      </c>
      <c r="N4320" s="9">
        <f t="shared" ca="1" si="740"/>
        <v>3.0024182653407627</v>
      </c>
      <c r="P4320" s="9">
        <f t="shared" ca="1" si="741"/>
        <v>31.49005254356458</v>
      </c>
      <c r="Q4320" s="9">
        <f t="shared" ca="1" si="742"/>
        <v>39.147168267401369</v>
      </c>
      <c r="R4320" s="9">
        <f t="shared" ca="1" si="743"/>
        <v>32.369201456850249</v>
      </c>
      <c r="S4320" s="9">
        <f t="shared" ca="1" si="744"/>
        <v>34.874700704939691</v>
      </c>
      <c r="T4320" s="9">
        <f t="shared" ca="1" si="745"/>
        <v>40.946027561584401</v>
      </c>
      <c r="U4320" s="9">
        <f t="shared" ca="1" si="746"/>
        <v>44.059068494505262</v>
      </c>
      <c r="V4320" s="43">
        <f t="shared" ca="1" si="747"/>
        <v>44.059068494505262</v>
      </c>
    </row>
    <row r="4321" spans="2:22" x14ac:dyDescent="0.25">
      <c r="B4321" s="9">
        <f t="shared" ca="1" si="738"/>
        <v>28.895127716978173</v>
      </c>
      <c r="C4321" s="9">
        <f t="shared" ca="1" si="740"/>
        <v>10.418517293467712</v>
      </c>
      <c r="D4321" s="9">
        <f t="shared" ca="1" si="740"/>
        <v>7.0117427391245357</v>
      </c>
      <c r="E4321" s="9">
        <f t="shared" ca="1" si="740"/>
        <v>11.951703295244455</v>
      </c>
      <c r="F4321" s="9">
        <f t="shared" ca="1" si="740"/>
        <v>6.5443997948177213</v>
      </c>
      <c r="G4321" s="9">
        <f t="shared" ca="1" si="740"/>
        <v>5.4644820318033229</v>
      </c>
      <c r="H4321" s="9">
        <f t="shared" ca="1" si="740"/>
        <v>2.1761222721139961</v>
      </c>
      <c r="I4321" s="9">
        <f t="shared" ca="1" si="740"/>
        <v>11.544203592512847</v>
      </c>
      <c r="J4321" s="9">
        <f t="shared" ca="1" si="740"/>
        <v>6.373956613095789</v>
      </c>
      <c r="K4321" s="9">
        <f t="shared" ca="1" si="740"/>
        <v>6.1466318327335117</v>
      </c>
      <c r="L4321" s="9">
        <f t="shared" ca="1" si="740"/>
        <v>11.783315396961139</v>
      </c>
      <c r="M4321" s="9">
        <f t="shared" ca="1" si="740"/>
        <v>11.122799973166787</v>
      </c>
      <c r="N4321" s="9">
        <f t="shared" ca="1" si="740"/>
        <v>3.2101080051110111</v>
      </c>
      <c r="P4321" s="9">
        <f t="shared" ca="1" si="741"/>
        <v>28.895127716978173</v>
      </c>
      <c r="Q4321" s="9">
        <f t="shared" ca="1" si="742"/>
        <v>43.737600603880104</v>
      </c>
      <c r="R4321" s="9">
        <f t="shared" ca="1" si="743"/>
        <v>38.102972323091095</v>
      </c>
      <c r="S4321" s="9">
        <f t="shared" ca="1" si="744"/>
        <v>35.792402277847515</v>
      </c>
      <c r="T4321" s="9">
        <f t="shared" ca="1" si="745"/>
        <v>39.013851765512854</v>
      </c>
      <c r="U4321" s="9">
        <f t="shared" ca="1" si="746"/>
        <v>35.143228336607493</v>
      </c>
      <c r="V4321" s="43">
        <f t="shared" ca="1" si="747"/>
        <v>43.737600603880104</v>
      </c>
    </row>
    <row r="4322" spans="2:22" x14ac:dyDescent="0.25">
      <c r="B4322" s="9">
        <f t="shared" ca="1" si="738"/>
        <v>33.810069586266174</v>
      </c>
      <c r="C4322" s="9">
        <f t="shared" ca="1" si="740"/>
        <v>10.187130329202107</v>
      </c>
      <c r="D4322" s="9">
        <f t="shared" ca="1" si="740"/>
        <v>12.561483885368466</v>
      </c>
      <c r="E4322" s="9">
        <f t="shared" ca="1" si="740"/>
        <v>11.34632284942872</v>
      </c>
      <c r="F4322" s="9">
        <f t="shared" ca="1" si="740"/>
        <v>4.7099599772371912</v>
      </c>
      <c r="G4322" s="9">
        <f t="shared" ca="1" si="740"/>
        <v>7.273135980526888</v>
      </c>
      <c r="H4322" s="9">
        <f t="shared" ca="1" si="740"/>
        <v>2.3412436204835947</v>
      </c>
      <c r="I4322" s="9">
        <f t="shared" ca="1" si="740"/>
        <v>16.42650881839349</v>
      </c>
      <c r="J4322" s="9">
        <f t="shared" ca="1" si="740"/>
        <v>6.0855134496000591</v>
      </c>
      <c r="K4322" s="9">
        <f t="shared" ca="1" si="740"/>
        <v>6.0816263588493307</v>
      </c>
      <c r="L4322" s="9">
        <f t="shared" ca="1" si="740"/>
        <v>9.6366895201617844</v>
      </c>
      <c r="M4322" s="9">
        <f t="shared" ca="1" si="740"/>
        <v>12.876181139406375</v>
      </c>
      <c r="N4322" s="9">
        <f t="shared" ca="1" si="740"/>
        <v>3.4086314580163708</v>
      </c>
      <c r="P4322" s="9">
        <f t="shared" ca="1" si="741"/>
        <v>33.810069586266174</v>
      </c>
      <c r="Q4322" s="9">
        <f t="shared" ca="1" si="742"/>
        <v>40.664287606409047</v>
      </c>
      <c r="R4322" s="9">
        <f t="shared" ca="1" si="743"/>
        <v>34.024037643466784</v>
      </c>
      <c r="S4322" s="9">
        <f t="shared" ca="1" si="744"/>
        <v>41.302810823406439</v>
      </c>
      <c r="T4322" s="9">
        <f t="shared" ca="1" si="745"/>
        <v>49.306449662467003</v>
      </c>
      <c r="U4322" s="9">
        <f t="shared" ca="1" si="746"/>
        <v>49.137309823695226</v>
      </c>
      <c r="V4322" s="43">
        <f t="shared" ca="1" si="747"/>
        <v>49.306449662467003</v>
      </c>
    </row>
    <row r="4323" spans="2:22" x14ac:dyDescent="0.25">
      <c r="B4323" s="9">
        <f t="shared" ca="1" si="738"/>
        <v>30.54185622387903</v>
      </c>
      <c r="C4323" s="9">
        <f t="shared" ca="1" si="740"/>
        <v>9.5667523045949547</v>
      </c>
      <c r="D4323" s="9">
        <f t="shared" ca="1" si="740"/>
        <v>9.965952474253525</v>
      </c>
      <c r="E4323" s="9">
        <f t="shared" ca="1" si="740"/>
        <v>13.011142913227404</v>
      </c>
      <c r="F4323" s="9">
        <f t="shared" ca="1" si="740"/>
        <v>4.3573528235930805</v>
      </c>
      <c r="G4323" s="9">
        <f t="shared" ca="1" si="740"/>
        <v>9.0526102828887414</v>
      </c>
      <c r="H4323" s="9">
        <f t="shared" ca="1" si="740"/>
        <v>2.427005103112692</v>
      </c>
      <c r="I4323" s="9">
        <f t="shared" ca="1" si="740"/>
        <v>12.512034782309666</v>
      </c>
      <c r="J4323" s="9">
        <f t="shared" ca="1" si="740"/>
        <v>6.1326705250952402</v>
      </c>
      <c r="K4323" s="9">
        <f t="shared" ca="1" si="740"/>
        <v>5.6940823906906095</v>
      </c>
      <c r="L4323" s="9">
        <f t="shared" ca="1" si="740"/>
        <v>12.558747090844339</v>
      </c>
      <c r="M4323" s="9">
        <f t="shared" ca="1" si="740"/>
        <v>12.119296081801263</v>
      </c>
      <c r="N4323" s="9">
        <f t="shared" ca="1" si="740"/>
        <v>2.5059352042797984</v>
      </c>
      <c r="P4323" s="9">
        <f t="shared" ca="1" si="741"/>
        <v>30.54185622387903</v>
      </c>
      <c r="Q4323" s="9">
        <f t="shared" ca="1" si="742"/>
        <v>43.775248038041738</v>
      </c>
      <c r="R4323" s="9">
        <f t="shared" ca="1" si="743"/>
        <v>34.682869814002785</v>
      </c>
      <c r="S4323" s="9">
        <f t="shared" ca="1" si="744"/>
        <v>42.204332546069708</v>
      </c>
      <c r="T4323" s="9">
        <f t="shared" ca="1" si="745"/>
        <v>46.595279834576068</v>
      </c>
      <c r="U4323" s="9">
        <f t="shared" ca="1" si="746"/>
        <v>43.649893621253199</v>
      </c>
      <c r="V4323" s="43">
        <f t="shared" ca="1" si="747"/>
        <v>46.595279834576068</v>
      </c>
    </row>
    <row r="4324" spans="2:22" x14ac:dyDescent="0.25">
      <c r="B4324" s="9">
        <f t="shared" ca="1" si="738"/>
        <v>35.930510883986209</v>
      </c>
      <c r="C4324" s="9">
        <f t="shared" ca="1" si="740"/>
        <v>11.993642293861811</v>
      </c>
      <c r="D4324" s="9">
        <f t="shared" ca="1" si="740"/>
        <v>8.0484533122475135</v>
      </c>
      <c r="E4324" s="9">
        <f t="shared" ca="1" si="740"/>
        <v>11.349800430995021</v>
      </c>
      <c r="F4324" s="9">
        <f t="shared" ca="1" si="740"/>
        <v>4.3945007501340907</v>
      </c>
      <c r="G4324" s="9">
        <f t="shared" ca="1" si="740"/>
        <v>7.3755706236381755</v>
      </c>
      <c r="H4324" s="9">
        <f t="shared" ca="1" si="740"/>
        <v>3.1710938853042498</v>
      </c>
      <c r="I4324" s="9">
        <f t="shared" ca="1" si="740"/>
        <v>17.574540649368195</v>
      </c>
      <c r="J4324" s="9">
        <f t="shared" ca="1" si="740"/>
        <v>7.0723259698465251</v>
      </c>
      <c r="K4324" s="9">
        <f t="shared" ca="1" si="740"/>
        <v>5.3712014767372196</v>
      </c>
      <c r="L4324" s="9">
        <f t="shared" ca="1" si="740"/>
        <v>10.649274959059561</v>
      </c>
      <c r="M4324" s="9">
        <f t="shared" ca="1" si="740"/>
        <v>13.584768375079385</v>
      </c>
      <c r="N4324" s="9">
        <f t="shared" ca="1" si="740"/>
        <v>2.7795450715038195</v>
      </c>
      <c r="P4324" s="9">
        <f t="shared" ca="1" si="741"/>
        <v>35.930510883986209</v>
      </c>
      <c r="Q4324" s="9">
        <f t="shared" ca="1" si="742"/>
        <v>43.844588725266732</v>
      </c>
      <c r="R4324" s="9">
        <f t="shared" ca="1" si="743"/>
        <v>35.188164551296502</v>
      </c>
      <c r="S4324" s="9">
        <f t="shared" ca="1" si="744"/>
        <v>37.395139328490536</v>
      </c>
      <c r="T4324" s="9">
        <f t="shared" ca="1" si="745"/>
        <v>46.427384615817267</v>
      </c>
      <c r="U4324" s="9">
        <f t="shared" ca="1" si="746"/>
        <v>46.583332960333273</v>
      </c>
      <c r="V4324" s="43">
        <f t="shared" ca="1" si="747"/>
        <v>46.583332960333273</v>
      </c>
    </row>
    <row r="4325" spans="2:22" x14ac:dyDescent="0.25">
      <c r="B4325" s="9">
        <f t="shared" ca="1" si="738"/>
        <v>37.818726573910354</v>
      </c>
      <c r="C4325" s="9">
        <f t="shared" ca="1" si="740"/>
        <v>10.594575133706574</v>
      </c>
      <c r="D4325" s="9">
        <f t="shared" ca="1" si="740"/>
        <v>8.3212768656341254</v>
      </c>
      <c r="E4325" s="9">
        <f t="shared" ca="1" si="740"/>
        <v>12.477168265538145</v>
      </c>
      <c r="F4325" s="9">
        <f t="shared" ca="1" si="740"/>
        <v>5.4146062863466939</v>
      </c>
      <c r="G4325" s="9">
        <f t="shared" ca="1" si="740"/>
        <v>5.5275148042581765</v>
      </c>
      <c r="H4325" s="9">
        <f t="shared" ca="1" si="740"/>
        <v>3.0264055671672772</v>
      </c>
      <c r="I4325" s="9">
        <f t="shared" ca="1" si="740"/>
        <v>13.942340553296091</v>
      </c>
      <c r="J4325" s="9">
        <f t="shared" ca="1" si="740"/>
        <v>5.9774952855946477</v>
      </c>
      <c r="K4325" s="9">
        <f t="shared" ca="1" si="740"/>
        <v>6.2987519738751416</v>
      </c>
      <c r="L4325" s="9">
        <f t="shared" ca="1" si="740"/>
        <v>8.7872562754557428</v>
      </c>
      <c r="M4325" s="9">
        <f t="shared" ca="1" si="740"/>
        <v>10.467921761340252</v>
      </c>
      <c r="N4325" s="9">
        <f t="shared" ca="1" si="740"/>
        <v>3.2297425787703862</v>
      </c>
      <c r="P4325" s="9">
        <f t="shared" ca="1" si="741"/>
        <v>37.818726573910354</v>
      </c>
      <c r="Q4325" s="9">
        <f t="shared" ca="1" si="742"/>
        <v>41.066237539065497</v>
      </c>
      <c r="R4325" s="9">
        <f t="shared" ca="1" si="743"/>
        <v>34.324932248154539</v>
      </c>
      <c r="S4325" s="9">
        <f t="shared" ca="1" si="744"/>
        <v>35.190948065160853</v>
      </c>
      <c r="T4325" s="9">
        <f t="shared" ca="1" si="745"/>
        <v>39.808131077414515</v>
      </c>
      <c r="U4325" s="9">
        <f t="shared" ca="1" si="746"/>
        <v>38.259053984528641</v>
      </c>
      <c r="V4325" s="43">
        <f t="shared" ca="1" si="747"/>
        <v>41.066237539065497</v>
      </c>
    </row>
    <row r="4326" spans="2:22" x14ac:dyDescent="0.25">
      <c r="B4326" s="9">
        <f t="shared" ca="1" si="738"/>
        <v>33.057657889557696</v>
      </c>
      <c r="C4326" s="9">
        <f t="shared" ca="1" si="740"/>
        <v>13.128905296233544</v>
      </c>
      <c r="D4326" s="9">
        <f t="shared" ca="1" si="740"/>
        <v>12.151923244648911</v>
      </c>
      <c r="E4326" s="9">
        <f t="shared" ca="1" si="740"/>
        <v>11.703503936024966</v>
      </c>
      <c r="F4326" s="9">
        <f t="shared" ca="1" si="740"/>
        <v>4.931778273190389</v>
      </c>
      <c r="G4326" s="9">
        <f t="shared" ca="1" si="740"/>
        <v>13.2744886951292</v>
      </c>
      <c r="H4326" s="9">
        <f t="shared" ca="1" si="740"/>
        <v>1.5374658423167757</v>
      </c>
      <c r="I4326" s="9">
        <f t="shared" ca="1" si="740"/>
        <v>19.589165223404972</v>
      </c>
      <c r="J4326" s="9">
        <f t="shared" ca="1" si="740"/>
        <v>4.3885930641875897</v>
      </c>
      <c r="K4326" s="9">
        <f t="shared" ca="1" si="740"/>
        <v>6.0182482801956745</v>
      </c>
      <c r="L4326" s="9">
        <f t="shared" ca="1" si="740"/>
        <v>9.4085603419019144</v>
      </c>
      <c r="M4326" s="9">
        <f t="shared" ca="1" si="740"/>
        <v>12.801560120557269</v>
      </c>
      <c r="N4326" s="9">
        <f t="shared" ca="1" si="740"/>
        <v>3.1794730442415902</v>
      </c>
      <c r="P4326" s="9">
        <f t="shared" ca="1" si="741"/>
        <v>33.057657889557696</v>
      </c>
      <c r="Q4326" s="9">
        <f t="shared" ca="1" si="742"/>
        <v>41.809035682589602</v>
      </c>
      <c r="R4326" s="9">
        <f t="shared" ca="1" si="743"/>
        <v>36.666965235763115</v>
      </c>
      <c r="S4326" s="9">
        <f t="shared" ca="1" si="744"/>
        <v>45.570159448434069</v>
      </c>
      <c r="T4326" s="9">
        <f t="shared" ca="1" si="745"/>
        <v>57.603610549326589</v>
      </c>
      <c r="U4326" s="9">
        <f t="shared" ca="1" si="746"/>
        <v>57.817137283740351</v>
      </c>
      <c r="V4326" s="43">
        <f t="shared" ca="1" si="747"/>
        <v>57.817137283740351</v>
      </c>
    </row>
    <row r="4327" spans="2:22" x14ac:dyDescent="0.25">
      <c r="B4327" s="9">
        <f t="shared" ca="1" si="738"/>
        <v>29.834409269368972</v>
      </c>
      <c r="C4327" s="9">
        <f t="shared" ca="1" si="740"/>
        <v>10.810385137409154</v>
      </c>
      <c r="D4327" s="9">
        <f t="shared" ca="1" si="740"/>
        <v>13.095550831388813</v>
      </c>
      <c r="E4327" s="9">
        <f t="shared" ca="1" si="740"/>
        <v>12.481375059233994</v>
      </c>
      <c r="F4327" s="9">
        <f t="shared" ca="1" si="740"/>
        <v>6.4280951907627291</v>
      </c>
      <c r="G4327" s="9">
        <f t="shared" ca="1" si="740"/>
        <v>10.9635443760972</v>
      </c>
      <c r="H4327" s="9">
        <f t="shared" ca="1" si="740"/>
        <v>1.7702902004728125</v>
      </c>
      <c r="I4327" s="9">
        <f t="shared" ca="1" si="740"/>
        <v>14.057307504944628</v>
      </c>
      <c r="J4327" s="9">
        <f t="shared" ca="1" si="740"/>
        <v>5.3169932265288882</v>
      </c>
      <c r="K4327" s="9">
        <f t="shared" ca="1" si="740"/>
        <v>5.5839611797859847</v>
      </c>
      <c r="L4327" s="9">
        <f t="shared" ca="1" si="740"/>
        <v>10.308531287884756</v>
      </c>
      <c r="M4327" s="9">
        <f t="shared" ca="1" si="740"/>
        <v>10.752853666602666</v>
      </c>
      <c r="N4327" s="9">
        <f t="shared" ca="1" si="740"/>
        <v>3.6907131904076156</v>
      </c>
      <c r="P4327" s="9">
        <f t="shared" ca="1" si="741"/>
        <v>29.834409269368972</v>
      </c>
      <c r="Q4327" s="9">
        <f t="shared" ca="1" si="742"/>
        <v>42.607997901464401</v>
      </c>
      <c r="R4327" s="9">
        <f t="shared" ca="1" si="743"/>
        <v>36.821685986250237</v>
      </c>
      <c r="S4327" s="9">
        <f t="shared" ca="1" si="744"/>
        <v>45.41259106603718</v>
      </c>
      <c r="T4327" s="9">
        <f t="shared" ca="1" si="745"/>
        <v>52.11564719072301</v>
      </c>
      <c r="U4327" s="9">
        <f t="shared" ca="1" si="746"/>
        <v>48.86925637903331</v>
      </c>
      <c r="V4327" s="43">
        <f t="shared" ca="1" si="747"/>
        <v>52.11564719072301</v>
      </c>
    </row>
    <row r="4328" spans="2:22" x14ac:dyDescent="0.25">
      <c r="B4328" s="9">
        <f t="shared" ca="1" si="738"/>
        <v>26.480376842377396</v>
      </c>
      <c r="C4328" s="9">
        <f t="shared" ca="1" si="740"/>
        <v>10.327491584777276</v>
      </c>
      <c r="D4328" s="9">
        <f t="shared" ca="1" si="740"/>
        <v>8.7291513162249839</v>
      </c>
      <c r="E4328" s="9">
        <f t="shared" ca="1" si="740"/>
        <v>10.91158097530116</v>
      </c>
      <c r="F4328" s="9">
        <f t="shared" ca="1" si="740"/>
        <v>5.2523797079244403</v>
      </c>
      <c r="G4328" s="9">
        <f t="shared" ca="1" si="740"/>
        <v>6.1527591334133636</v>
      </c>
      <c r="H4328" s="9">
        <f t="shared" ca="1" si="740"/>
        <v>2.5351777071911363</v>
      </c>
      <c r="I4328" s="9">
        <f t="shared" ca="1" si="740"/>
        <v>18.402031213311957</v>
      </c>
      <c r="J4328" s="9">
        <f t="shared" ca="1" si="740"/>
        <v>4.4594383754010458</v>
      </c>
      <c r="K4328" s="9">
        <f t="shared" ref="C4328:N4349" ca="1" si="748">_xlfn.BETA.INV(RAND(),K$20,K$21,K$15,K$17)</f>
        <v>5.8558434184515438</v>
      </c>
      <c r="L4328" s="9">
        <f t="shared" ca="1" si="748"/>
        <v>10.420129296689385</v>
      </c>
      <c r="M4328" s="9">
        <f t="shared" ca="1" si="748"/>
        <v>11.717752375313864</v>
      </c>
      <c r="N4328" s="9">
        <f t="shared" ca="1" si="748"/>
        <v>3.1275815619793459</v>
      </c>
      <c r="P4328" s="9">
        <f t="shared" ca="1" si="741"/>
        <v>26.480376842377396</v>
      </c>
      <c r="Q4328" s="9">
        <f t="shared" ca="1" si="742"/>
        <v>39.246221794148212</v>
      </c>
      <c r="R4328" s="9">
        <f t="shared" ca="1" si="743"/>
        <v>34.983425569821989</v>
      </c>
      <c r="S4328" s="9">
        <f t="shared" ca="1" si="744"/>
        <v>36.820642433949764</v>
      </c>
      <c r="T4328" s="9">
        <f t="shared" ca="1" si="745"/>
        <v>46.831652521619041</v>
      </c>
      <c r="U4328" s="9">
        <f t="shared" ca="1" si="746"/>
        <v>45.001694038264169</v>
      </c>
      <c r="V4328" s="43">
        <f t="shared" ca="1" si="747"/>
        <v>46.831652521619041</v>
      </c>
    </row>
    <row r="4329" spans="2:22" x14ac:dyDescent="0.25">
      <c r="B4329" s="9">
        <f t="shared" ca="1" si="738"/>
        <v>29.72696495327704</v>
      </c>
      <c r="C4329" s="9">
        <f t="shared" ca="1" si="748"/>
        <v>9.1046855319979283</v>
      </c>
      <c r="D4329" s="9">
        <f t="shared" ca="1" si="748"/>
        <v>5.3582655017279519</v>
      </c>
      <c r="E4329" s="9">
        <f t="shared" ca="1" si="748"/>
        <v>11.235956977585595</v>
      </c>
      <c r="F4329" s="9">
        <f t="shared" ca="1" si="748"/>
        <v>4.7046422087230253</v>
      </c>
      <c r="G4329" s="9">
        <f t="shared" ca="1" si="748"/>
        <v>5.0889586399178368</v>
      </c>
      <c r="H4329" s="9">
        <f t="shared" ca="1" si="748"/>
        <v>3.4172808921946087</v>
      </c>
      <c r="I4329" s="9">
        <f t="shared" ca="1" si="748"/>
        <v>12.207989097829419</v>
      </c>
      <c r="J4329" s="9">
        <f t="shared" ca="1" si="748"/>
        <v>4.6520869655488974</v>
      </c>
      <c r="K4329" s="9">
        <f t="shared" ca="1" si="748"/>
        <v>7.0411043366977477</v>
      </c>
      <c r="L4329" s="9">
        <f t="shared" ca="1" si="748"/>
        <v>9.4616525664775342</v>
      </c>
      <c r="M4329" s="9">
        <f t="shared" ca="1" si="748"/>
        <v>13.355953852897056</v>
      </c>
      <c r="N4329" s="9">
        <f t="shared" ca="1" si="748"/>
        <v>2.2555433951626789</v>
      </c>
      <c r="P4329" s="9">
        <f t="shared" ca="1" si="741"/>
        <v>29.72696495327704</v>
      </c>
      <c r="Q4329" s="9">
        <f t="shared" ca="1" si="742"/>
        <v>36.709925436772636</v>
      </c>
      <c r="R4329" s="9">
        <f t="shared" ca="1" si="743"/>
        <v>32.567628039058917</v>
      </c>
      <c r="S4329" s="9">
        <f t="shared" ca="1" si="744"/>
        <v>32.622805332178359</v>
      </c>
      <c r="T4329" s="9">
        <f t="shared" ca="1" si="745"/>
        <v>34.372409201115417</v>
      </c>
      <c r="U4329" s="9">
        <f t="shared" ca="1" si="746"/>
        <v>36.011167092372261</v>
      </c>
      <c r="V4329" s="43">
        <f t="shared" ca="1" si="747"/>
        <v>36.709925436772636</v>
      </c>
    </row>
    <row r="4330" spans="2:22" x14ac:dyDescent="0.25">
      <c r="B4330" s="9">
        <f t="shared" ca="1" si="738"/>
        <v>26.670443495611</v>
      </c>
      <c r="C4330" s="9">
        <f t="shared" ca="1" si="748"/>
        <v>9.9139244274167631</v>
      </c>
      <c r="D4330" s="9">
        <f t="shared" ca="1" si="748"/>
        <v>9.1162963054181976</v>
      </c>
      <c r="E4330" s="9">
        <f t="shared" ca="1" si="748"/>
        <v>11.082286387509093</v>
      </c>
      <c r="F4330" s="9">
        <f t="shared" ca="1" si="748"/>
        <v>5.0643646117090704</v>
      </c>
      <c r="G4330" s="9">
        <f t="shared" ca="1" si="748"/>
        <v>8.0474994207332351</v>
      </c>
      <c r="H4330" s="9">
        <f t="shared" ca="1" si="748"/>
        <v>2.9319133574371765</v>
      </c>
      <c r="I4330" s="9">
        <f t="shared" ca="1" si="748"/>
        <v>12.707625528046474</v>
      </c>
      <c r="J4330" s="9">
        <f t="shared" ca="1" si="748"/>
        <v>4.4204053971944255</v>
      </c>
      <c r="K4330" s="9">
        <f t="shared" ca="1" si="748"/>
        <v>6.4827614488298897</v>
      </c>
      <c r="L4330" s="9">
        <f t="shared" ca="1" si="748"/>
        <v>8.1961655771332431</v>
      </c>
      <c r="M4330" s="9">
        <f t="shared" ca="1" si="748"/>
        <v>13.491156296602528</v>
      </c>
      <c r="N4330" s="9">
        <f t="shared" ca="1" si="748"/>
        <v>3.3973888892455579</v>
      </c>
      <c r="P4330" s="9">
        <f t="shared" ca="1" si="741"/>
        <v>26.670443495611</v>
      </c>
      <c r="Q4330" s="9">
        <f t="shared" ca="1" si="742"/>
        <v>37.01017067849908</v>
      </c>
      <c r="R4330" s="9">
        <f t="shared" ca="1" si="743"/>
        <v>33.054604954334522</v>
      </c>
      <c r="S4330" s="9">
        <f t="shared" ca="1" si="744"/>
        <v>38.172024998797298</v>
      </c>
      <c r="T4330" s="9">
        <f t="shared" ca="1" si="745"/>
        <v>41.46497572057671</v>
      </c>
      <c r="U4330" s="9">
        <f t="shared" ca="1" si="746"/>
        <v>43.362577550800438</v>
      </c>
      <c r="V4330" s="43">
        <f t="shared" ca="1" si="747"/>
        <v>43.362577550800438</v>
      </c>
    </row>
    <row r="4331" spans="2:22" x14ac:dyDescent="0.25">
      <c r="B4331" s="9">
        <f t="shared" ca="1" si="738"/>
        <v>30.618679710209225</v>
      </c>
      <c r="C4331" s="9">
        <f t="shared" ca="1" si="748"/>
        <v>14.369971641204177</v>
      </c>
      <c r="D4331" s="9">
        <f t="shared" ca="1" si="748"/>
        <v>7.2973584768629332</v>
      </c>
      <c r="E4331" s="9">
        <f t="shared" ca="1" si="748"/>
        <v>11.000375491043904</v>
      </c>
      <c r="F4331" s="9">
        <f t="shared" ca="1" si="748"/>
        <v>5.0034434850542073</v>
      </c>
      <c r="G4331" s="9">
        <f t="shared" ca="1" si="748"/>
        <v>10.067945231657314</v>
      </c>
      <c r="H4331" s="9">
        <f t="shared" ca="1" si="748"/>
        <v>1.7315662818316042</v>
      </c>
      <c r="I4331" s="9">
        <f t="shared" ca="1" si="748"/>
        <v>19.107088108033569</v>
      </c>
      <c r="J4331" s="9">
        <f t="shared" ca="1" si="748"/>
        <v>5.3498582945659026</v>
      </c>
      <c r="K4331" s="9">
        <f t="shared" ca="1" si="748"/>
        <v>5.6795120691795269</v>
      </c>
      <c r="L4331" s="9">
        <f t="shared" ca="1" si="748"/>
        <v>12.105979036782184</v>
      </c>
      <c r="M4331" s="9">
        <f t="shared" ca="1" si="748"/>
        <v>12.153806064591214</v>
      </c>
      <c r="N4331" s="9">
        <f t="shared" ca="1" si="748"/>
        <v>4.1502180452683559</v>
      </c>
      <c r="P4331" s="9">
        <f t="shared" ca="1" si="741"/>
        <v>30.618679710209225</v>
      </c>
      <c r="Q4331" s="9">
        <f t="shared" ca="1" si="742"/>
        <v>46.976402508864517</v>
      </c>
      <c r="R4331" s="9">
        <f t="shared" ca="1" si="743"/>
        <v>41.309124277488451</v>
      </c>
      <c r="S4331" s="9">
        <f t="shared" ca="1" si="744"/>
        <v>41.032579141581913</v>
      </c>
      <c r="T4331" s="9">
        <f t="shared" ca="1" si="745"/>
        <v>52.72858889860435</v>
      </c>
      <c r="U4331" s="9">
        <f t="shared" ca="1" si="746"/>
        <v>48.626197881145032</v>
      </c>
      <c r="V4331" s="43">
        <f t="shared" ca="1" si="747"/>
        <v>52.72858889860435</v>
      </c>
    </row>
    <row r="4332" spans="2:22" x14ac:dyDescent="0.25">
      <c r="B4332" s="9">
        <f t="shared" ca="1" si="738"/>
        <v>39.065269775675873</v>
      </c>
      <c r="C4332" s="9">
        <f t="shared" ca="1" si="748"/>
        <v>12.76698602269521</v>
      </c>
      <c r="D4332" s="9">
        <f t="shared" ca="1" si="748"/>
        <v>7.8824709891921625</v>
      </c>
      <c r="E4332" s="9">
        <f t="shared" ca="1" si="748"/>
        <v>14.217878186866109</v>
      </c>
      <c r="F4332" s="9">
        <f t="shared" ca="1" si="748"/>
        <v>6.4470910369383283</v>
      </c>
      <c r="G4332" s="9">
        <f t="shared" ca="1" si="748"/>
        <v>5.5270340338033348</v>
      </c>
      <c r="H4332" s="9">
        <f t="shared" ca="1" si="748"/>
        <v>2.5116446202614102</v>
      </c>
      <c r="I4332" s="9">
        <f t="shared" ca="1" si="748"/>
        <v>18.092505572599009</v>
      </c>
      <c r="J4332" s="9">
        <f t="shared" ca="1" si="748"/>
        <v>6.5099069540192325</v>
      </c>
      <c r="K4332" s="9">
        <f t="shared" ca="1" si="748"/>
        <v>6.5618865061252212</v>
      </c>
      <c r="L4332" s="9">
        <f t="shared" ca="1" si="748"/>
        <v>8.4398620402295901</v>
      </c>
      <c r="M4332" s="9">
        <f t="shared" ca="1" si="748"/>
        <v>12.445578452691826</v>
      </c>
      <c r="N4332" s="9">
        <f t="shared" ca="1" si="748"/>
        <v>3.9284538519638628</v>
      </c>
      <c r="P4332" s="9">
        <f t="shared" ca="1" si="741"/>
        <v>39.065269775675873</v>
      </c>
      <c r="Q4332" s="9">
        <f t="shared" ca="1" si="742"/>
        <v>45.86308705577401</v>
      </c>
      <c r="R4332" s="9">
        <f t="shared" ca="1" si="743"/>
        <v>38.144279457952216</v>
      </c>
      <c r="S4332" s="9">
        <f t="shared" ca="1" si="744"/>
        <v>34.851352041575588</v>
      </c>
      <c r="T4332" s="9">
        <f t="shared" ca="1" si="745"/>
        <v>43.870326487787963</v>
      </c>
      <c r="U4332" s="9">
        <f t="shared" ca="1" si="746"/>
        <v>43.947589048286332</v>
      </c>
      <c r="V4332" s="43">
        <f t="shared" ca="1" si="747"/>
        <v>45.86308705577401</v>
      </c>
    </row>
    <row r="4333" spans="2:22" x14ac:dyDescent="0.25">
      <c r="B4333" s="9">
        <f t="shared" ca="1" si="738"/>
        <v>34.394651255170693</v>
      </c>
      <c r="C4333" s="9">
        <f t="shared" ca="1" si="748"/>
        <v>9.3611781813875758</v>
      </c>
      <c r="D4333" s="9">
        <f t="shared" ca="1" si="748"/>
        <v>8.9018712018031767</v>
      </c>
      <c r="E4333" s="9">
        <f t="shared" ca="1" si="748"/>
        <v>11.782948357270199</v>
      </c>
      <c r="F4333" s="9">
        <f t="shared" ca="1" si="748"/>
        <v>6.6382440303741239</v>
      </c>
      <c r="G4333" s="9">
        <f t="shared" ca="1" si="748"/>
        <v>5.4943137516424612</v>
      </c>
      <c r="H4333" s="9">
        <f t="shared" ca="1" si="748"/>
        <v>3.1038294233370891</v>
      </c>
      <c r="I4333" s="9">
        <f t="shared" ca="1" si="748"/>
        <v>16.832322601433606</v>
      </c>
      <c r="J4333" s="9">
        <f t="shared" ca="1" si="748"/>
        <v>4.704517206106674</v>
      </c>
      <c r="K4333" s="9">
        <f t="shared" ca="1" si="748"/>
        <v>6.37461606119283</v>
      </c>
      <c r="L4333" s="9">
        <f t="shared" ca="1" si="748"/>
        <v>9.539138958156272</v>
      </c>
      <c r="M4333" s="9">
        <f t="shared" ca="1" si="748"/>
        <v>11.856459651921474</v>
      </c>
      <c r="N4333" s="9">
        <f t="shared" ca="1" si="748"/>
        <v>2.1630448789472765</v>
      </c>
      <c r="P4333" s="9">
        <f t="shared" ca="1" si="741"/>
        <v>34.394651255170693</v>
      </c>
      <c r="Q4333" s="9">
        <f t="shared" ca="1" si="742"/>
        <v>37.550827581867992</v>
      </c>
      <c r="R4333" s="9">
        <f t="shared" ca="1" si="743"/>
        <v>34.076222110058076</v>
      </c>
      <c r="S4333" s="9">
        <f t="shared" ca="1" si="744"/>
        <v>35.576814275079101</v>
      </c>
      <c r="T4333" s="9">
        <f t="shared" ca="1" si="745"/>
        <v>42.930691391982791</v>
      </c>
      <c r="U4333" s="9">
        <f t="shared" ca="1" si="746"/>
        <v>43.084967206800719</v>
      </c>
      <c r="V4333" s="43">
        <f t="shared" ca="1" si="747"/>
        <v>43.084967206800719</v>
      </c>
    </row>
    <row r="4334" spans="2:22" x14ac:dyDescent="0.25">
      <c r="B4334" s="9">
        <f t="shared" ca="1" si="738"/>
        <v>34.181779632043963</v>
      </c>
      <c r="C4334" s="9">
        <f t="shared" ca="1" si="748"/>
        <v>12.447594086612693</v>
      </c>
      <c r="D4334" s="9">
        <f t="shared" ca="1" si="748"/>
        <v>11.212149947062942</v>
      </c>
      <c r="E4334" s="9">
        <f t="shared" ca="1" si="748"/>
        <v>12.28729226665325</v>
      </c>
      <c r="F4334" s="9">
        <f t="shared" ca="1" si="748"/>
        <v>5.6331984361948066</v>
      </c>
      <c r="G4334" s="9">
        <f t="shared" ca="1" si="748"/>
        <v>11.263487880857248</v>
      </c>
      <c r="H4334" s="9">
        <f t="shared" ca="1" si="748"/>
        <v>2.1835201028669644</v>
      </c>
      <c r="I4334" s="9">
        <f t="shared" ca="1" si="748"/>
        <v>14.402295400552855</v>
      </c>
      <c r="J4334" s="9">
        <f t="shared" ca="1" si="748"/>
        <v>5.1901026366304235</v>
      </c>
      <c r="K4334" s="9">
        <f t="shared" ca="1" si="748"/>
        <v>5.7803153514380474</v>
      </c>
      <c r="L4334" s="9">
        <f t="shared" ca="1" si="748"/>
        <v>9.0398914964938832</v>
      </c>
      <c r="M4334" s="9">
        <f t="shared" ca="1" si="748"/>
        <v>11.930081462424527</v>
      </c>
      <c r="N4334" s="9">
        <f t="shared" ca="1" si="748"/>
        <v>2.8811674071810471</v>
      </c>
      <c r="P4334" s="9">
        <f t="shared" ca="1" si="741"/>
        <v>34.181779632043963</v>
      </c>
      <c r="Q4334" s="9">
        <f t="shared" ca="1" si="742"/>
        <v>41.846047893571296</v>
      </c>
      <c r="R4334" s="9">
        <f t="shared" ca="1" si="743"/>
        <v>35.782166777920473</v>
      </c>
      <c r="S4334" s="9">
        <f t="shared" ca="1" si="744"/>
        <v>42.360532185900134</v>
      </c>
      <c r="T4334" s="9">
        <f t="shared" ca="1" si="745"/>
        <v>48.798992132147966</v>
      </c>
      <c r="U4334" s="9">
        <f t="shared" ca="1" si="746"/>
        <v>48.808014690897565</v>
      </c>
      <c r="V4334" s="43">
        <f t="shared" ca="1" si="747"/>
        <v>48.808014690897565</v>
      </c>
    </row>
    <row r="4335" spans="2:22" x14ac:dyDescent="0.25">
      <c r="B4335" s="9">
        <f t="shared" ca="1" si="738"/>
        <v>43.323979888244494</v>
      </c>
      <c r="C4335" s="9">
        <f t="shared" ca="1" si="748"/>
        <v>11.180471517668204</v>
      </c>
      <c r="D4335" s="9">
        <f t="shared" ca="1" si="748"/>
        <v>12.042399324751518</v>
      </c>
      <c r="E4335" s="9">
        <f t="shared" ca="1" si="748"/>
        <v>13.498996499074607</v>
      </c>
      <c r="F4335" s="9">
        <f t="shared" ca="1" si="748"/>
        <v>4.8430882521347556</v>
      </c>
      <c r="G4335" s="9">
        <f t="shared" ca="1" si="748"/>
        <v>10.400961211729154</v>
      </c>
      <c r="H4335" s="9">
        <f t="shared" ca="1" si="748"/>
        <v>2.0249897337406915</v>
      </c>
      <c r="I4335" s="9">
        <f t="shared" ca="1" si="748"/>
        <v>16.650833245710984</v>
      </c>
      <c r="J4335" s="9">
        <f t="shared" ca="1" si="748"/>
        <v>5.8279580103690893</v>
      </c>
      <c r="K4335" s="9">
        <f t="shared" ca="1" si="748"/>
        <v>5.5738665639926293</v>
      </c>
      <c r="L4335" s="9">
        <f t="shared" ca="1" si="748"/>
        <v>9.8402521788662209</v>
      </c>
      <c r="M4335" s="9">
        <f t="shared" ca="1" si="748"/>
        <v>13.026147613549583</v>
      </c>
      <c r="N4335" s="9">
        <f t="shared" ca="1" si="748"/>
        <v>3.3328980421146426</v>
      </c>
      <c r="P4335" s="9">
        <f t="shared" ca="1" si="741"/>
        <v>43.323979888244494</v>
      </c>
      <c r="Q4335" s="9">
        <f t="shared" ca="1" si="742"/>
        <v>43.680576248092763</v>
      </c>
      <c r="R4335" s="9">
        <f t="shared" ca="1" si="743"/>
        <v>34.770576554776454</v>
      </c>
      <c r="S4335" s="9">
        <f t="shared" ca="1" si="744"/>
        <v>43.215367055194861</v>
      </c>
      <c r="T4335" s="9">
        <f t="shared" ca="1" si="745"/>
        <v>52.267344003172518</v>
      </c>
      <c r="U4335" s="9">
        <f t="shared" ca="1" si="746"/>
        <v>52.120341395741235</v>
      </c>
      <c r="V4335" s="43">
        <f t="shared" ca="1" si="747"/>
        <v>52.267344003172518</v>
      </c>
    </row>
    <row r="4336" spans="2:22" x14ac:dyDescent="0.25">
      <c r="B4336" s="9">
        <f t="shared" ca="1" si="738"/>
        <v>40.179252697080365</v>
      </c>
      <c r="C4336" s="9">
        <f t="shared" ca="1" si="748"/>
        <v>9.7937378779716813</v>
      </c>
      <c r="D4336" s="9">
        <f t="shared" ca="1" si="748"/>
        <v>9.9906194729346023</v>
      </c>
      <c r="E4336" s="9">
        <f t="shared" ca="1" si="748"/>
        <v>12.459803345757038</v>
      </c>
      <c r="F4336" s="9">
        <f t="shared" ca="1" si="748"/>
        <v>6.058892955756785</v>
      </c>
      <c r="G4336" s="9">
        <f t="shared" ca="1" si="748"/>
        <v>7.285913951810187</v>
      </c>
      <c r="H4336" s="9">
        <f t="shared" ca="1" si="748"/>
        <v>2.0001157435131356</v>
      </c>
      <c r="I4336" s="9">
        <f t="shared" ca="1" si="748"/>
        <v>15.065619725034409</v>
      </c>
      <c r="J4336" s="9">
        <f t="shared" ca="1" si="748"/>
        <v>5.9875759256882581</v>
      </c>
      <c r="K4336" s="9">
        <f t="shared" ca="1" si="748"/>
        <v>6.5700304469468325</v>
      </c>
      <c r="L4336" s="9">
        <f t="shared" ca="1" si="748"/>
        <v>9.3067483030071774</v>
      </c>
      <c r="M4336" s="9">
        <f t="shared" ca="1" si="748"/>
        <v>13.414025709020143</v>
      </c>
      <c r="N4336" s="9">
        <f t="shared" ca="1" si="748"/>
        <v>3.4661260498718085</v>
      </c>
      <c r="P4336" s="9">
        <f t="shared" ca="1" si="741"/>
        <v>40.179252697080365</v>
      </c>
      <c r="Q4336" s="9">
        <f t="shared" ca="1" si="742"/>
        <v>41.013991502295966</v>
      </c>
      <c r="R4336" s="9">
        <f t="shared" ca="1" si="743"/>
        <v>35.195535633554286</v>
      </c>
      <c r="S4336" s="9">
        <f t="shared" ca="1" si="744"/>
        <v>38.619553968083743</v>
      </c>
      <c r="T4336" s="9">
        <f t="shared" ca="1" si="745"/>
        <v>45.115027502658187</v>
      </c>
      <c r="U4336" s="9">
        <f t="shared" ca="1" si="746"/>
        <v>45.756178858799345</v>
      </c>
      <c r="V4336" s="43">
        <f t="shared" ca="1" si="747"/>
        <v>45.756178858799345</v>
      </c>
    </row>
    <row r="4337" spans="2:22" x14ac:dyDescent="0.25">
      <c r="B4337" s="9">
        <f t="shared" ca="1" si="738"/>
        <v>29.021199321951997</v>
      </c>
      <c r="C4337" s="9">
        <f t="shared" ca="1" si="748"/>
        <v>9.227532763317452</v>
      </c>
      <c r="D4337" s="9">
        <f t="shared" ca="1" si="748"/>
        <v>6.6505478654490853</v>
      </c>
      <c r="E4337" s="9">
        <f t="shared" ca="1" si="748"/>
        <v>13.320735575393243</v>
      </c>
      <c r="F4337" s="9">
        <f t="shared" ca="1" si="748"/>
        <v>6.0149738336939036</v>
      </c>
      <c r="G4337" s="9">
        <f t="shared" ca="1" si="748"/>
        <v>6.7570257380012215</v>
      </c>
      <c r="H4337" s="9">
        <f t="shared" ca="1" si="748"/>
        <v>2.4131690217578159</v>
      </c>
      <c r="I4337" s="9">
        <f t="shared" ca="1" si="748"/>
        <v>13.637129795841433</v>
      </c>
      <c r="J4337" s="9">
        <f t="shared" ca="1" si="748"/>
        <v>4.4748425492064232</v>
      </c>
      <c r="K4337" s="9">
        <f t="shared" ca="1" si="748"/>
        <v>5.5819011345663148</v>
      </c>
      <c r="L4337" s="9">
        <f t="shared" ca="1" si="748"/>
        <v>11.127841475428367</v>
      </c>
      <c r="M4337" s="9">
        <f t="shared" ca="1" si="748"/>
        <v>12.058146350126835</v>
      </c>
      <c r="N4337" s="9">
        <f t="shared" ca="1" si="748"/>
        <v>3.7066163690352756</v>
      </c>
      <c r="P4337" s="9">
        <f t="shared" ca="1" si="741"/>
        <v>29.021199321951997</v>
      </c>
      <c r="Q4337" s="9">
        <f t="shared" ca="1" si="742"/>
        <v>41.857568732380763</v>
      </c>
      <c r="R4337" s="9">
        <f t="shared" ca="1" si="743"/>
        <v>35.658865576041315</v>
      </c>
      <c r="S4337" s="9">
        <f t="shared" ca="1" si="744"/>
        <v>36.237101604238077</v>
      </c>
      <c r="T4337" s="9">
        <f t="shared" ca="1" si="745"/>
        <v>41.879161243755384</v>
      </c>
      <c r="U4337" s="9">
        <f t="shared" ca="1" si="746"/>
        <v>39.102849749418574</v>
      </c>
      <c r="V4337" s="43">
        <f t="shared" ca="1" si="747"/>
        <v>41.879161243755384</v>
      </c>
    </row>
    <row r="4338" spans="2:22" x14ac:dyDescent="0.25">
      <c r="B4338" s="9">
        <f t="shared" ca="1" si="738"/>
        <v>29.148159329502164</v>
      </c>
      <c r="C4338" s="9">
        <f t="shared" ca="1" si="748"/>
        <v>9.9914029351369908</v>
      </c>
      <c r="D4338" s="9">
        <f t="shared" ca="1" si="748"/>
        <v>6.1235426897522718</v>
      </c>
      <c r="E4338" s="9">
        <f t="shared" ca="1" si="748"/>
        <v>10.059953697740518</v>
      </c>
      <c r="F4338" s="9">
        <f t="shared" ca="1" si="748"/>
        <v>5.1132371504793568</v>
      </c>
      <c r="G4338" s="9">
        <f t="shared" ca="1" si="748"/>
        <v>7.4535248489738608</v>
      </c>
      <c r="H4338" s="9">
        <f t="shared" ca="1" si="748"/>
        <v>2.915431129142052</v>
      </c>
      <c r="I4338" s="9">
        <f t="shared" ca="1" si="748"/>
        <v>17.742911134825381</v>
      </c>
      <c r="J4338" s="9">
        <f t="shared" ca="1" si="748"/>
        <v>5.633375406663653</v>
      </c>
      <c r="K4338" s="9">
        <f t="shared" ca="1" si="748"/>
        <v>6.6321697098826586</v>
      </c>
      <c r="L4338" s="9">
        <f t="shared" ca="1" si="748"/>
        <v>9.8799779006151063</v>
      </c>
      <c r="M4338" s="9">
        <f t="shared" ca="1" si="748"/>
        <v>11.390450121294979</v>
      </c>
      <c r="N4338" s="9">
        <f t="shared" ca="1" si="748"/>
        <v>2.3764111096095712</v>
      </c>
      <c r="P4338" s="9">
        <f t="shared" ca="1" si="741"/>
        <v>29.148159329502164</v>
      </c>
      <c r="Q4338" s="9">
        <f t="shared" ca="1" si="742"/>
        <v>37.941121049765833</v>
      </c>
      <c r="R4338" s="9">
        <f t="shared" ca="1" si="743"/>
        <v>33.993198805723686</v>
      </c>
      <c r="S4338" s="9">
        <f t="shared" ca="1" si="744"/>
        <v>35.381057387975524</v>
      </c>
      <c r="T4338" s="9">
        <f t="shared" ca="1" si="745"/>
        <v>43.576367683776191</v>
      </c>
      <c r="U4338" s="9">
        <f t="shared" ca="1" si="746"/>
        <v>42.710428794846493</v>
      </c>
      <c r="V4338" s="43">
        <f t="shared" ca="1" si="747"/>
        <v>43.576367683776191</v>
      </c>
    </row>
    <row r="4339" spans="2:22" x14ac:dyDescent="0.25">
      <c r="B4339" s="9">
        <f t="shared" ca="1" si="738"/>
        <v>34.715156547422737</v>
      </c>
      <c r="C4339" s="9">
        <f t="shared" ca="1" si="748"/>
        <v>9.995996699616942</v>
      </c>
      <c r="D4339" s="9">
        <f t="shared" ca="1" si="748"/>
        <v>8.7496877933469328</v>
      </c>
      <c r="E4339" s="9">
        <f t="shared" ca="1" si="748"/>
        <v>13.404860684574857</v>
      </c>
      <c r="F4339" s="9">
        <f t="shared" ca="1" si="748"/>
        <v>6.7595446606167524</v>
      </c>
      <c r="G4339" s="9">
        <f t="shared" ca="1" si="748"/>
        <v>10.051301423193092</v>
      </c>
      <c r="H4339" s="9">
        <f t="shared" ca="1" si="748"/>
        <v>2.1653777362366804</v>
      </c>
      <c r="I4339" s="9">
        <f t="shared" ca="1" si="748"/>
        <v>14.419590379799216</v>
      </c>
      <c r="J4339" s="9">
        <f t="shared" ca="1" si="748"/>
        <v>5.4929424115223409</v>
      </c>
      <c r="K4339" s="9">
        <f t="shared" ca="1" si="748"/>
        <v>5.956116615403154</v>
      </c>
      <c r="L4339" s="9">
        <f t="shared" ca="1" si="748"/>
        <v>13.232171010040897</v>
      </c>
      <c r="M4339" s="9">
        <f t="shared" ca="1" si="748"/>
        <v>12.091809012918668</v>
      </c>
      <c r="N4339" s="9">
        <f t="shared" ca="1" si="748"/>
        <v>4.6118728153820321</v>
      </c>
      <c r="P4339" s="9">
        <f t="shared" ca="1" si="741"/>
        <v>34.715156547422737</v>
      </c>
      <c r="Q4339" s="9">
        <f t="shared" ca="1" si="742"/>
        <v>46.73784362113706</v>
      </c>
      <c r="R4339" s="9">
        <f t="shared" ca="1" si="743"/>
        <v>40.555701801059769</v>
      </c>
      <c r="S4339" s="9">
        <f t="shared" ca="1" si="744"/>
        <v>44.766527393602786</v>
      </c>
      <c r="T4339" s="9">
        <f t="shared" ca="1" si="745"/>
        <v>51.064623421762164</v>
      </c>
      <c r="U4339" s="9">
        <f t="shared" ca="1" si="746"/>
        <v>45.312388609257908</v>
      </c>
      <c r="V4339" s="43">
        <f t="shared" ca="1" si="747"/>
        <v>51.064623421762164</v>
      </c>
    </row>
    <row r="4340" spans="2:22" x14ac:dyDescent="0.25">
      <c r="B4340" s="9">
        <f t="shared" ca="1" si="738"/>
        <v>31.868636332531949</v>
      </c>
      <c r="C4340" s="9">
        <f t="shared" ca="1" si="748"/>
        <v>11.81295378963657</v>
      </c>
      <c r="D4340" s="9">
        <f t="shared" ca="1" si="748"/>
        <v>11.384123692569334</v>
      </c>
      <c r="E4340" s="9">
        <f t="shared" ca="1" si="748"/>
        <v>11.314820077432451</v>
      </c>
      <c r="F4340" s="9">
        <f t="shared" ca="1" si="748"/>
        <v>4.8531974996010154</v>
      </c>
      <c r="G4340" s="9">
        <f t="shared" ca="1" si="748"/>
        <v>11.084116743675423</v>
      </c>
      <c r="H4340" s="9">
        <f t="shared" ca="1" si="748"/>
        <v>3.7920902865435338</v>
      </c>
      <c r="I4340" s="9">
        <f t="shared" ca="1" si="748"/>
        <v>16.198979801459657</v>
      </c>
      <c r="J4340" s="9">
        <f t="shared" ca="1" si="748"/>
        <v>5.4841955110312064</v>
      </c>
      <c r="K4340" s="9">
        <f t="shared" ca="1" si="748"/>
        <v>7.2370217688338387</v>
      </c>
      <c r="L4340" s="9">
        <f t="shared" ca="1" si="748"/>
        <v>10.319332164870078</v>
      </c>
      <c r="M4340" s="9">
        <f t="shared" ca="1" si="748"/>
        <v>11.523791757454941</v>
      </c>
      <c r="N4340" s="9">
        <f t="shared" ca="1" si="748"/>
        <v>3.8271973934154402</v>
      </c>
      <c r="P4340" s="9">
        <f t="shared" ca="1" si="741"/>
        <v>31.868636332531949</v>
      </c>
      <c r="Q4340" s="9">
        <f t="shared" ca="1" si="742"/>
        <v>42.758498936385742</v>
      </c>
      <c r="R4340" s="9">
        <f t="shared" ca="1" si="743"/>
        <v>38.049702616356939</v>
      </c>
      <c r="S4340" s="9">
        <f t="shared" ca="1" si="744"/>
        <v>47.643882049907646</v>
      </c>
      <c r="T4340" s="9">
        <f t="shared" ca="1" si="745"/>
        <v>52.813749795989928</v>
      </c>
      <c r="U4340" s="9">
        <f t="shared" ca="1" si="746"/>
        <v>50.191011995159357</v>
      </c>
      <c r="V4340" s="43">
        <f t="shared" ca="1" si="747"/>
        <v>52.813749795989928</v>
      </c>
    </row>
    <row r="4341" spans="2:22" x14ac:dyDescent="0.25">
      <c r="B4341" s="9">
        <f t="shared" ca="1" si="738"/>
        <v>33.254053265191502</v>
      </c>
      <c r="C4341" s="9">
        <f t="shared" ca="1" si="748"/>
        <v>9.4330042877880018</v>
      </c>
      <c r="D4341" s="9">
        <f t="shared" ca="1" si="748"/>
        <v>13.827566786178235</v>
      </c>
      <c r="E4341" s="9">
        <f t="shared" ca="1" si="748"/>
        <v>10.63090713053645</v>
      </c>
      <c r="F4341" s="9">
        <f t="shared" ca="1" si="748"/>
        <v>5.7524053061895977</v>
      </c>
      <c r="G4341" s="9">
        <f t="shared" ca="1" si="748"/>
        <v>7.2319003317026382</v>
      </c>
      <c r="H4341" s="9">
        <f t="shared" ca="1" si="748"/>
        <v>3.0454205838885864</v>
      </c>
      <c r="I4341" s="9">
        <f t="shared" ca="1" si="748"/>
        <v>11.770751100684709</v>
      </c>
      <c r="J4341" s="9">
        <f t="shared" ca="1" si="748"/>
        <v>5.5539721809785281</v>
      </c>
      <c r="K4341" s="9">
        <f t="shared" ca="1" si="748"/>
        <v>6.1141139740213504</v>
      </c>
      <c r="L4341" s="9">
        <f t="shared" ca="1" si="748"/>
        <v>10.322787936023509</v>
      </c>
      <c r="M4341" s="9">
        <f t="shared" ca="1" si="748"/>
        <v>14.015708128759956</v>
      </c>
      <c r="N4341" s="9">
        <f t="shared" ca="1" si="748"/>
        <v>3.0048436314333582</v>
      </c>
      <c r="P4341" s="9">
        <f t="shared" ca="1" si="741"/>
        <v>33.254053265191502</v>
      </c>
      <c r="Q4341" s="9">
        <f t="shared" ca="1" si="742"/>
        <v>38.945515166759847</v>
      </c>
      <c r="R4341" s="9">
        <f t="shared" ca="1" si="743"/>
        <v>34.627155135455816</v>
      </c>
      <c r="S4341" s="9">
        <f t="shared" ca="1" si="744"/>
        <v>43.546633243247676</v>
      </c>
      <c r="T4341" s="9">
        <f t="shared" ca="1" si="745"/>
        <v>46.157849786022446</v>
      </c>
      <c r="U4341" s="9">
        <f t="shared" ca="1" si="746"/>
        <v>46.845926347325531</v>
      </c>
      <c r="V4341" s="43">
        <f t="shared" ca="1" si="747"/>
        <v>46.845926347325531</v>
      </c>
    </row>
    <row r="4342" spans="2:22" x14ac:dyDescent="0.25">
      <c r="B4342" s="9">
        <f t="shared" ca="1" si="738"/>
        <v>30.547712459511274</v>
      </c>
      <c r="C4342" s="9">
        <f t="shared" ca="1" si="748"/>
        <v>11.084800549319208</v>
      </c>
      <c r="D4342" s="9">
        <f t="shared" ca="1" si="748"/>
        <v>5.1820844729194571</v>
      </c>
      <c r="E4342" s="9">
        <f t="shared" ca="1" si="748"/>
        <v>11.298075909746458</v>
      </c>
      <c r="F4342" s="9">
        <f t="shared" ca="1" si="748"/>
        <v>5.8700110523302946</v>
      </c>
      <c r="G4342" s="9">
        <f t="shared" ca="1" si="748"/>
        <v>9.4878966346390481</v>
      </c>
      <c r="H4342" s="9">
        <f t="shared" ca="1" si="748"/>
        <v>2.9135678642239276</v>
      </c>
      <c r="I4342" s="9">
        <f t="shared" ca="1" si="748"/>
        <v>14.143673373688513</v>
      </c>
      <c r="J4342" s="9">
        <f t="shared" ca="1" si="748"/>
        <v>5.507012313294597</v>
      </c>
      <c r="K4342" s="9">
        <f t="shared" ca="1" si="748"/>
        <v>5.600121448102815</v>
      </c>
      <c r="L4342" s="9">
        <f t="shared" ca="1" si="748"/>
        <v>10.161661586772182</v>
      </c>
      <c r="M4342" s="9">
        <f t="shared" ca="1" si="748"/>
        <v>14.550239212622387</v>
      </c>
      <c r="N4342" s="9">
        <f t="shared" ca="1" si="748"/>
        <v>3.2444205897744904</v>
      </c>
      <c r="P4342" s="9">
        <f t="shared" ca="1" si="741"/>
        <v>30.547712459511274</v>
      </c>
      <c r="Q4342" s="9">
        <f t="shared" ca="1" si="742"/>
        <v>41.295970948906941</v>
      </c>
      <c r="R4342" s="9">
        <f t="shared" ca="1" si="743"/>
        <v>35.96101522629899</v>
      </c>
      <c r="S4342" s="9">
        <f t="shared" ca="1" si="744"/>
        <v>36.589752596431921</v>
      </c>
      <c r="T4342" s="9">
        <f t="shared" ca="1" si="745"/>
        <v>42.219736657793696</v>
      </c>
      <c r="U4342" s="9">
        <f t="shared" ca="1" si="746"/>
        <v>43.363893693869407</v>
      </c>
      <c r="V4342" s="43">
        <f t="shared" ca="1" si="747"/>
        <v>43.363893693869407</v>
      </c>
    </row>
    <row r="4343" spans="2:22" x14ac:dyDescent="0.25">
      <c r="B4343" s="9">
        <f t="shared" ca="1" si="738"/>
        <v>37.337691172708745</v>
      </c>
      <c r="C4343" s="9">
        <f t="shared" ca="1" si="748"/>
        <v>9.7376026979840322</v>
      </c>
      <c r="D4343" s="9">
        <f t="shared" ca="1" si="748"/>
        <v>7.1314946085492839</v>
      </c>
      <c r="E4343" s="9">
        <f t="shared" ca="1" si="748"/>
        <v>11.273888992040373</v>
      </c>
      <c r="F4343" s="9">
        <f t="shared" ca="1" si="748"/>
        <v>5.7678259785159938</v>
      </c>
      <c r="G4343" s="9">
        <f t="shared" ca="1" si="748"/>
        <v>6.1581042261699128</v>
      </c>
      <c r="H4343" s="9">
        <f t="shared" ca="1" si="748"/>
        <v>1.7174361057532821</v>
      </c>
      <c r="I4343" s="9">
        <f t="shared" ca="1" si="748"/>
        <v>15.983677535955424</v>
      </c>
      <c r="J4343" s="9">
        <f t="shared" ca="1" si="748"/>
        <v>5.7359898044625233</v>
      </c>
      <c r="K4343" s="9">
        <f t="shared" ca="1" si="748"/>
        <v>5.2877477955192331</v>
      </c>
      <c r="L4343" s="9">
        <f t="shared" ca="1" si="748"/>
        <v>12.305921072757631</v>
      </c>
      <c r="M4343" s="9">
        <f t="shared" ca="1" si="748"/>
        <v>11.482542707502276</v>
      </c>
      <c r="N4343" s="9">
        <f t="shared" ca="1" si="748"/>
        <v>2.9257034411216329</v>
      </c>
      <c r="P4343" s="9">
        <f t="shared" ca="1" si="741"/>
        <v>37.337691172708745</v>
      </c>
      <c r="Q4343" s="9">
        <f t="shared" ca="1" si="742"/>
        <v>41.979106008366195</v>
      </c>
      <c r="R4343" s="9">
        <f t="shared" ca="1" si="743"/>
        <v>36.024800985898523</v>
      </c>
      <c r="S4343" s="9">
        <f t="shared" ca="1" si="744"/>
        <v>35.526407249870978</v>
      </c>
      <c r="T4343" s="9">
        <f t="shared" ca="1" si="745"/>
        <v>44.504900884553884</v>
      </c>
      <c r="U4343" s="9">
        <f t="shared" ca="1" si="746"/>
        <v>40.755819078176899</v>
      </c>
      <c r="V4343" s="43">
        <f t="shared" ca="1" si="747"/>
        <v>44.504900884553884</v>
      </c>
    </row>
    <row r="4344" spans="2:22" x14ac:dyDescent="0.25">
      <c r="B4344" s="9">
        <f t="shared" ca="1" si="738"/>
        <v>29.653027441120244</v>
      </c>
      <c r="C4344" s="9">
        <f t="shared" ca="1" si="748"/>
        <v>10.433189193599375</v>
      </c>
      <c r="D4344" s="9">
        <f t="shared" ca="1" si="748"/>
        <v>8.6224006809667948</v>
      </c>
      <c r="E4344" s="9">
        <f t="shared" ca="1" si="748"/>
        <v>10.554936321121007</v>
      </c>
      <c r="F4344" s="9">
        <f t="shared" ca="1" si="748"/>
        <v>5.1323459782303953</v>
      </c>
      <c r="G4344" s="9">
        <f t="shared" ca="1" si="748"/>
        <v>8.6613403947101588</v>
      </c>
      <c r="H4344" s="9">
        <f t="shared" ca="1" si="748"/>
        <v>1.6014058275563432</v>
      </c>
      <c r="I4344" s="9">
        <f t="shared" ca="1" si="748"/>
        <v>11.083262465354098</v>
      </c>
      <c r="J4344" s="9">
        <f t="shared" ca="1" si="748"/>
        <v>5.0503103539783343</v>
      </c>
      <c r="K4344" s="9">
        <f t="shared" ca="1" si="748"/>
        <v>5.9663978005158622</v>
      </c>
      <c r="L4344" s="9">
        <f t="shared" ca="1" si="748"/>
        <v>10.718591095737548</v>
      </c>
      <c r="M4344" s="9">
        <f t="shared" ca="1" si="748"/>
        <v>11.916033226432351</v>
      </c>
      <c r="N4344" s="9">
        <f t="shared" ca="1" si="748"/>
        <v>3.5998373698468007</v>
      </c>
      <c r="P4344" s="9">
        <f t="shared" ca="1" si="741"/>
        <v>29.653027441120244</v>
      </c>
      <c r="Q4344" s="9">
        <f t="shared" ca="1" si="742"/>
        <v>40.356864334283067</v>
      </c>
      <c r="R4344" s="9">
        <f t="shared" ca="1" si="743"/>
        <v>35.850361437929983</v>
      </c>
      <c r="S4344" s="9">
        <f t="shared" ca="1" si="744"/>
        <v>39.16997316933351</v>
      </c>
      <c r="T4344" s="9">
        <f t="shared" ca="1" si="745"/>
        <v>42.685432006615407</v>
      </c>
      <c r="U4344" s="9">
        <f t="shared" ca="1" si="746"/>
        <v>40.2830367674634</v>
      </c>
      <c r="V4344" s="43">
        <f t="shared" ca="1" si="747"/>
        <v>42.685432006615407</v>
      </c>
    </row>
    <row r="4345" spans="2:22" x14ac:dyDescent="0.25">
      <c r="B4345" s="9">
        <f t="shared" ca="1" si="738"/>
        <v>27.720508923269925</v>
      </c>
      <c r="C4345" s="9">
        <f t="shared" ca="1" si="748"/>
        <v>13.628605638638088</v>
      </c>
      <c r="D4345" s="9">
        <f t="shared" ca="1" si="748"/>
        <v>9.1942537821359309</v>
      </c>
      <c r="E4345" s="9">
        <f t="shared" ca="1" si="748"/>
        <v>10.750201613694115</v>
      </c>
      <c r="F4345" s="9">
        <f t="shared" ca="1" si="748"/>
        <v>5.3866437770983584</v>
      </c>
      <c r="G4345" s="9">
        <f t="shared" ca="1" si="748"/>
        <v>6.1379142491074195</v>
      </c>
      <c r="H4345" s="9">
        <f t="shared" ca="1" si="748"/>
        <v>2.5758233687810641</v>
      </c>
      <c r="I4345" s="9">
        <f t="shared" ca="1" si="748"/>
        <v>15.547304523620211</v>
      </c>
      <c r="J4345" s="9">
        <f t="shared" ca="1" si="748"/>
        <v>6.5429653558577137</v>
      </c>
      <c r="K4345" s="9">
        <f t="shared" ca="1" si="748"/>
        <v>5.5591827744838866</v>
      </c>
      <c r="L4345" s="9">
        <f t="shared" ca="1" si="748"/>
        <v>11.110746110356409</v>
      </c>
      <c r="M4345" s="9">
        <f t="shared" ca="1" si="748"/>
        <v>11.571433210477956</v>
      </c>
      <c r="N4345" s="9">
        <f t="shared" ca="1" si="748"/>
        <v>3.3887049834942697</v>
      </c>
      <c r="P4345" s="9">
        <f t="shared" ca="1" si="741"/>
        <v>27.720508923269925</v>
      </c>
      <c r="Q4345" s="9">
        <f t="shared" ca="1" si="742"/>
        <v>45.421223702040599</v>
      </c>
      <c r="R4345" s="9">
        <f t="shared" ca="1" si="743"/>
        <v>39.073883284071016</v>
      </c>
      <c r="S4345" s="9">
        <f t="shared" ca="1" si="744"/>
        <v>37.966625268358982</v>
      </c>
      <c r="T4345" s="9">
        <f t="shared" ca="1" si="745"/>
        <v>45.378923648714242</v>
      </c>
      <c r="U4345" s="9">
        <f t="shared" ca="1" si="746"/>
        <v>42.450905765341517</v>
      </c>
      <c r="V4345" s="43">
        <f t="shared" ca="1" si="747"/>
        <v>45.421223702040599</v>
      </c>
    </row>
    <row r="4346" spans="2:22" x14ac:dyDescent="0.25">
      <c r="B4346" s="9">
        <f t="shared" ref="B4346:B4409" ca="1" si="749">_xlfn.BETA.INV(RAND(),B$20,B$21,B$15,B$17)</f>
        <v>33.699122246305123</v>
      </c>
      <c r="C4346" s="9">
        <f t="shared" ca="1" si="748"/>
        <v>13.954478284138107</v>
      </c>
      <c r="D4346" s="9">
        <f t="shared" ca="1" si="748"/>
        <v>6.8695279888101624</v>
      </c>
      <c r="E4346" s="9">
        <f t="shared" ca="1" si="748"/>
        <v>12.018609172100636</v>
      </c>
      <c r="F4346" s="9">
        <f t="shared" ca="1" si="748"/>
        <v>4.7542167213767765</v>
      </c>
      <c r="G4346" s="9">
        <f t="shared" ca="1" si="748"/>
        <v>6.1726357676746133</v>
      </c>
      <c r="H4346" s="9">
        <f t="shared" ca="1" si="748"/>
        <v>1.651556096616257</v>
      </c>
      <c r="I4346" s="9">
        <f t="shared" ca="1" si="748"/>
        <v>9.6343932876602665</v>
      </c>
      <c r="J4346" s="9">
        <f t="shared" ca="1" si="748"/>
        <v>4.7809070765633139</v>
      </c>
      <c r="K4346" s="9">
        <f t="shared" ca="1" si="748"/>
        <v>5.7486055139070418</v>
      </c>
      <c r="L4346" s="9">
        <f t="shared" ca="1" si="748"/>
        <v>11.647779796440961</v>
      </c>
      <c r="M4346" s="9">
        <f t="shared" ca="1" si="748"/>
        <v>12.870239518604958</v>
      </c>
      <c r="N4346" s="9">
        <f t="shared" ca="1" si="748"/>
        <v>4.2914847834201773</v>
      </c>
      <c r="P4346" s="9">
        <f t="shared" ca="1" si="741"/>
        <v>33.699122246305123</v>
      </c>
      <c r="Q4346" s="9">
        <f t="shared" ca="1" si="742"/>
        <v>46.693259112663199</v>
      </c>
      <c r="R4346" s="9">
        <f t="shared" ca="1" si="743"/>
        <v>40.396565099283066</v>
      </c>
      <c r="S4346" s="9">
        <f t="shared" ca="1" si="744"/>
        <v>36.381589946869212</v>
      </c>
      <c r="T4346" s="9">
        <f t="shared" ca="1" si="745"/>
        <v>38.615821624006173</v>
      </c>
      <c r="U4346" s="9">
        <f t="shared" ca="1" si="746"/>
        <v>35.546796562750004</v>
      </c>
      <c r="V4346" s="43">
        <f t="shared" ca="1" si="747"/>
        <v>46.693259112663199</v>
      </c>
    </row>
    <row r="4347" spans="2:22" x14ac:dyDescent="0.25">
      <c r="B4347" s="9">
        <f t="shared" ca="1" si="749"/>
        <v>29.041184109224268</v>
      </c>
      <c r="C4347" s="9">
        <f t="shared" ca="1" si="748"/>
        <v>10.837802223872146</v>
      </c>
      <c r="D4347" s="9">
        <f t="shared" ca="1" si="748"/>
        <v>9.3269416353404075</v>
      </c>
      <c r="E4347" s="9">
        <f t="shared" ca="1" si="748"/>
        <v>11.345330746490477</v>
      </c>
      <c r="F4347" s="9">
        <f t="shared" ca="1" si="748"/>
        <v>6.7076949197724209</v>
      </c>
      <c r="G4347" s="9">
        <f t="shared" ca="1" si="748"/>
        <v>5.4210517376662342</v>
      </c>
      <c r="H4347" s="9">
        <f t="shared" ca="1" si="748"/>
        <v>2.2998905675387169</v>
      </c>
      <c r="I4347" s="9">
        <f t="shared" ca="1" si="748"/>
        <v>14.9902025307839</v>
      </c>
      <c r="J4347" s="9">
        <f t="shared" ca="1" si="748"/>
        <v>6.9221395023366048</v>
      </c>
      <c r="K4347" s="9">
        <f t="shared" ca="1" si="748"/>
        <v>5.8649780754560243</v>
      </c>
      <c r="L4347" s="9">
        <f t="shared" ca="1" si="748"/>
        <v>10.232280303855617</v>
      </c>
      <c r="M4347" s="9">
        <f t="shared" ca="1" si="748"/>
        <v>10.80615375001654</v>
      </c>
      <c r="N4347" s="9">
        <f t="shared" ca="1" si="748"/>
        <v>3.8092447242846745</v>
      </c>
      <c r="P4347" s="9">
        <f t="shared" ca="1" si="741"/>
        <v>29.041184109224268</v>
      </c>
      <c r="Q4347" s="9">
        <f t="shared" ca="1" si="742"/>
        <v>43.146797500839519</v>
      </c>
      <c r="R4347" s="9">
        <f t="shared" ca="1" si="743"/>
        <v>37.452000247240882</v>
      </c>
      <c r="S4347" s="9">
        <f t="shared" ca="1" si="744"/>
        <v>36.954387044141676</v>
      </c>
      <c r="T4347" s="9">
        <f t="shared" ca="1" si="745"/>
        <v>43.779720931930832</v>
      </c>
      <c r="U4347" s="9">
        <f t="shared" ca="1" si="746"/>
        <v>40.544349653807082</v>
      </c>
      <c r="V4347" s="43">
        <f t="shared" ca="1" si="747"/>
        <v>43.779720931930832</v>
      </c>
    </row>
    <row r="4348" spans="2:22" x14ac:dyDescent="0.25">
      <c r="B4348" s="9">
        <f t="shared" ca="1" si="749"/>
        <v>29.63079677892226</v>
      </c>
      <c r="C4348" s="9">
        <f t="shared" ca="1" si="748"/>
        <v>9.3513531340129745</v>
      </c>
      <c r="D4348" s="9">
        <f t="shared" ca="1" si="748"/>
        <v>10.986197041900624</v>
      </c>
      <c r="E4348" s="9">
        <f t="shared" ca="1" si="748"/>
        <v>11.707503632179121</v>
      </c>
      <c r="F4348" s="9">
        <f t="shared" ca="1" si="748"/>
        <v>5.7511206780976147</v>
      </c>
      <c r="G4348" s="9">
        <f t="shared" ca="1" si="748"/>
        <v>11.371451801247796</v>
      </c>
      <c r="H4348" s="9">
        <f t="shared" ca="1" si="748"/>
        <v>2.2770937872072823</v>
      </c>
      <c r="I4348" s="9">
        <f t="shared" ca="1" si="748"/>
        <v>13.118637615232567</v>
      </c>
      <c r="J4348" s="9">
        <f t="shared" ca="1" si="748"/>
        <v>4.9253307365039545</v>
      </c>
      <c r="K4348" s="9">
        <f t="shared" ca="1" si="748"/>
        <v>6.0563167810568661</v>
      </c>
      <c r="L4348" s="9">
        <f t="shared" ca="1" si="748"/>
        <v>11.309097854406804</v>
      </c>
      <c r="M4348" s="9">
        <f t="shared" ca="1" si="748"/>
        <v>12.800639554357847</v>
      </c>
      <c r="N4348" s="9">
        <f t="shared" ca="1" si="748"/>
        <v>2.8589466738848661</v>
      </c>
      <c r="P4348" s="9">
        <f t="shared" ca="1" si="741"/>
        <v>29.63079677892226</v>
      </c>
      <c r="Q4348" s="9">
        <f t="shared" ca="1" si="742"/>
        <v>40.152232030987719</v>
      </c>
      <c r="R4348" s="9">
        <f t="shared" ca="1" si="743"/>
        <v>35.326835121459119</v>
      </c>
      <c r="S4348" s="9">
        <f t="shared" ca="1" si="744"/>
        <v>44.859103939704234</v>
      </c>
      <c r="T4348" s="9">
        <f t="shared" ca="1" si="745"/>
        <v>49.644330986672649</v>
      </c>
      <c r="U4348" s="9">
        <f t="shared" ca="1" si="746"/>
        <v>48.276926012738826</v>
      </c>
      <c r="V4348" s="43">
        <f t="shared" ca="1" si="747"/>
        <v>49.644330986672649</v>
      </c>
    </row>
    <row r="4349" spans="2:22" x14ac:dyDescent="0.25">
      <c r="B4349" s="9">
        <f t="shared" ca="1" si="749"/>
        <v>26.62085835468978</v>
      </c>
      <c r="C4349" s="9">
        <f t="shared" ca="1" si="748"/>
        <v>11.698337457872704</v>
      </c>
      <c r="D4349" s="9">
        <f t="shared" ca="1" si="748"/>
        <v>15.430574340558978</v>
      </c>
      <c r="E4349" s="9">
        <f t="shared" ca="1" si="748"/>
        <v>10.982788847542153</v>
      </c>
      <c r="F4349" s="9">
        <f t="shared" ca="1" si="748"/>
        <v>4.8546151639144517</v>
      </c>
      <c r="G4349" s="9">
        <f t="shared" ca="1" si="748"/>
        <v>7.5447438431892841</v>
      </c>
      <c r="H4349" s="9">
        <f t="shared" ca="1" si="748"/>
        <v>2.9208048515280103</v>
      </c>
      <c r="I4349" s="9">
        <f t="shared" ca="1" si="748"/>
        <v>10.35830279956507</v>
      </c>
      <c r="J4349" s="9">
        <f t="shared" ca="1" si="748"/>
        <v>5.433334605867242</v>
      </c>
      <c r="K4349" s="9">
        <f t="shared" ca="1" si="748"/>
        <v>5.8786059944650724</v>
      </c>
      <c r="L4349" s="9">
        <f t="shared" ca="1" si="748"/>
        <v>9.9847360399317466</v>
      </c>
      <c r="M4349" s="9">
        <f t="shared" ca="1" si="748"/>
        <v>13.18784840348501</v>
      </c>
      <c r="N4349" s="9">
        <f t="shared" ref="C4349:N4371" ca="1" si="750">_xlfn.BETA.INV(RAND(),N$20,N$21,N$15,N$17)</f>
        <v>2.7154725529379342</v>
      </c>
      <c r="P4349" s="9">
        <f t="shared" ca="1" si="741"/>
        <v>26.62085835468978</v>
      </c>
      <c r="Q4349" s="9">
        <f t="shared" ca="1" si="742"/>
        <v>40.814669504151773</v>
      </c>
      <c r="R4349" s="9">
        <f t="shared" ca="1" si="743"/>
        <v>35.131767209121911</v>
      </c>
      <c r="S4349" s="9">
        <f t="shared" ca="1" si="744"/>
        <v>44.47493762261103</v>
      </c>
      <c r="T4349" s="9">
        <f t="shared" ca="1" si="745"/>
        <v>46.033829576183017</v>
      </c>
      <c r="U4349" s="9">
        <f t="shared" ca="1" si="746"/>
        <v>46.521469386798344</v>
      </c>
      <c r="V4349" s="43">
        <f t="shared" ca="1" si="747"/>
        <v>46.521469386798344</v>
      </c>
    </row>
    <row r="4350" spans="2:22" x14ac:dyDescent="0.25">
      <c r="B4350" s="9">
        <f t="shared" ca="1" si="749"/>
        <v>30.391822024850455</v>
      </c>
      <c r="C4350" s="9">
        <f t="shared" ca="1" si="750"/>
        <v>9.581476827603316</v>
      </c>
      <c r="D4350" s="9">
        <f t="shared" ca="1" si="750"/>
        <v>5.8399098525342783</v>
      </c>
      <c r="E4350" s="9">
        <f t="shared" ca="1" si="750"/>
        <v>9.6609013233076446</v>
      </c>
      <c r="F4350" s="9">
        <f t="shared" ca="1" si="750"/>
        <v>4.4309630999234679</v>
      </c>
      <c r="G4350" s="9">
        <f t="shared" ca="1" si="750"/>
        <v>6.5510986827426114</v>
      </c>
      <c r="H4350" s="9">
        <f t="shared" ca="1" si="750"/>
        <v>1.7748880485542422</v>
      </c>
      <c r="I4350" s="9">
        <f t="shared" ca="1" si="750"/>
        <v>9.5255305872132823</v>
      </c>
      <c r="J4350" s="9">
        <f t="shared" ca="1" si="750"/>
        <v>5.8521720070887504</v>
      </c>
      <c r="K4350" s="9">
        <f t="shared" ca="1" si="750"/>
        <v>5.8552468399715778</v>
      </c>
      <c r="L4350" s="9">
        <f t="shared" ca="1" si="750"/>
        <v>10.655978533543371</v>
      </c>
      <c r="M4350" s="9">
        <f t="shared" ca="1" si="750"/>
        <v>11.712760457805388</v>
      </c>
      <c r="N4350" s="9">
        <f t="shared" ca="1" si="750"/>
        <v>4.7245928651291207</v>
      </c>
      <c r="P4350" s="9">
        <f t="shared" ca="1" si="741"/>
        <v>30.391822024850455</v>
      </c>
      <c r="Q4350" s="9">
        <f t="shared" ca="1" si="742"/>
        <v>40.4751215566722</v>
      </c>
      <c r="R4350" s="9">
        <f t="shared" ca="1" si="743"/>
        <v>35.248258166170849</v>
      </c>
      <c r="S4350" s="9">
        <f t="shared" ca="1" si="744"/>
        <v>35.401714822475199</v>
      </c>
      <c r="T4350" s="9">
        <f t="shared" ca="1" si="745"/>
        <v>37.297110521162658</v>
      </c>
      <c r="U4350" s="9">
        <f t="shared" ca="1" si="746"/>
        <v>33.629299580295559</v>
      </c>
      <c r="V4350" s="43">
        <f t="shared" ca="1" si="747"/>
        <v>40.4751215566722</v>
      </c>
    </row>
    <row r="4351" spans="2:22" x14ac:dyDescent="0.25">
      <c r="B4351" s="9">
        <f t="shared" ca="1" si="749"/>
        <v>31.463385241136486</v>
      </c>
      <c r="C4351" s="9">
        <f t="shared" ca="1" si="750"/>
        <v>9.4009327643176714</v>
      </c>
      <c r="D4351" s="9">
        <f t="shared" ca="1" si="750"/>
        <v>6.0099779338695916</v>
      </c>
      <c r="E4351" s="9">
        <f t="shared" ca="1" si="750"/>
        <v>12.792178932293618</v>
      </c>
      <c r="F4351" s="9">
        <f t="shared" ca="1" si="750"/>
        <v>4.5122795162101674</v>
      </c>
      <c r="G4351" s="9">
        <f t="shared" ca="1" si="750"/>
        <v>6.0027241805030354</v>
      </c>
      <c r="H4351" s="9">
        <f t="shared" ca="1" si="750"/>
        <v>2.2272008643465928</v>
      </c>
      <c r="I4351" s="9">
        <f t="shared" ca="1" si="750"/>
        <v>11.663443029379451</v>
      </c>
      <c r="J4351" s="9">
        <f t="shared" ca="1" si="750"/>
        <v>5.2306690627793735</v>
      </c>
      <c r="K4351" s="9">
        <f t="shared" ca="1" si="750"/>
        <v>6.4372392371935616</v>
      </c>
      <c r="L4351" s="9">
        <f t="shared" ca="1" si="750"/>
        <v>10.35855525156853</v>
      </c>
      <c r="M4351" s="9">
        <f t="shared" ca="1" si="750"/>
        <v>12.97212314189494</v>
      </c>
      <c r="N4351" s="9">
        <f t="shared" ca="1" si="750"/>
        <v>4.0254830823462546</v>
      </c>
      <c r="P4351" s="9">
        <f t="shared" ca="1" si="741"/>
        <v>31.463385241136486</v>
      </c>
      <c r="Q4351" s="9">
        <f t="shared" ca="1" si="742"/>
        <v>41.807819093305447</v>
      </c>
      <c r="R4351" s="9">
        <f t="shared" ca="1" si="743"/>
        <v>34.734489851636184</v>
      </c>
      <c r="S4351" s="9">
        <f t="shared" ca="1" si="744"/>
        <v>35.061180549827569</v>
      </c>
      <c r="T4351" s="9">
        <f t="shared" ca="1" si="745"/>
        <v>38.060183477666861</v>
      </c>
      <c r="U4351" s="9">
        <f t="shared" ca="1" si="746"/>
        <v>36.648268285647021</v>
      </c>
      <c r="V4351" s="43">
        <f t="shared" ca="1" si="747"/>
        <v>41.807819093305447</v>
      </c>
    </row>
    <row r="4352" spans="2:22" x14ac:dyDescent="0.25">
      <c r="B4352" s="9">
        <f t="shared" ca="1" si="749"/>
        <v>35.794810921305782</v>
      </c>
      <c r="C4352" s="9">
        <f t="shared" ca="1" si="750"/>
        <v>9.5202908920310279</v>
      </c>
      <c r="D4352" s="9">
        <f t="shared" ca="1" si="750"/>
        <v>12.230373242400368</v>
      </c>
      <c r="E4352" s="9">
        <f t="shared" ca="1" si="750"/>
        <v>11.738861843054991</v>
      </c>
      <c r="F4352" s="9">
        <f t="shared" ca="1" si="750"/>
        <v>4.6836624973174832</v>
      </c>
      <c r="G4352" s="9">
        <f t="shared" ca="1" si="750"/>
        <v>5.4600666308493517</v>
      </c>
      <c r="H4352" s="9">
        <f t="shared" ca="1" si="750"/>
        <v>3.3309705060461416</v>
      </c>
      <c r="I4352" s="9">
        <f t="shared" ca="1" si="750"/>
        <v>13.643815678107302</v>
      </c>
      <c r="J4352" s="9">
        <f t="shared" ca="1" si="750"/>
        <v>5.9367549389912462</v>
      </c>
      <c r="K4352" s="9">
        <f t="shared" ca="1" si="750"/>
        <v>6.6986236368251326</v>
      </c>
      <c r="L4352" s="9">
        <f t="shared" ca="1" si="750"/>
        <v>11.520234931770037</v>
      </c>
      <c r="M4352" s="9">
        <f t="shared" ca="1" si="750"/>
        <v>13.475927183700414</v>
      </c>
      <c r="N4352" s="9">
        <f t="shared" ca="1" si="750"/>
        <v>4.0819698739749759</v>
      </c>
      <c r="P4352" s="9">
        <f t="shared" ca="1" si="741"/>
        <v>35.794810921305782</v>
      </c>
      <c r="Q4352" s="9">
        <f t="shared" ca="1" si="742"/>
        <v>42.798112479822279</v>
      </c>
      <c r="R4352" s="9">
        <f t="shared" ca="1" si="743"/>
        <v>36.504781831918656</v>
      </c>
      <c r="S4352" s="9">
        <f t="shared" ca="1" si="744"/>
        <v>43.322238821866009</v>
      </c>
      <c r="T4352" s="9">
        <f t="shared" ca="1" si="745"/>
        <v>46.936460357102035</v>
      </c>
      <c r="U4352" s="9">
        <f t="shared" ca="1" si="746"/>
        <v>44.810182735057438</v>
      </c>
      <c r="V4352" s="43">
        <f t="shared" ca="1" si="747"/>
        <v>46.936460357102035</v>
      </c>
    </row>
    <row r="4353" spans="2:22" x14ac:dyDescent="0.25">
      <c r="B4353" s="9">
        <f t="shared" ca="1" si="749"/>
        <v>32.249648764463615</v>
      </c>
      <c r="C4353" s="9">
        <f t="shared" ca="1" si="750"/>
        <v>8.4114364857412074</v>
      </c>
      <c r="D4353" s="9">
        <f t="shared" ca="1" si="750"/>
        <v>5.4771360117570689</v>
      </c>
      <c r="E4353" s="9">
        <f t="shared" ca="1" si="750"/>
        <v>13.425263229814142</v>
      </c>
      <c r="F4353" s="9">
        <f t="shared" ca="1" si="750"/>
        <v>6.9365939390382634</v>
      </c>
      <c r="G4353" s="9">
        <f t="shared" ca="1" si="750"/>
        <v>6.2260398157934214</v>
      </c>
      <c r="H4353" s="9">
        <f t="shared" ca="1" si="750"/>
        <v>2.1008018989951456</v>
      </c>
      <c r="I4353" s="9">
        <f t="shared" ca="1" si="750"/>
        <v>13.476099894677164</v>
      </c>
      <c r="J4353" s="9">
        <f t="shared" ca="1" si="750"/>
        <v>5.2943301102131688</v>
      </c>
      <c r="K4353" s="9">
        <f t="shared" ca="1" si="750"/>
        <v>6.1686358668680503</v>
      </c>
      <c r="L4353" s="9">
        <f t="shared" ca="1" si="750"/>
        <v>11.288467922134929</v>
      </c>
      <c r="M4353" s="9">
        <f t="shared" ca="1" si="750"/>
        <v>12.792732966343598</v>
      </c>
      <c r="N4353" s="9">
        <f t="shared" ca="1" si="750"/>
        <v>3.9934255090737101</v>
      </c>
      <c r="P4353" s="9">
        <f t="shared" ca="1" si="741"/>
        <v>32.249648764463615</v>
      </c>
      <c r="Q4353" s="9">
        <f t="shared" ca="1" si="742"/>
        <v>42.412923256977152</v>
      </c>
      <c r="R4353" s="9">
        <f t="shared" ca="1" si="743"/>
        <v>36.798559722856162</v>
      </c>
      <c r="S4353" s="9">
        <f t="shared" ca="1" si="744"/>
        <v>35.254507024622328</v>
      </c>
      <c r="T4353" s="9">
        <f t="shared" ca="1" si="745"/>
        <v>40.461169153436295</v>
      </c>
      <c r="U4353" s="9">
        <f t="shared" ca="1" si="746"/>
        <v>37.97200868857125</v>
      </c>
      <c r="V4353" s="43">
        <f t="shared" ca="1" si="747"/>
        <v>42.412923256977152</v>
      </c>
    </row>
    <row r="4354" spans="2:22" x14ac:dyDescent="0.25">
      <c r="B4354" s="9">
        <f t="shared" ca="1" si="749"/>
        <v>38.592434394158424</v>
      </c>
      <c r="C4354" s="9">
        <f t="shared" ca="1" si="750"/>
        <v>11.483613820587955</v>
      </c>
      <c r="D4354" s="9">
        <f t="shared" ca="1" si="750"/>
        <v>8.0714411730617286</v>
      </c>
      <c r="E4354" s="9">
        <f t="shared" ca="1" si="750"/>
        <v>13.587412411759994</v>
      </c>
      <c r="F4354" s="9">
        <f t="shared" ca="1" si="750"/>
        <v>6.7379798800616122</v>
      </c>
      <c r="G4354" s="9">
        <f t="shared" ca="1" si="750"/>
        <v>7.9755038846118742</v>
      </c>
      <c r="H4354" s="9">
        <f t="shared" ca="1" si="750"/>
        <v>1.8873968168084407</v>
      </c>
      <c r="I4354" s="9">
        <f t="shared" ca="1" si="750"/>
        <v>15.056333634816738</v>
      </c>
      <c r="J4354" s="9">
        <f t="shared" ca="1" si="750"/>
        <v>4.5874234992004181</v>
      </c>
      <c r="K4354" s="9">
        <f t="shared" ca="1" si="750"/>
        <v>6.5027801923251758</v>
      </c>
      <c r="L4354" s="9">
        <f t="shared" ca="1" si="750"/>
        <v>11.974138259809132</v>
      </c>
      <c r="M4354" s="9">
        <f t="shared" ca="1" si="750"/>
        <v>12.796290912840963</v>
      </c>
      <c r="N4354" s="9">
        <f t="shared" ca="1" si="750"/>
        <v>2.4661765711161001</v>
      </c>
      <c r="P4354" s="9">
        <f t="shared" ca="1" si="741"/>
        <v>38.592434394158424</v>
      </c>
      <c r="Q4354" s="9">
        <f t="shared" ca="1" si="742"/>
        <v>44.098764562473598</v>
      </c>
      <c r="R4354" s="9">
        <f t="shared" ca="1" si="743"/>
        <v>39.164688723899978</v>
      </c>
      <c r="S4354" s="9">
        <f t="shared" ca="1" si="744"/>
        <v>38.877436897732451</v>
      </c>
      <c r="T4354" s="9">
        <f t="shared" ca="1" si="745"/>
        <v>45.543593523415574</v>
      </c>
      <c r="U4354" s="9">
        <f t="shared" ca="1" si="746"/>
        <v>43.899569605331308</v>
      </c>
      <c r="V4354" s="43">
        <f t="shared" ca="1" si="747"/>
        <v>45.543593523415574</v>
      </c>
    </row>
    <row r="4355" spans="2:22" x14ac:dyDescent="0.25">
      <c r="B4355" s="9">
        <f t="shared" ca="1" si="749"/>
        <v>32.575548811850403</v>
      </c>
      <c r="C4355" s="9">
        <f t="shared" ca="1" si="750"/>
        <v>11.776643381852487</v>
      </c>
      <c r="D4355" s="9">
        <f t="shared" ca="1" si="750"/>
        <v>8.0457964135501143</v>
      </c>
      <c r="E4355" s="9">
        <f t="shared" ca="1" si="750"/>
        <v>11.127988519262525</v>
      </c>
      <c r="F4355" s="9">
        <f t="shared" ca="1" si="750"/>
        <v>4.5888504783274877</v>
      </c>
      <c r="G4355" s="9">
        <f t="shared" ca="1" si="750"/>
        <v>8.6823948706408132</v>
      </c>
      <c r="H4355" s="9">
        <f t="shared" ca="1" si="750"/>
        <v>1.5335663216067379</v>
      </c>
      <c r="I4355" s="9">
        <f t="shared" ca="1" si="750"/>
        <v>10.165948093574933</v>
      </c>
      <c r="J4355" s="9">
        <f t="shared" ca="1" si="750"/>
        <v>6.3122845712816087</v>
      </c>
      <c r="K4355" s="9">
        <f t="shared" ca="1" si="750"/>
        <v>6.9693828634788257</v>
      </c>
      <c r="L4355" s="9">
        <f t="shared" ca="1" si="750"/>
        <v>10.479052221733916</v>
      </c>
      <c r="M4355" s="9">
        <f t="shared" ca="1" si="750"/>
        <v>13.255530510909079</v>
      </c>
      <c r="N4355" s="9">
        <f t="shared" ca="1" si="750"/>
        <v>3.0522675101817165</v>
      </c>
      <c r="P4355" s="9">
        <f t="shared" ca="1" si="741"/>
        <v>32.575548811850403</v>
      </c>
      <c r="Q4355" s="9">
        <f t="shared" ca="1" si="742"/>
        <v>42.748236204312249</v>
      </c>
      <c r="R4355" s="9">
        <f t="shared" ca="1" si="743"/>
        <v>36.866196455574432</v>
      </c>
      <c r="S4355" s="9">
        <f t="shared" ca="1" si="744"/>
        <v>38.76246020119212</v>
      </c>
      <c r="T4355" s="9">
        <f t="shared" ca="1" si="745"/>
        <v>40.425459109681491</v>
      </c>
      <c r="U4355" s="9">
        <f t="shared" ca="1" si="746"/>
        <v>40.149669888674936</v>
      </c>
      <c r="V4355" s="43">
        <f t="shared" ca="1" si="747"/>
        <v>42.748236204312249</v>
      </c>
    </row>
    <row r="4356" spans="2:22" x14ac:dyDescent="0.25">
      <c r="B4356" s="9">
        <f t="shared" ca="1" si="749"/>
        <v>31.403514830076919</v>
      </c>
      <c r="C4356" s="9">
        <f t="shared" ca="1" si="750"/>
        <v>12.162268391333175</v>
      </c>
      <c r="D4356" s="9">
        <f t="shared" ca="1" si="750"/>
        <v>7.1427383706390968</v>
      </c>
      <c r="E4356" s="9">
        <f t="shared" ca="1" si="750"/>
        <v>12.684003683847088</v>
      </c>
      <c r="F4356" s="9">
        <f t="shared" ca="1" si="750"/>
        <v>5.0573937864644591</v>
      </c>
      <c r="G4356" s="9">
        <f t="shared" ca="1" si="750"/>
        <v>5.8365976839170699</v>
      </c>
      <c r="H4356" s="9">
        <f t="shared" ca="1" si="750"/>
        <v>2.4590128556387332</v>
      </c>
      <c r="I4356" s="9">
        <f t="shared" ca="1" si="750"/>
        <v>10.277493534648944</v>
      </c>
      <c r="J4356" s="9">
        <f t="shared" ca="1" si="750"/>
        <v>5.4558695382207247</v>
      </c>
      <c r="K4356" s="9">
        <f t="shared" ca="1" si="750"/>
        <v>5.5783184839940256</v>
      </c>
      <c r="L4356" s="9">
        <f t="shared" ca="1" si="750"/>
        <v>10.684663294354715</v>
      </c>
      <c r="M4356" s="9">
        <f t="shared" ca="1" si="750"/>
        <v>11.551678629492034</v>
      </c>
      <c r="N4356" s="9">
        <f t="shared" ca="1" si="750"/>
        <v>3.4118480200573935</v>
      </c>
      <c r="P4356" s="9">
        <f t="shared" ca="1" si="741"/>
        <v>31.403514830076919</v>
      </c>
      <c r="Q4356" s="9">
        <f t="shared" ca="1" si="742"/>
        <v>44.398652927813096</v>
      </c>
      <c r="R4356" s="9">
        <f t="shared" ca="1" si="743"/>
        <v>36.894491976203767</v>
      </c>
      <c r="S4356" s="9">
        <f t="shared" ca="1" si="744"/>
        <v>35.113178708601033</v>
      </c>
      <c r="T4356" s="9">
        <f t="shared" ca="1" si="745"/>
        <v>37.353340903617216</v>
      </c>
      <c r="U4356" s="9">
        <f t="shared" ca="1" si="746"/>
        <v>34.808508218697142</v>
      </c>
      <c r="V4356" s="43">
        <f t="shared" ca="1" si="747"/>
        <v>44.398652927813096</v>
      </c>
    </row>
    <row r="4357" spans="2:22" x14ac:dyDescent="0.25">
      <c r="B4357" s="9">
        <f t="shared" ca="1" si="749"/>
        <v>37.241082820890497</v>
      </c>
      <c r="C4357" s="9">
        <f t="shared" ca="1" si="750"/>
        <v>10.450076695456668</v>
      </c>
      <c r="D4357" s="9">
        <f t="shared" ca="1" si="750"/>
        <v>5.1220769941022635</v>
      </c>
      <c r="E4357" s="9">
        <f t="shared" ca="1" si="750"/>
        <v>10.432973593148969</v>
      </c>
      <c r="F4357" s="9">
        <f t="shared" ca="1" si="750"/>
        <v>6.1175325072445403</v>
      </c>
      <c r="G4357" s="9">
        <f t="shared" ca="1" si="750"/>
        <v>6.2658164291470184</v>
      </c>
      <c r="H4357" s="9">
        <f t="shared" ca="1" si="750"/>
        <v>2.0340440460155156</v>
      </c>
      <c r="I4357" s="9">
        <f t="shared" ca="1" si="750"/>
        <v>18.864935303751832</v>
      </c>
      <c r="J4357" s="9">
        <f t="shared" ca="1" si="750"/>
        <v>6.4201495219117177</v>
      </c>
      <c r="K4357" s="9">
        <f t="shared" ca="1" si="750"/>
        <v>5.6676112083693724</v>
      </c>
      <c r="L4357" s="9">
        <f t="shared" ca="1" si="750"/>
        <v>10.692789789730924</v>
      </c>
      <c r="M4357" s="9">
        <f t="shared" ca="1" si="750"/>
        <v>11.867623002162983</v>
      </c>
      <c r="N4357" s="9">
        <f t="shared" ca="1" si="750"/>
        <v>3.3299765938637891</v>
      </c>
      <c r="P4357" s="9">
        <f t="shared" ca="1" si="741"/>
        <v>37.241082820890497</v>
      </c>
      <c r="Q4357" s="9">
        <f t="shared" ca="1" si="742"/>
        <v>41.32596619411207</v>
      </c>
      <c r="R4357" s="9">
        <f t="shared" ca="1" si="743"/>
        <v>36.257986794665293</v>
      </c>
      <c r="S4357" s="9">
        <f t="shared" ca="1" si="744"/>
        <v>33.112315061228884</v>
      </c>
      <c r="T4357" s="9">
        <f t="shared" ca="1" si="745"/>
        <v>44.27559511059583</v>
      </c>
      <c r="U4357" s="9">
        <f t="shared" ca="1" si="746"/>
        <v>42.120451729164095</v>
      </c>
      <c r="V4357" s="43">
        <f t="shared" ca="1" si="747"/>
        <v>44.27559511059583</v>
      </c>
    </row>
    <row r="4358" spans="2:22" x14ac:dyDescent="0.25">
      <c r="B4358" s="9">
        <f t="shared" ca="1" si="749"/>
        <v>30.631600480026215</v>
      </c>
      <c r="C4358" s="9">
        <f t="shared" ca="1" si="750"/>
        <v>11.127274795139005</v>
      </c>
      <c r="D4358" s="9">
        <f t="shared" ca="1" si="750"/>
        <v>7.8806533942731019</v>
      </c>
      <c r="E4358" s="9">
        <f t="shared" ca="1" si="750"/>
        <v>11.42018803272796</v>
      </c>
      <c r="F4358" s="9">
        <f t="shared" ca="1" si="750"/>
        <v>5.222275374157789</v>
      </c>
      <c r="G4358" s="9">
        <f t="shared" ca="1" si="750"/>
        <v>6.0266116119568931</v>
      </c>
      <c r="H4358" s="9">
        <f t="shared" ca="1" si="750"/>
        <v>3.2260395106998816</v>
      </c>
      <c r="I4358" s="9">
        <f t="shared" ca="1" si="750"/>
        <v>10.337128082054194</v>
      </c>
      <c r="J4358" s="9">
        <f t="shared" ca="1" si="750"/>
        <v>4.5334787932261014</v>
      </c>
      <c r="K4358" s="9">
        <f t="shared" ca="1" si="750"/>
        <v>6.0786275922185382</v>
      </c>
      <c r="L4358" s="9">
        <f t="shared" ca="1" si="750"/>
        <v>10.671562938624742</v>
      </c>
      <c r="M4358" s="9">
        <f t="shared" ca="1" si="750"/>
        <v>12.725881115359694</v>
      </c>
      <c r="N4358" s="9">
        <f t="shared" ca="1" si="750"/>
        <v>3.2681376413685048</v>
      </c>
      <c r="P4358" s="9">
        <f t="shared" ca="1" si="741"/>
        <v>30.631600480026215</v>
      </c>
      <c r="Q4358" s="9">
        <f t="shared" ca="1" si="742"/>
        <v>41.020642201086311</v>
      </c>
      <c r="R4358" s="9">
        <f t="shared" ca="1" si="743"/>
        <v>36.367878341508579</v>
      </c>
      <c r="S4358" s="9">
        <f t="shared" ca="1" si="744"/>
        <v>37.151632689141657</v>
      </c>
      <c r="T4358" s="9">
        <f t="shared" ca="1" si="745"/>
        <v>38.184093668277434</v>
      </c>
      <c r="U4358" s="9">
        <f t="shared" ca="1" si="746"/>
        <v>36.970274203643882</v>
      </c>
      <c r="V4358" s="43">
        <f t="shared" ca="1" si="747"/>
        <v>41.020642201086311</v>
      </c>
    </row>
    <row r="4359" spans="2:22" x14ac:dyDescent="0.25">
      <c r="B4359" s="9">
        <f t="shared" ca="1" si="749"/>
        <v>28.334063855837545</v>
      </c>
      <c r="C4359" s="9">
        <f t="shared" ca="1" si="750"/>
        <v>9.4144143771781863</v>
      </c>
      <c r="D4359" s="9">
        <f t="shared" ca="1" si="750"/>
        <v>14.024817480654054</v>
      </c>
      <c r="E4359" s="9">
        <f t="shared" ca="1" si="750"/>
        <v>12.62249668381668</v>
      </c>
      <c r="F4359" s="9">
        <f t="shared" ca="1" si="750"/>
        <v>5.3512664499109004</v>
      </c>
      <c r="G4359" s="9">
        <f t="shared" ca="1" si="750"/>
        <v>7.8411037661923757</v>
      </c>
      <c r="H4359" s="9">
        <f t="shared" ca="1" si="750"/>
        <v>2.1010808649514905</v>
      </c>
      <c r="I4359" s="9">
        <f t="shared" ca="1" si="750"/>
        <v>10.138963191729379</v>
      </c>
      <c r="J4359" s="9">
        <f t="shared" ca="1" si="750"/>
        <v>6.0715487453581432</v>
      </c>
      <c r="K4359" s="9">
        <f t="shared" ca="1" si="750"/>
        <v>5.2618729379285591</v>
      </c>
      <c r="L4359" s="9">
        <f t="shared" ca="1" si="750"/>
        <v>8.6616850975187631</v>
      </c>
      <c r="M4359" s="9">
        <f t="shared" ca="1" si="750"/>
        <v>12.471211885610018</v>
      </c>
      <c r="N4359" s="9">
        <f t="shared" ca="1" si="750"/>
        <v>3.1623702808415408</v>
      </c>
      <c r="P4359" s="9">
        <f t="shared" ca="1" si="741"/>
        <v>28.334063855837545</v>
      </c>
      <c r="Q4359" s="9">
        <f t="shared" ca="1" si="742"/>
        <v>39.932515184713317</v>
      </c>
      <c r="R4359" s="9">
        <f t="shared" ca="1" si="743"/>
        <v>31.851609143377949</v>
      </c>
      <c r="S4359" s="9">
        <f t="shared" ca="1" si="744"/>
        <v>41.052930428086782</v>
      </c>
      <c r="T4359" s="9">
        <f t="shared" ca="1" si="745"/>
        <v>43.828939816936114</v>
      </c>
      <c r="U4359" s="9">
        <f t="shared" ca="1" si="746"/>
        <v>44.476096324185825</v>
      </c>
      <c r="V4359" s="43">
        <f t="shared" ca="1" si="747"/>
        <v>44.476096324185825</v>
      </c>
    </row>
    <row r="4360" spans="2:22" x14ac:dyDescent="0.25">
      <c r="B4360" s="9">
        <f t="shared" ca="1" si="749"/>
        <v>33.764124233416297</v>
      </c>
      <c r="C4360" s="9">
        <f t="shared" ca="1" si="750"/>
        <v>10.700136964365669</v>
      </c>
      <c r="D4360" s="9">
        <f t="shared" ca="1" si="750"/>
        <v>8.2805887368497757</v>
      </c>
      <c r="E4360" s="9">
        <f t="shared" ca="1" si="750"/>
        <v>13.555346056689961</v>
      </c>
      <c r="F4360" s="9">
        <f t="shared" ca="1" si="750"/>
        <v>5.6629711177569639</v>
      </c>
      <c r="G4360" s="9">
        <f t="shared" ca="1" si="750"/>
        <v>6.6083794369636646</v>
      </c>
      <c r="H4360" s="9">
        <f t="shared" ca="1" si="750"/>
        <v>2.381322947328119</v>
      </c>
      <c r="I4360" s="9">
        <f t="shared" ca="1" si="750"/>
        <v>11.418630453306406</v>
      </c>
      <c r="J4360" s="9">
        <f t="shared" ca="1" si="750"/>
        <v>5.2849032081717748</v>
      </c>
      <c r="K4360" s="9">
        <f t="shared" ca="1" si="750"/>
        <v>6.712427313717968</v>
      </c>
      <c r="L4360" s="9">
        <f t="shared" ca="1" si="750"/>
        <v>9.4099281071239815</v>
      </c>
      <c r="M4360" s="9">
        <f t="shared" ca="1" si="750"/>
        <v>12.0996914362659</v>
      </c>
      <c r="N4360" s="9">
        <f t="shared" ca="1" si="750"/>
        <v>3.4718016479698766</v>
      </c>
      <c r="P4360" s="9">
        <f t="shared" ca="1" si="741"/>
        <v>33.764124233416297</v>
      </c>
      <c r="Q4360" s="9">
        <f t="shared" ca="1" si="742"/>
        <v>42.422115984321266</v>
      </c>
      <c r="R4360" s="9">
        <f t="shared" ca="1" si="743"/>
        <v>35.957265150934454</v>
      </c>
      <c r="S4360" s="9">
        <f t="shared" ca="1" si="744"/>
        <v>36.864448189953386</v>
      </c>
      <c r="T4360" s="9">
        <f t="shared" ca="1" si="745"/>
        <v>39.189328382213702</v>
      </c>
      <c r="U4360" s="9">
        <f t="shared" ca="1" si="746"/>
        <v>38.407290063385744</v>
      </c>
      <c r="V4360" s="43">
        <f t="shared" ca="1" si="747"/>
        <v>42.422115984321266</v>
      </c>
    </row>
    <row r="4361" spans="2:22" x14ac:dyDescent="0.25">
      <c r="B4361" s="9">
        <f t="shared" ca="1" si="749"/>
        <v>35.849565731843555</v>
      </c>
      <c r="C4361" s="9">
        <f t="shared" ca="1" si="750"/>
        <v>9.7344621516175938</v>
      </c>
      <c r="D4361" s="9">
        <f t="shared" ca="1" si="750"/>
        <v>6.4647041248319592</v>
      </c>
      <c r="E4361" s="9">
        <f t="shared" ca="1" si="750"/>
        <v>11.306137488075787</v>
      </c>
      <c r="F4361" s="9">
        <f t="shared" ca="1" si="750"/>
        <v>5.9854728478310797</v>
      </c>
      <c r="G4361" s="9">
        <f t="shared" ca="1" si="750"/>
        <v>7.5584548386581112</v>
      </c>
      <c r="H4361" s="9">
        <f t="shared" ca="1" si="750"/>
        <v>2.956240970326951</v>
      </c>
      <c r="I4361" s="9">
        <f t="shared" ca="1" si="750"/>
        <v>17.101960520664296</v>
      </c>
      <c r="J4361" s="9">
        <f t="shared" ca="1" si="750"/>
        <v>5.5730193329361866</v>
      </c>
      <c r="K4361" s="9">
        <f t="shared" ca="1" si="750"/>
        <v>5.5386072087783429</v>
      </c>
      <c r="L4361" s="9">
        <f t="shared" ca="1" si="750"/>
        <v>9.6982674045981021</v>
      </c>
      <c r="M4361" s="9">
        <f t="shared" ca="1" si="750"/>
        <v>13.111298251378281</v>
      </c>
      <c r="N4361" s="9">
        <f t="shared" ca="1" si="750"/>
        <v>3.7056793640645997</v>
      </c>
      <c r="P4361" s="9">
        <f t="shared" ca="1" si="741"/>
        <v>35.849565731843555</v>
      </c>
      <c r="Q4361" s="9">
        <f t="shared" ca="1" si="742"/>
        <v>40.017565741292273</v>
      </c>
      <c r="R4361" s="9">
        <f t="shared" ca="1" si="743"/>
        <v>34.662488976889719</v>
      </c>
      <c r="S4361" s="9">
        <f t="shared" ca="1" si="744"/>
        <v>35.921953911258065</v>
      </c>
      <c r="T4361" s="9">
        <f t="shared" ca="1" si="745"/>
        <v>44.529066252817067</v>
      </c>
      <c r="U4361" s="9">
        <f t="shared" ca="1" si="746"/>
        <v>44.236417735532648</v>
      </c>
      <c r="V4361" s="43">
        <f t="shared" ca="1" si="747"/>
        <v>44.529066252817067</v>
      </c>
    </row>
    <row r="4362" spans="2:22" x14ac:dyDescent="0.25">
      <c r="B4362" s="9">
        <f t="shared" ca="1" si="749"/>
        <v>34.902797802301265</v>
      </c>
      <c r="C4362" s="9">
        <f t="shared" ca="1" si="750"/>
        <v>11.030415116600011</v>
      </c>
      <c r="D4362" s="9">
        <f t="shared" ca="1" si="750"/>
        <v>6.1238439921069379</v>
      </c>
      <c r="E4362" s="9">
        <f t="shared" ca="1" si="750"/>
        <v>10.796297622531643</v>
      </c>
      <c r="F4362" s="9">
        <f t="shared" ca="1" si="750"/>
        <v>4.6991158183029942</v>
      </c>
      <c r="G4362" s="9">
        <f t="shared" ca="1" si="750"/>
        <v>8.4228211713809191</v>
      </c>
      <c r="H4362" s="9">
        <f t="shared" ca="1" si="750"/>
        <v>3.1687742248792383</v>
      </c>
      <c r="I4362" s="9">
        <f t="shared" ca="1" si="750"/>
        <v>11.906849343364579</v>
      </c>
      <c r="J4362" s="9">
        <f t="shared" ca="1" si="750"/>
        <v>5.9937401236098875</v>
      </c>
      <c r="K4362" s="9">
        <f t="shared" ca="1" si="750"/>
        <v>6.4230310663532535</v>
      </c>
      <c r="L4362" s="9">
        <f t="shared" ca="1" si="750"/>
        <v>8.6825801931153634</v>
      </c>
      <c r="M4362" s="9">
        <f t="shared" ca="1" si="750"/>
        <v>14.06949491404926</v>
      </c>
      <c r="N4362" s="9">
        <f t="shared" ca="1" si="750"/>
        <v>4.4548821723885306</v>
      </c>
      <c r="P4362" s="9">
        <f t="shared" ca="1" si="741"/>
        <v>34.902797802301265</v>
      </c>
      <c r="Q4362" s="9">
        <f t="shared" ca="1" si="742"/>
        <v>40.957915228245433</v>
      </c>
      <c r="R4362" s="9">
        <f t="shared" ca="1" si="743"/>
        <v>35.29002436676015</v>
      </c>
      <c r="S4362" s="9">
        <f t="shared" ca="1" si="744"/>
        <v>37.275932820224241</v>
      </c>
      <c r="T4362" s="9">
        <f t="shared" ca="1" si="745"/>
        <v>39.590976872356329</v>
      </c>
      <c r="U4362" s="9">
        <f t="shared" ca="1" si="746"/>
        <v>40.523009420901694</v>
      </c>
      <c r="V4362" s="43">
        <f t="shared" ca="1" si="747"/>
        <v>40.957915228245433</v>
      </c>
    </row>
    <row r="4363" spans="2:22" x14ac:dyDescent="0.25">
      <c r="B4363" s="9">
        <f t="shared" ca="1" si="749"/>
        <v>33.976187634343241</v>
      </c>
      <c r="C4363" s="9">
        <f t="shared" ca="1" si="750"/>
        <v>9.051099398640126</v>
      </c>
      <c r="D4363" s="9">
        <f t="shared" ca="1" si="750"/>
        <v>8.4134075291724919</v>
      </c>
      <c r="E4363" s="9">
        <f t="shared" ca="1" si="750"/>
        <v>10.740397775719169</v>
      </c>
      <c r="F4363" s="9">
        <f t="shared" ca="1" si="750"/>
        <v>4.9567871659191587</v>
      </c>
      <c r="G4363" s="9">
        <f t="shared" ca="1" si="750"/>
        <v>12.830948848397096</v>
      </c>
      <c r="H4363" s="9">
        <f t="shared" ca="1" si="750"/>
        <v>2.3971802676938401</v>
      </c>
      <c r="I4363" s="9">
        <f t="shared" ca="1" si="750"/>
        <v>12.586255328820407</v>
      </c>
      <c r="J4363" s="9">
        <f t="shared" ca="1" si="750"/>
        <v>4.1951171068978406</v>
      </c>
      <c r="K4363" s="9">
        <f t="shared" ca="1" si="750"/>
        <v>5.3599943632266882</v>
      </c>
      <c r="L4363" s="9">
        <f t="shared" ca="1" si="750"/>
        <v>9.9263973799398801</v>
      </c>
      <c r="M4363" s="9">
        <f t="shared" ca="1" si="750"/>
        <v>11.757060323009656</v>
      </c>
      <c r="N4363" s="9">
        <f t="shared" ca="1" si="750"/>
        <v>3.6270855119779974</v>
      </c>
      <c r="P4363" s="9">
        <f t="shared" ca="1" si="741"/>
        <v>33.976187634343241</v>
      </c>
      <c r="Q4363" s="9">
        <f t="shared" ca="1" si="742"/>
        <v>37.540097173175006</v>
      </c>
      <c r="R4363" s="9">
        <f t="shared" ca="1" si="743"/>
        <v>32.921363819703849</v>
      </c>
      <c r="S4363" s="9">
        <f t="shared" ca="1" si="744"/>
        <v>42.555013900407992</v>
      </c>
      <c r="T4363" s="9">
        <f t="shared" ca="1" si="745"/>
        <v>47.384094598307868</v>
      </c>
      <c r="U4363" s="9">
        <f t="shared" ca="1" si="746"/>
        <v>45.587672029399648</v>
      </c>
      <c r="V4363" s="43">
        <f t="shared" ca="1" si="747"/>
        <v>47.384094598307868</v>
      </c>
    </row>
    <row r="4364" spans="2:22" x14ac:dyDescent="0.25">
      <c r="B4364" s="9">
        <f t="shared" ca="1" si="749"/>
        <v>40.770992199730387</v>
      </c>
      <c r="C4364" s="9">
        <f t="shared" ca="1" si="750"/>
        <v>10.092757949897305</v>
      </c>
      <c r="D4364" s="9">
        <f t="shared" ca="1" si="750"/>
        <v>12.661501747783218</v>
      </c>
      <c r="E4364" s="9">
        <f t="shared" ca="1" si="750"/>
        <v>13.302410275009745</v>
      </c>
      <c r="F4364" s="9">
        <f t="shared" ca="1" si="750"/>
        <v>4.0705721410855036</v>
      </c>
      <c r="G4364" s="9">
        <f t="shared" ca="1" si="750"/>
        <v>11.607028726800385</v>
      </c>
      <c r="H4364" s="9">
        <f t="shared" ca="1" si="750"/>
        <v>1.6943878416652174</v>
      </c>
      <c r="I4364" s="9">
        <f t="shared" ca="1" si="750"/>
        <v>15.164833314726284</v>
      </c>
      <c r="J4364" s="9">
        <f t="shared" ca="1" si="750"/>
        <v>5.5388497874372664</v>
      </c>
      <c r="K4364" s="9">
        <f t="shared" ca="1" si="750"/>
        <v>5.5638079670179064</v>
      </c>
      <c r="L4364" s="9">
        <f t="shared" ca="1" si="750"/>
        <v>11.048517583171154</v>
      </c>
      <c r="M4364" s="9">
        <f t="shared" ca="1" si="750"/>
        <v>12.716299573709414</v>
      </c>
      <c r="N4364" s="9">
        <f t="shared" ca="1" si="750"/>
        <v>3.7554255163114849</v>
      </c>
      <c r="P4364" s="9">
        <f t="shared" ca="1" si="741"/>
        <v>40.770992199730387</v>
      </c>
      <c r="Q4364" s="9">
        <f t="shared" ca="1" si="742"/>
        <v>43.737961111826955</v>
      </c>
      <c r="R4364" s="9">
        <f t="shared" ca="1" si="743"/>
        <v>34.531081157483349</v>
      </c>
      <c r="S4364" s="9">
        <f t="shared" ca="1" si="744"/>
        <v>46.330669382749363</v>
      </c>
      <c r="T4364" s="9">
        <f t="shared" ca="1" si="745"/>
        <v>54.237306888792524</v>
      </c>
      <c r="U4364" s="9">
        <f t="shared" ca="1" si="746"/>
        <v>52.1496633630193</v>
      </c>
      <c r="V4364" s="43">
        <f t="shared" ca="1" si="747"/>
        <v>54.237306888792524</v>
      </c>
    </row>
    <row r="4365" spans="2:22" x14ac:dyDescent="0.25">
      <c r="B4365" s="9">
        <f t="shared" ca="1" si="749"/>
        <v>30.806914289248581</v>
      </c>
      <c r="C4365" s="9">
        <f t="shared" ca="1" si="750"/>
        <v>11.858808208683289</v>
      </c>
      <c r="D4365" s="9">
        <f t="shared" ca="1" si="750"/>
        <v>11.443574344804805</v>
      </c>
      <c r="E4365" s="9">
        <f t="shared" ca="1" si="750"/>
        <v>12.016985101214528</v>
      </c>
      <c r="F4365" s="9">
        <f t="shared" ca="1" si="750"/>
        <v>5.83332203876782</v>
      </c>
      <c r="G4365" s="9">
        <f t="shared" ca="1" si="750"/>
        <v>7.7794020464711533</v>
      </c>
      <c r="H4365" s="9">
        <f t="shared" ca="1" si="750"/>
        <v>4.0357587583015242</v>
      </c>
      <c r="I4365" s="9">
        <f t="shared" ca="1" si="750"/>
        <v>14.905463324124112</v>
      </c>
      <c r="J4365" s="9">
        <f t="shared" ca="1" si="750"/>
        <v>6.0711461715536439</v>
      </c>
      <c r="K4365" s="9">
        <f t="shared" ca="1" si="750"/>
        <v>7.1393121731227964</v>
      </c>
      <c r="L4365" s="9">
        <f t="shared" ca="1" si="750"/>
        <v>9.7679246497385144</v>
      </c>
      <c r="M4365" s="9">
        <f t="shared" ca="1" si="750"/>
        <v>12.60725377202311</v>
      </c>
      <c r="N4365" s="9">
        <f t="shared" ca="1" si="750"/>
        <v>2.2262723574182681</v>
      </c>
      <c r="P4365" s="9">
        <f t="shared" ca="1" si="741"/>
        <v>30.806914289248581</v>
      </c>
      <c r="Q4365" s="9">
        <f t="shared" ca="1" si="742"/>
        <v>41.941136488608237</v>
      </c>
      <c r="R4365" s="9">
        <f t="shared" ca="1" si="743"/>
        <v>36.825639427730692</v>
      </c>
      <c r="S4365" s="9">
        <f t="shared" ca="1" si="744"/>
        <v>42.392244329857064</v>
      </c>
      <c r="T4365" s="9">
        <f t="shared" ca="1" si="745"/>
        <v>46.122636722556848</v>
      </c>
      <c r="U4365" s="9">
        <f t="shared" ca="1" si="746"/>
        <v>46.735693487423177</v>
      </c>
      <c r="V4365" s="43">
        <f t="shared" ca="1" si="747"/>
        <v>46.735693487423177</v>
      </c>
    </row>
    <row r="4366" spans="2:22" x14ac:dyDescent="0.25">
      <c r="B4366" s="9">
        <f t="shared" ca="1" si="749"/>
        <v>31.241444878375084</v>
      </c>
      <c r="C4366" s="9">
        <f t="shared" ca="1" si="750"/>
        <v>10.319172275824201</v>
      </c>
      <c r="D4366" s="9">
        <f t="shared" ca="1" si="750"/>
        <v>6.9860274727043628</v>
      </c>
      <c r="E4366" s="9">
        <f t="shared" ca="1" si="750"/>
        <v>10.229715411786696</v>
      </c>
      <c r="F4366" s="9">
        <f t="shared" ca="1" si="750"/>
        <v>5.7783793258312093</v>
      </c>
      <c r="G4366" s="9">
        <f t="shared" ca="1" si="750"/>
        <v>6.9798327012235477</v>
      </c>
      <c r="H4366" s="9">
        <f t="shared" ca="1" si="750"/>
        <v>1.9986393323335889</v>
      </c>
      <c r="I4366" s="9">
        <f t="shared" ca="1" si="750"/>
        <v>14.006254321308942</v>
      </c>
      <c r="J4366" s="9">
        <f t="shared" ca="1" si="750"/>
        <v>4.6163469447956782</v>
      </c>
      <c r="K4366" s="9">
        <f t="shared" ca="1" si="750"/>
        <v>7.1885724898014383</v>
      </c>
      <c r="L4366" s="9">
        <f t="shared" ca="1" si="750"/>
        <v>10.607811504948192</v>
      </c>
      <c r="M4366" s="9">
        <f t="shared" ca="1" si="750"/>
        <v>12.816499403679826</v>
      </c>
      <c r="N4366" s="9">
        <f t="shared" ca="1" si="750"/>
        <v>3.8215413890974688</v>
      </c>
      <c r="P4366" s="9">
        <f t="shared" ca="1" si="741"/>
        <v>31.241444878375084</v>
      </c>
      <c r="Q4366" s="9">
        <f t="shared" ca="1" si="742"/>
        <v>39.594587526452237</v>
      </c>
      <c r="R4366" s="9">
        <f t="shared" ca="1" si="743"/>
        <v>37.715476985502512</v>
      </c>
      <c r="S4366" s="9">
        <f t="shared" ca="1" si="744"/>
        <v>37.582424890108598</v>
      </c>
      <c r="T4366" s="9">
        <f t="shared" ca="1" si="745"/>
        <v>42.401467389282509</v>
      </c>
      <c r="U4366" s="9">
        <f t="shared" ca="1" si="746"/>
        <v>40.78861389891668</v>
      </c>
      <c r="V4366" s="43">
        <f t="shared" ca="1" si="747"/>
        <v>42.401467389282509</v>
      </c>
    </row>
    <row r="4367" spans="2:22" x14ac:dyDescent="0.25">
      <c r="B4367" s="9">
        <f t="shared" ca="1" si="749"/>
        <v>31.46460530125783</v>
      </c>
      <c r="C4367" s="9">
        <f t="shared" ca="1" si="750"/>
        <v>10.573299065079157</v>
      </c>
      <c r="D4367" s="9">
        <f t="shared" ca="1" si="750"/>
        <v>6.9243453745413825</v>
      </c>
      <c r="E4367" s="9">
        <f t="shared" ca="1" si="750"/>
        <v>12.346845211905778</v>
      </c>
      <c r="F4367" s="9">
        <f t="shared" ca="1" si="750"/>
        <v>4.8516166022332259</v>
      </c>
      <c r="G4367" s="9">
        <f t="shared" ca="1" si="750"/>
        <v>7.0227032972828702</v>
      </c>
      <c r="H4367" s="9">
        <f t="shared" ca="1" si="750"/>
        <v>2.3749804477791332</v>
      </c>
      <c r="I4367" s="9">
        <f t="shared" ca="1" si="750"/>
        <v>10.67038404741932</v>
      </c>
      <c r="J4367" s="9">
        <f t="shared" ca="1" si="750"/>
        <v>5.9382055177490596</v>
      </c>
      <c r="K4367" s="9">
        <f t="shared" ca="1" si="750"/>
        <v>6.5122546957338674</v>
      </c>
      <c r="L4367" s="9">
        <f t="shared" ca="1" si="750"/>
        <v>11.194476984411509</v>
      </c>
      <c r="M4367" s="9">
        <f t="shared" ca="1" si="750"/>
        <v>11.753582773138159</v>
      </c>
      <c r="N4367" s="9">
        <f t="shared" ca="1" si="750"/>
        <v>2.8823322505545659</v>
      </c>
      <c r="P4367" s="9">
        <f t="shared" ca="1" si="741"/>
        <v>31.46460530125783</v>
      </c>
      <c r="Q4367" s="9">
        <f t="shared" ca="1" si="742"/>
        <v>42.935159029700074</v>
      </c>
      <c r="R4367" s="9">
        <f t="shared" ca="1" si="743"/>
        <v>36.013979598012327</v>
      </c>
      <c r="S4367" s="9">
        <f t="shared" ca="1" si="744"/>
        <v>36.911093050303329</v>
      </c>
      <c r="T4367" s="9">
        <f t="shared" ca="1" si="745"/>
        <v>38.694241954209652</v>
      </c>
      <c r="U4367" s="9">
        <f t="shared" ca="1" si="746"/>
        <v>36.37101549238173</v>
      </c>
      <c r="V4367" s="43">
        <f t="shared" ca="1" si="747"/>
        <v>42.935159029700074</v>
      </c>
    </row>
    <row r="4368" spans="2:22" x14ac:dyDescent="0.25">
      <c r="B4368" s="9">
        <f t="shared" ca="1" si="749"/>
        <v>33.783446651930703</v>
      </c>
      <c r="C4368" s="9">
        <f t="shared" ca="1" si="750"/>
        <v>10.987084806580407</v>
      </c>
      <c r="D4368" s="9">
        <f t="shared" ca="1" si="750"/>
        <v>7.0263468218823446</v>
      </c>
      <c r="E4368" s="9">
        <f t="shared" ca="1" si="750"/>
        <v>10.345826213579858</v>
      </c>
      <c r="F4368" s="9">
        <f t="shared" ca="1" si="750"/>
        <v>5.215289180790613</v>
      </c>
      <c r="G4368" s="9">
        <f t="shared" ca="1" si="750"/>
        <v>6.8586322921101974</v>
      </c>
      <c r="H4368" s="9">
        <f t="shared" ca="1" si="750"/>
        <v>3.1849518183068599</v>
      </c>
      <c r="I4368" s="9">
        <f t="shared" ca="1" si="750"/>
        <v>13.026688079960834</v>
      </c>
      <c r="J4368" s="9">
        <f t="shared" ca="1" si="750"/>
        <v>4.465437124953815</v>
      </c>
      <c r="K4368" s="9">
        <f t="shared" ca="1" si="750"/>
        <v>6.0065433343742551</v>
      </c>
      <c r="L4368" s="9">
        <f t="shared" ca="1" si="750"/>
        <v>11.768592628823805</v>
      </c>
      <c r="M4368" s="9">
        <f t="shared" ca="1" si="750"/>
        <v>11.449196571457781</v>
      </c>
      <c r="N4368" s="9">
        <f t="shared" ca="1" si="750"/>
        <v>3.0483922098080143</v>
      </c>
      <c r="P4368" s="9">
        <f t="shared" ca="1" si="741"/>
        <v>33.783446651930703</v>
      </c>
      <c r="Q4368" s="9">
        <f t="shared" ca="1" si="742"/>
        <v>40.615332983745901</v>
      </c>
      <c r="R4368" s="9">
        <f t="shared" ca="1" si="743"/>
        <v>37.025902160377093</v>
      </c>
      <c r="S4368" s="9">
        <f t="shared" ca="1" si="744"/>
        <v>37.893459105305475</v>
      </c>
      <c r="T4368" s="9">
        <f t="shared" ca="1" si="745"/>
        <v>41.728652032585195</v>
      </c>
      <c r="U4368" s="9">
        <f t="shared" ca="1" si="746"/>
        <v>38.36086376541116</v>
      </c>
      <c r="V4368" s="43">
        <f t="shared" ca="1" si="747"/>
        <v>41.728652032585195</v>
      </c>
    </row>
    <row r="4369" spans="2:22" x14ac:dyDescent="0.25">
      <c r="B4369" s="9">
        <f t="shared" ca="1" si="749"/>
        <v>42.964726704796192</v>
      </c>
      <c r="C4369" s="9">
        <f t="shared" ca="1" si="750"/>
        <v>12.647151344902209</v>
      </c>
      <c r="D4369" s="9">
        <f t="shared" ca="1" si="750"/>
        <v>8.1189439727453987</v>
      </c>
      <c r="E4369" s="9">
        <f t="shared" ca="1" si="750"/>
        <v>11.500585483185436</v>
      </c>
      <c r="F4369" s="9">
        <f t="shared" ca="1" si="750"/>
        <v>5.3368815987684926</v>
      </c>
      <c r="G4369" s="9">
        <f t="shared" ca="1" si="750"/>
        <v>6.7345499855936382</v>
      </c>
      <c r="H4369" s="9">
        <f t="shared" ca="1" si="750"/>
        <v>3.0278546688257362</v>
      </c>
      <c r="I4369" s="9">
        <f t="shared" ca="1" si="750"/>
        <v>15.12324743547129</v>
      </c>
      <c r="J4369" s="9">
        <f t="shared" ca="1" si="750"/>
        <v>4.8837126094652836</v>
      </c>
      <c r="K4369" s="9">
        <f t="shared" ca="1" si="750"/>
        <v>5.8070111074629622</v>
      </c>
      <c r="L4369" s="9">
        <f t="shared" ca="1" si="750"/>
        <v>9.219139435579951</v>
      </c>
      <c r="M4369" s="9">
        <f t="shared" ca="1" si="750"/>
        <v>14.279277957279804</v>
      </c>
      <c r="N4369" s="9">
        <f t="shared" ca="1" si="750"/>
        <v>4.0808505063697416</v>
      </c>
      <c r="P4369" s="9">
        <f t="shared" ca="1" si="741"/>
        <v>42.964726704796192</v>
      </c>
      <c r="Q4369" s="9">
        <f t="shared" ca="1" si="742"/>
        <v>42.331439379502626</v>
      </c>
      <c r="R4369" s="9">
        <f t="shared" ca="1" si="743"/>
        <v>37.091033993083357</v>
      </c>
      <c r="S4369" s="9">
        <f t="shared" ca="1" si="744"/>
        <v>36.988349676577428</v>
      </c>
      <c r="T4369" s="9">
        <f t="shared" ca="1" si="745"/>
        <v>43.276731335760019</v>
      </c>
      <c r="U4369" s="9">
        <f t="shared" ca="1" si="746"/>
        <v>44.256019351090131</v>
      </c>
      <c r="V4369" s="43">
        <f t="shared" ca="1" si="747"/>
        <v>44.256019351090131</v>
      </c>
    </row>
    <row r="4370" spans="2:22" x14ac:dyDescent="0.25">
      <c r="B4370" s="9">
        <f t="shared" ca="1" si="749"/>
        <v>33.006920834349188</v>
      </c>
      <c r="C4370" s="9">
        <f t="shared" ca="1" si="750"/>
        <v>13.535617276279311</v>
      </c>
      <c r="D4370" s="9">
        <f t="shared" ca="1" si="750"/>
        <v>7.3104103397494455</v>
      </c>
      <c r="E4370" s="9">
        <f t="shared" ca="1" si="750"/>
        <v>11.407627761783889</v>
      </c>
      <c r="F4370" s="9">
        <f t="shared" ca="1" si="750"/>
        <v>4.4245062662638448</v>
      </c>
      <c r="G4370" s="9">
        <f t="shared" ca="1" si="750"/>
        <v>6.3600719840074031</v>
      </c>
      <c r="H4370" s="9">
        <f t="shared" ca="1" si="750"/>
        <v>1.7254323353110983</v>
      </c>
      <c r="I4370" s="9">
        <f t="shared" ca="1" si="750"/>
        <v>12.217861879088883</v>
      </c>
      <c r="J4370" s="9">
        <f t="shared" ca="1" si="750"/>
        <v>5.6350152487710297</v>
      </c>
      <c r="K4370" s="9">
        <f t="shared" ca="1" si="750"/>
        <v>6.2698900085656399</v>
      </c>
      <c r="L4370" s="9">
        <f t="shared" ca="1" si="750"/>
        <v>9.1074643291411981</v>
      </c>
      <c r="M4370" s="9">
        <f t="shared" ca="1" si="750"/>
        <v>11.060710290414061</v>
      </c>
      <c r="N4370" s="9">
        <f t="shared" ca="1" si="750"/>
        <v>2.852522618002435</v>
      </c>
      <c r="P4370" s="9">
        <f t="shared" ca="1" si="741"/>
        <v>33.006920834349188</v>
      </c>
      <c r="Q4370" s="9">
        <f t="shared" ca="1" si="742"/>
        <v>42.538247233977863</v>
      </c>
      <c r="R4370" s="9">
        <f t="shared" ca="1" si="743"/>
        <v>36.190000498252424</v>
      </c>
      <c r="S4370" s="9">
        <f t="shared" ca="1" si="744"/>
        <v>33.625791614777221</v>
      </c>
      <c r="T4370" s="9">
        <f t="shared" ca="1" si="745"/>
        <v>37.848331149989356</v>
      </c>
      <c r="U4370" s="9">
        <f t="shared" ca="1" si="746"/>
        <v>36.949054493259794</v>
      </c>
      <c r="V4370" s="43">
        <f t="shared" ca="1" si="747"/>
        <v>42.538247233977863</v>
      </c>
    </row>
    <row r="4371" spans="2:22" x14ac:dyDescent="0.25">
      <c r="B4371" s="9">
        <f t="shared" ca="1" si="749"/>
        <v>34.003723330673097</v>
      </c>
      <c r="C4371" s="9">
        <f t="shared" ca="1" si="750"/>
        <v>9.1550762095219991</v>
      </c>
      <c r="D4371" s="9">
        <f t="shared" ca="1" si="750"/>
        <v>9.3761372293802889</v>
      </c>
      <c r="E4371" s="9">
        <f t="shared" ref="C4371:N4392" ca="1" si="751">_xlfn.BETA.INV(RAND(),E$20,E$21,E$15,E$17)</f>
        <v>11.87401501789356</v>
      </c>
      <c r="F4371" s="9">
        <f t="shared" ca="1" si="751"/>
        <v>5.5075476443815621</v>
      </c>
      <c r="G4371" s="9">
        <f t="shared" ca="1" si="751"/>
        <v>7.6508397990686072</v>
      </c>
      <c r="H4371" s="9">
        <f t="shared" ca="1" si="751"/>
        <v>3.2406258191440447</v>
      </c>
      <c r="I4371" s="9">
        <f t="shared" ca="1" si="751"/>
        <v>9.5997612390312455</v>
      </c>
      <c r="J4371" s="9">
        <f t="shared" ca="1" si="751"/>
        <v>5.383725603512195</v>
      </c>
      <c r="K4371" s="9">
        <f t="shared" ca="1" si="751"/>
        <v>5.2316809391739696</v>
      </c>
      <c r="L4371" s="9">
        <f t="shared" ca="1" si="751"/>
        <v>11.467061162891847</v>
      </c>
      <c r="M4371" s="9">
        <f t="shared" ca="1" si="751"/>
        <v>11.58068907241417</v>
      </c>
      <c r="N4371" s="9">
        <f t="shared" ca="1" si="751"/>
        <v>3.8396689084002729</v>
      </c>
      <c r="P4371" s="9">
        <f t="shared" ca="1" si="741"/>
        <v>34.003723330673097</v>
      </c>
      <c r="Q4371" s="9">
        <f t="shared" ca="1" si="742"/>
        <v>41.719546902219868</v>
      </c>
      <c r="R4371" s="9">
        <f t="shared" ca="1" si="743"/>
        <v>35.201034864369646</v>
      </c>
      <c r="S4371" s="9">
        <f t="shared" ca="1" si="744"/>
        <v>40.806013858059025</v>
      </c>
      <c r="T4371" s="9">
        <f t="shared" ca="1" si="745"/>
        <v>41.933468338772258</v>
      </c>
      <c r="U4371" s="9">
        <f t="shared" ca="1" si="746"/>
        <v>38.207427339894309</v>
      </c>
      <c r="V4371" s="43">
        <f t="shared" ca="1" si="747"/>
        <v>41.933468338772258</v>
      </c>
    </row>
    <row r="4372" spans="2:22" x14ac:dyDescent="0.25">
      <c r="B4372" s="9">
        <f t="shared" ca="1" si="749"/>
        <v>29.740495361585879</v>
      </c>
      <c r="C4372" s="9">
        <f t="shared" ca="1" si="751"/>
        <v>10.923489412408037</v>
      </c>
      <c r="D4372" s="9">
        <f t="shared" ca="1" si="751"/>
        <v>6.3016009587268016</v>
      </c>
      <c r="E4372" s="9">
        <f t="shared" ca="1" si="751"/>
        <v>12.57833343853399</v>
      </c>
      <c r="F4372" s="9">
        <f t="shared" ca="1" si="751"/>
        <v>5.1829516180506259</v>
      </c>
      <c r="G4372" s="9">
        <f t="shared" ca="1" si="751"/>
        <v>6.8688172886209928</v>
      </c>
      <c r="H4372" s="9">
        <f t="shared" ca="1" si="751"/>
        <v>2.9796932667158011</v>
      </c>
      <c r="I4372" s="9">
        <f t="shared" ca="1" si="751"/>
        <v>19.234838454210728</v>
      </c>
      <c r="J4372" s="9">
        <f t="shared" ca="1" si="751"/>
        <v>6.126292081754567</v>
      </c>
      <c r="K4372" s="9">
        <f t="shared" ca="1" si="751"/>
        <v>7.0714156846195513</v>
      </c>
      <c r="L4372" s="9">
        <f t="shared" ca="1" si="751"/>
        <v>10.21551998031179</v>
      </c>
      <c r="M4372" s="9">
        <f t="shared" ca="1" si="751"/>
        <v>12.865289706523576</v>
      </c>
      <c r="N4372" s="9">
        <f t="shared" ca="1" si="751"/>
        <v>2.893030402570842</v>
      </c>
      <c r="P4372" s="9">
        <f t="shared" ca="1" si="741"/>
        <v>29.740495361585879</v>
      </c>
      <c r="Q4372" s="9">
        <f t="shared" ca="1" si="742"/>
        <v>42.736665315579231</v>
      </c>
      <c r="R4372" s="9">
        <f t="shared" ca="1" si="743"/>
        <v>36.286407097960847</v>
      </c>
      <c r="S4372" s="9">
        <f t="shared" ca="1" si="744"/>
        <v>36.330077581565781</v>
      </c>
      <c r="T4372" s="9">
        <f t="shared" ca="1" si="745"/>
        <v>45.513807084441154</v>
      </c>
      <c r="U4372" s="9">
        <f t="shared" ca="1" si="746"/>
        <v>45.270546408082097</v>
      </c>
      <c r="V4372" s="43">
        <f t="shared" ca="1" si="747"/>
        <v>45.513807084441154</v>
      </c>
    </row>
    <row r="4373" spans="2:22" x14ac:dyDescent="0.25">
      <c r="B4373" s="9">
        <f t="shared" ca="1" si="749"/>
        <v>32.46794777730495</v>
      </c>
      <c r="C4373" s="9">
        <f t="shared" ca="1" si="751"/>
        <v>9.6596506486946243</v>
      </c>
      <c r="D4373" s="9">
        <f t="shared" ca="1" si="751"/>
        <v>11.550167397524007</v>
      </c>
      <c r="E4373" s="9">
        <f t="shared" ca="1" si="751"/>
        <v>10.941515631326691</v>
      </c>
      <c r="F4373" s="9">
        <f t="shared" ca="1" si="751"/>
        <v>4.6615618199892106</v>
      </c>
      <c r="G4373" s="9">
        <f t="shared" ca="1" si="751"/>
        <v>6.8564357087914969</v>
      </c>
      <c r="H4373" s="9">
        <f t="shared" ca="1" si="751"/>
        <v>2.0432246366755509</v>
      </c>
      <c r="I4373" s="9">
        <f t="shared" ca="1" si="751"/>
        <v>10.923052814977151</v>
      </c>
      <c r="J4373" s="9">
        <f t="shared" ca="1" si="751"/>
        <v>4.3350359333736366</v>
      </c>
      <c r="K4373" s="9">
        <f t="shared" ca="1" si="751"/>
        <v>6.6993631204105588</v>
      </c>
      <c r="L4373" s="9">
        <f t="shared" ca="1" si="751"/>
        <v>11.344684586485688</v>
      </c>
      <c r="M4373" s="9">
        <f t="shared" ca="1" si="751"/>
        <v>12.425459059656838</v>
      </c>
      <c r="N4373" s="9">
        <f t="shared" ca="1" si="751"/>
        <v>3.3036675178278392</v>
      </c>
      <c r="P4373" s="9">
        <f t="shared" ca="1" si="741"/>
        <v>32.46794777730495</v>
      </c>
      <c r="Q4373" s="9">
        <f t="shared" ca="1" si="742"/>
        <v>39.584554317708481</v>
      </c>
      <c r="R4373" s="9">
        <f t="shared" ca="1" si="743"/>
        <v>35.668927693407923</v>
      </c>
      <c r="S4373" s="9">
        <f t="shared" ca="1" si="744"/>
        <v>41.797542967715138</v>
      </c>
      <c r="T4373" s="9">
        <f t="shared" ca="1" si="745"/>
        <v>43.978008025606179</v>
      </c>
      <c r="U4373" s="9">
        <f t="shared" ca="1" si="746"/>
        <v>41.755114980949493</v>
      </c>
      <c r="V4373" s="43">
        <f t="shared" ca="1" si="747"/>
        <v>43.978008025606179</v>
      </c>
    </row>
    <row r="4374" spans="2:22" x14ac:dyDescent="0.25">
      <c r="B4374" s="9">
        <f t="shared" ca="1" si="749"/>
        <v>30.275467276125799</v>
      </c>
      <c r="C4374" s="9">
        <f t="shared" ca="1" si="751"/>
        <v>12.654711555801416</v>
      </c>
      <c r="D4374" s="9">
        <f t="shared" ca="1" si="751"/>
        <v>13.152394648729677</v>
      </c>
      <c r="E4374" s="9">
        <f t="shared" ca="1" si="751"/>
        <v>11.53903186993124</v>
      </c>
      <c r="F4374" s="9">
        <f t="shared" ca="1" si="751"/>
        <v>5.5488764621386544</v>
      </c>
      <c r="G4374" s="9">
        <f t="shared" ca="1" si="751"/>
        <v>8.3781434726663733</v>
      </c>
      <c r="H4374" s="9">
        <f t="shared" ca="1" si="751"/>
        <v>2.140107758485482</v>
      </c>
      <c r="I4374" s="9">
        <f t="shared" ca="1" si="751"/>
        <v>14.082638771060196</v>
      </c>
      <c r="J4374" s="9">
        <f t="shared" ca="1" si="751"/>
        <v>7.5737902983800183</v>
      </c>
      <c r="K4374" s="9">
        <f t="shared" ca="1" si="751"/>
        <v>6.1338440145564466</v>
      </c>
      <c r="L4374" s="9">
        <f t="shared" ca="1" si="751"/>
        <v>10.869647597644411</v>
      </c>
      <c r="M4374" s="9">
        <f t="shared" ca="1" si="751"/>
        <v>11.343296614729097</v>
      </c>
      <c r="N4374" s="9">
        <f t="shared" ca="1" si="751"/>
        <v>2.6948733497575059</v>
      </c>
      <c r="P4374" s="9">
        <f t="shared" ca="1" si="741"/>
        <v>30.275467276125799</v>
      </c>
      <c r="Q4374" s="9">
        <f t="shared" ca="1" si="742"/>
        <v>45.332054671514591</v>
      </c>
      <c r="R4374" s="9">
        <f t="shared" ca="1" si="743"/>
        <v>37.901952979898432</v>
      </c>
      <c r="S4374" s="9">
        <f t="shared" ca="1" si="744"/>
        <v>43.369010841839895</v>
      </c>
      <c r="T4374" s="9">
        <f t="shared" ca="1" si="745"/>
        <v>49.177697839858162</v>
      </c>
      <c r="U4374" s="9">
        <f t="shared" ca="1" si="746"/>
        <v>46.956473507185343</v>
      </c>
      <c r="V4374" s="43">
        <f t="shared" ca="1" si="747"/>
        <v>49.177697839858162</v>
      </c>
    </row>
    <row r="4375" spans="2:22" x14ac:dyDescent="0.25">
      <c r="B4375" s="9">
        <f t="shared" ca="1" si="749"/>
        <v>32.886416049979189</v>
      </c>
      <c r="C4375" s="9">
        <f t="shared" ca="1" si="751"/>
        <v>9.7353167343467764</v>
      </c>
      <c r="D4375" s="9">
        <f t="shared" ca="1" si="751"/>
        <v>8.2900192345434807</v>
      </c>
      <c r="E4375" s="9">
        <f t="shared" ca="1" si="751"/>
        <v>13.179977939630545</v>
      </c>
      <c r="F4375" s="9">
        <f t="shared" ca="1" si="751"/>
        <v>4.2938020939600374</v>
      </c>
      <c r="G4375" s="9">
        <f t="shared" ca="1" si="751"/>
        <v>13.047653926201276</v>
      </c>
      <c r="H4375" s="9">
        <f t="shared" ca="1" si="751"/>
        <v>2.8641880351669631</v>
      </c>
      <c r="I4375" s="9">
        <f t="shared" ca="1" si="751"/>
        <v>15.243918967963864</v>
      </c>
      <c r="J4375" s="9">
        <f t="shared" ca="1" si="751"/>
        <v>4.7395619555155992</v>
      </c>
      <c r="K4375" s="9">
        <f t="shared" ca="1" si="751"/>
        <v>6.3644636035002886</v>
      </c>
      <c r="L4375" s="9">
        <f t="shared" ca="1" si="751"/>
        <v>11.51710714706271</v>
      </c>
      <c r="M4375" s="9">
        <f t="shared" ca="1" si="751"/>
        <v>12.595506577248647</v>
      </c>
      <c r="N4375" s="9">
        <f t="shared" ca="1" si="751"/>
        <v>2.1621469199549734</v>
      </c>
      <c r="P4375" s="9">
        <f t="shared" ca="1" si="741"/>
        <v>32.886416049979189</v>
      </c>
      <c r="Q4375" s="9">
        <f t="shared" ca="1" si="742"/>
        <v>41.334110696510599</v>
      </c>
      <c r="R4375" s="9">
        <f t="shared" ca="1" si="743"/>
        <v>34.072836498824785</v>
      </c>
      <c r="S4375" s="9">
        <f t="shared" ca="1" si="744"/>
        <v>44.245578866429689</v>
      </c>
      <c r="T4375" s="9">
        <f t="shared" ca="1" si="745"/>
        <v>50.260846195726302</v>
      </c>
      <c r="U4375" s="9">
        <f t="shared" ca="1" si="746"/>
        <v>49.17709870595727</v>
      </c>
      <c r="V4375" s="43">
        <f t="shared" ca="1" si="747"/>
        <v>50.260846195726302</v>
      </c>
    </row>
    <row r="4376" spans="2:22" x14ac:dyDescent="0.25">
      <c r="B4376" s="9">
        <f t="shared" ca="1" si="749"/>
        <v>36.576148091473854</v>
      </c>
      <c r="C4376" s="9">
        <f t="shared" ca="1" si="751"/>
        <v>11.240606297851691</v>
      </c>
      <c r="D4376" s="9">
        <f t="shared" ca="1" si="751"/>
        <v>5.3514068512259954</v>
      </c>
      <c r="E4376" s="9">
        <f t="shared" ca="1" si="751"/>
        <v>9.9028052764403984</v>
      </c>
      <c r="F4376" s="9">
        <f t="shared" ca="1" si="751"/>
        <v>6.0545905593879166</v>
      </c>
      <c r="G4376" s="9">
        <f t="shared" ca="1" si="751"/>
        <v>6.0201401228929425</v>
      </c>
      <c r="H4376" s="9">
        <f t="shared" ca="1" si="751"/>
        <v>2.2232128941071911</v>
      </c>
      <c r="I4376" s="9">
        <f t="shared" ca="1" si="751"/>
        <v>15.450428275607685</v>
      </c>
      <c r="J4376" s="9">
        <f t="shared" ca="1" si="751"/>
        <v>6.3559278466183233</v>
      </c>
      <c r="K4376" s="9">
        <f t="shared" ca="1" si="751"/>
        <v>6.3331445288342874</v>
      </c>
      <c r="L4376" s="9">
        <f t="shared" ca="1" si="751"/>
        <v>10.234500997610482</v>
      </c>
      <c r="M4376" s="9">
        <f t="shared" ca="1" si="751"/>
        <v>11.283855991736385</v>
      </c>
      <c r="N4376" s="9">
        <f t="shared" ca="1" si="751"/>
        <v>2.2855341680037236</v>
      </c>
      <c r="P4376" s="9">
        <f t="shared" ref="P4376:P4439" ca="1" si="752">B4376</f>
        <v>36.576148091473854</v>
      </c>
      <c r="Q4376" s="9">
        <f t="shared" ref="Q4376:Q4439" ca="1" si="753">C4376+E4376+J4376+L4376+N4376</f>
        <v>40.019374586524613</v>
      </c>
      <c r="R4376" s="9">
        <f t="shared" ref="R4376:R4439" ca="1" si="754">C4376+F4376+K4376+L4376+N4376</f>
        <v>36.148376551688102</v>
      </c>
      <c r="S4376" s="9">
        <f t="shared" ref="S4376:S4439" ca="1" si="755">D4376+G4376+H4376+K4376+L4376+N4376</f>
        <v>32.44793956267462</v>
      </c>
      <c r="T4376" s="9">
        <f t="shared" ref="T4376:T4439" ca="1" si="756">D4376+G4376+I4376+L4376+N4376</f>
        <v>39.342010415340823</v>
      </c>
      <c r="U4376" s="9">
        <f t="shared" ref="U4376:U4439" ca="1" si="757">D4376+G4376+I4376+M4376</f>
        <v>38.105831241463008</v>
      </c>
      <c r="V4376" s="43">
        <f t="shared" ref="V4376:V4439" ca="1" si="758">MAX(P4376:U4376)</f>
        <v>40.019374586524613</v>
      </c>
    </row>
    <row r="4377" spans="2:22" x14ac:dyDescent="0.25">
      <c r="B4377" s="9">
        <f t="shared" ca="1" si="749"/>
        <v>30.419144716672122</v>
      </c>
      <c r="C4377" s="9">
        <f t="shared" ca="1" si="751"/>
        <v>10.324334730062505</v>
      </c>
      <c r="D4377" s="9">
        <f t="shared" ca="1" si="751"/>
        <v>6.2248096653937184</v>
      </c>
      <c r="E4377" s="9">
        <f t="shared" ca="1" si="751"/>
        <v>12.472416546049221</v>
      </c>
      <c r="F4377" s="9">
        <f t="shared" ca="1" si="751"/>
        <v>5.9091715267176017</v>
      </c>
      <c r="G4377" s="9">
        <f t="shared" ca="1" si="751"/>
        <v>12.23443529818412</v>
      </c>
      <c r="H4377" s="9">
        <f t="shared" ca="1" si="751"/>
        <v>3.2477338913790685</v>
      </c>
      <c r="I4377" s="9">
        <f t="shared" ca="1" si="751"/>
        <v>13.058673539272675</v>
      </c>
      <c r="J4377" s="9">
        <f t="shared" ca="1" si="751"/>
        <v>4.3115319452355001</v>
      </c>
      <c r="K4377" s="9">
        <f t="shared" ca="1" si="751"/>
        <v>5.6858292034612825</v>
      </c>
      <c r="L4377" s="9">
        <f t="shared" ca="1" si="751"/>
        <v>9.3372165646787</v>
      </c>
      <c r="M4377" s="9">
        <f t="shared" ca="1" si="751"/>
        <v>11.23858696105605</v>
      </c>
      <c r="N4377" s="9">
        <f t="shared" ca="1" si="751"/>
        <v>3.8612253504513672</v>
      </c>
      <c r="P4377" s="9">
        <f t="shared" ca="1" si="752"/>
        <v>30.419144716672122</v>
      </c>
      <c r="Q4377" s="9">
        <f t="shared" ca="1" si="753"/>
        <v>40.306725136477297</v>
      </c>
      <c r="R4377" s="9">
        <f t="shared" ca="1" si="754"/>
        <v>35.11777737537146</v>
      </c>
      <c r="S4377" s="9">
        <f t="shared" ca="1" si="755"/>
        <v>40.591249973548258</v>
      </c>
      <c r="T4377" s="9">
        <f t="shared" ca="1" si="756"/>
        <v>44.716360417980582</v>
      </c>
      <c r="U4377" s="9">
        <f t="shared" ca="1" si="757"/>
        <v>42.756505463906564</v>
      </c>
      <c r="V4377" s="43">
        <f t="shared" ca="1" si="758"/>
        <v>44.716360417980582</v>
      </c>
    </row>
    <row r="4378" spans="2:22" x14ac:dyDescent="0.25">
      <c r="B4378" s="9">
        <f t="shared" ca="1" si="749"/>
        <v>26.987818271447882</v>
      </c>
      <c r="C4378" s="9">
        <f t="shared" ca="1" si="751"/>
        <v>9.541824716816393</v>
      </c>
      <c r="D4378" s="9">
        <f t="shared" ca="1" si="751"/>
        <v>7.8038605879682788</v>
      </c>
      <c r="E4378" s="9">
        <f t="shared" ca="1" si="751"/>
        <v>13.201920746361198</v>
      </c>
      <c r="F4378" s="9">
        <f t="shared" ca="1" si="751"/>
        <v>4.9609644163042281</v>
      </c>
      <c r="G4378" s="9">
        <f t="shared" ca="1" si="751"/>
        <v>5.2316472607969233</v>
      </c>
      <c r="H4378" s="9">
        <f t="shared" ca="1" si="751"/>
        <v>1.8109994824970368</v>
      </c>
      <c r="I4378" s="9">
        <f t="shared" ca="1" si="751"/>
        <v>13.223422527075934</v>
      </c>
      <c r="J4378" s="9">
        <f t="shared" ca="1" si="751"/>
        <v>4.5726472010652177</v>
      </c>
      <c r="K4378" s="9">
        <f t="shared" ca="1" si="751"/>
        <v>6.9124103516081208</v>
      </c>
      <c r="L4378" s="9">
        <f t="shared" ca="1" si="751"/>
        <v>9.7213768313649123</v>
      </c>
      <c r="M4378" s="9">
        <f t="shared" ca="1" si="751"/>
        <v>12.384312640660497</v>
      </c>
      <c r="N4378" s="9">
        <f t="shared" ca="1" si="751"/>
        <v>3.9911856985630374</v>
      </c>
      <c r="P4378" s="9">
        <f t="shared" ca="1" si="752"/>
        <v>26.987818271447882</v>
      </c>
      <c r="Q4378" s="9">
        <f t="shared" ca="1" si="753"/>
        <v>41.028955194170756</v>
      </c>
      <c r="R4378" s="9">
        <f t="shared" ca="1" si="754"/>
        <v>35.127762014656689</v>
      </c>
      <c r="S4378" s="9">
        <f t="shared" ca="1" si="755"/>
        <v>35.471480212798312</v>
      </c>
      <c r="T4378" s="9">
        <f t="shared" ca="1" si="756"/>
        <v>39.97149290576909</v>
      </c>
      <c r="U4378" s="9">
        <f t="shared" ca="1" si="757"/>
        <v>38.643243016501636</v>
      </c>
      <c r="V4378" s="43">
        <f t="shared" ca="1" si="758"/>
        <v>41.028955194170756</v>
      </c>
    </row>
    <row r="4379" spans="2:22" x14ac:dyDescent="0.25">
      <c r="B4379" s="9">
        <f t="shared" ca="1" si="749"/>
        <v>35.378426446540182</v>
      </c>
      <c r="C4379" s="9">
        <f t="shared" ca="1" si="751"/>
        <v>11.520056469332427</v>
      </c>
      <c r="D4379" s="9">
        <f t="shared" ca="1" si="751"/>
        <v>13.898600874717697</v>
      </c>
      <c r="E4379" s="9">
        <f t="shared" ca="1" si="751"/>
        <v>11.568386822840106</v>
      </c>
      <c r="F4379" s="9">
        <f t="shared" ca="1" si="751"/>
        <v>7.0786533706342389</v>
      </c>
      <c r="G4379" s="9">
        <f t="shared" ca="1" si="751"/>
        <v>6.1213071957769696</v>
      </c>
      <c r="H4379" s="9">
        <f t="shared" ca="1" si="751"/>
        <v>2.2128078358628569</v>
      </c>
      <c r="I4379" s="9">
        <f t="shared" ca="1" si="751"/>
        <v>17.236193255615859</v>
      </c>
      <c r="J4379" s="9">
        <f t="shared" ca="1" si="751"/>
        <v>4.7202271795653346</v>
      </c>
      <c r="K4379" s="9">
        <f t="shared" ca="1" si="751"/>
        <v>6.5904099636136415</v>
      </c>
      <c r="L4379" s="9">
        <f t="shared" ca="1" si="751"/>
        <v>11.977666038592751</v>
      </c>
      <c r="M4379" s="9">
        <f t="shared" ca="1" si="751"/>
        <v>12.707400002626436</v>
      </c>
      <c r="N4379" s="9">
        <f t="shared" ca="1" si="751"/>
        <v>2.4414251486418959</v>
      </c>
      <c r="P4379" s="9">
        <f t="shared" ca="1" si="752"/>
        <v>35.378426446540182</v>
      </c>
      <c r="Q4379" s="9">
        <f t="shared" ca="1" si="753"/>
        <v>42.227761658972518</v>
      </c>
      <c r="R4379" s="9">
        <f t="shared" ca="1" si="754"/>
        <v>39.608210990814953</v>
      </c>
      <c r="S4379" s="9">
        <f t="shared" ca="1" si="755"/>
        <v>43.242217057205814</v>
      </c>
      <c r="T4379" s="9">
        <f t="shared" ca="1" si="756"/>
        <v>51.675192513345173</v>
      </c>
      <c r="U4379" s="9">
        <f t="shared" ca="1" si="757"/>
        <v>49.96350132873696</v>
      </c>
      <c r="V4379" s="43">
        <f t="shared" ca="1" si="758"/>
        <v>51.675192513345173</v>
      </c>
    </row>
    <row r="4380" spans="2:22" x14ac:dyDescent="0.25">
      <c r="B4380" s="9">
        <f t="shared" ca="1" si="749"/>
        <v>34.343360158776285</v>
      </c>
      <c r="C4380" s="9">
        <f t="shared" ca="1" si="751"/>
        <v>13.433772209195034</v>
      </c>
      <c r="D4380" s="9">
        <f t="shared" ca="1" si="751"/>
        <v>6.1057494459932116</v>
      </c>
      <c r="E4380" s="9">
        <f t="shared" ca="1" si="751"/>
        <v>11.234938598841797</v>
      </c>
      <c r="F4380" s="9">
        <f t="shared" ca="1" si="751"/>
        <v>5.2924340789121196</v>
      </c>
      <c r="G4380" s="9">
        <f t="shared" ca="1" si="751"/>
        <v>5.5126866680882891</v>
      </c>
      <c r="H4380" s="9">
        <f t="shared" ca="1" si="751"/>
        <v>2.3075565875876212</v>
      </c>
      <c r="I4380" s="9">
        <f t="shared" ca="1" si="751"/>
        <v>11.27524514183143</v>
      </c>
      <c r="J4380" s="9">
        <f t="shared" ca="1" si="751"/>
        <v>5.6617363709064943</v>
      </c>
      <c r="K4380" s="9">
        <f t="shared" ca="1" si="751"/>
        <v>5.5112983894580507</v>
      </c>
      <c r="L4380" s="9">
        <f t="shared" ca="1" si="751"/>
        <v>11.065903475152897</v>
      </c>
      <c r="M4380" s="9">
        <f t="shared" ca="1" si="751"/>
        <v>13.451283826917798</v>
      </c>
      <c r="N4380" s="9">
        <f t="shared" ca="1" si="751"/>
        <v>2.6526601348946337</v>
      </c>
      <c r="P4380" s="9">
        <f t="shared" ca="1" si="752"/>
        <v>34.343360158776285</v>
      </c>
      <c r="Q4380" s="9">
        <f t="shared" ca="1" si="753"/>
        <v>44.049010788990856</v>
      </c>
      <c r="R4380" s="9">
        <f t="shared" ca="1" si="754"/>
        <v>37.956068287612737</v>
      </c>
      <c r="S4380" s="9">
        <f t="shared" ca="1" si="755"/>
        <v>33.155854701174704</v>
      </c>
      <c r="T4380" s="9">
        <f t="shared" ca="1" si="756"/>
        <v>36.612244865960463</v>
      </c>
      <c r="U4380" s="9">
        <f t="shared" ca="1" si="757"/>
        <v>36.344965082830726</v>
      </c>
      <c r="V4380" s="43">
        <f t="shared" ca="1" si="758"/>
        <v>44.049010788990856</v>
      </c>
    </row>
    <row r="4381" spans="2:22" x14ac:dyDescent="0.25">
      <c r="B4381" s="9">
        <f t="shared" ca="1" si="749"/>
        <v>25.885417627059738</v>
      </c>
      <c r="C4381" s="9">
        <f t="shared" ca="1" si="751"/>
        <v>8.1321047991385349</v>
      </c>
      <c r="D4381" s="9">
        <f t="shared" ca="1" si="751"/>
        <v>6.8512742516641421</v>
      </c>
      <c r="E4381" s="9">
        <f t="shared" ca="1" si="751"/>
        <v>12.357774301517241</v>
      </c>
      <c r="F4381" s="9">
        <f t="shared" ca="1" si="751"/>
        <v>4.5273519201026486</v>
      </c>
      <c r="G4381" s="9">
        <f t="shared" ca="1" si="751"/>
        <v>10.621920068095729</v>
      </c>
      <c r="H4381" s="9">
        <f t="shared" ca="1" si="751"/>
        <v>1.7520600941014179</v>
      </c>
      <c r="I4381" s="9">
        <f t="shared" ca="1" si="751"/>
        <v>10.43999515694167</v>
      </c>
      <c r="J4381" s="9">
        <f t="shared" ca="1" si="751"/>
        <v>5.2689227256175126</v>
      </c>
      <c r="K4381" s="9">
        <f t="shared" ca="1" si="751"/>
        <v>5.5899370388348846</v>
      </c>
      <c r="L4381" s="9">
        <f t="shared" ca="1" si="751"/>
        <v>8.973940238533018</v>
      </c>
      <c r="M4381" s="9">
        <f t="shared" ca="1" si="751"/>
        <v>11.267424429800801</v>
      </c>
      <c r="N4381" s="9">
        <f t="shared" ca="1" si="751"/>
        <v>4.5734080138690043</v>
      </c>
      <c r="P4381" s="9">
        <f t="shared" ca="1" si="752"/>
        <v>25.885417627059738</v>
      </c>
      <c r="Q4381" s="9">
        <f t="shared" ca="1" si="753"/>
        <v>39.306150078675316</v>
      </c>
      <c r="R4381" s="9">
        <f t="shared" ca="1" si="754"/>
        <v>31.796742010478091</v>
      </c>
      <c r="S4381" s="9">
        <f t="shared" ca="1" si="755"/>
        <v>38.362539705098193</v>
      </c>
      <c r="T4381" s="9">
        <f t="shared" ca="1" si="756"/>
        <v>41.460537729103564</v>
      </c>
      <c r="U4381" s="9">
        <f t="shared" ca="1" si="757"/>
        <v>39.180613906502344</v>
      </c>
      <c r="V4381" s="43">
        <f t="shared" ca="1" si="758"/>
        <v>41.460537729103564</v>
      </c>
    </row>
    <row r="4382" spans="2:22" x14ac:dyDescent="0.25">
      <c r="B4382" s="9">
        <f t="shared" ca="1" si="749"/>
        <v>32.948219093690277</v>
      </c>
      <c r="C4382" s="9">
        <f t="shared" ca="1" si="751"/>
        <v>10.237408477947985</v>
      </c>
      <c r="D4382" s="9">
        <f t="shared" ca="1" si="751"/>
        <v>5.7044592258749933</v>
      </c>
      <c r="E4382" s="9">
        <f t="shared" ca="1" si="751"/>
        <v>11.151805817109668</v>
      </c>
      <c r="F4382" s="9">
        <f t="shared" ca="1" si="751"/>
        <v>5.4069119455938051</v>
      </c>
      <c r="G4382" s="9">
        <f t="shared" ca="1" si="751"/>
        <v>7.6789500716439072</v>
      </c>
      <c r="H4382" s="9">
        <f t="shared" ca="1" si="751"/>
        <v>1.742916353711959</v>
      </c>
      <c r="I4382" s="9">
        <f t="shared" ca="1" si="751"/>
        <v>12.00934408693346</v>
      </c>
      <c r="J4382" s="9">
        <f t="shared" ca="1" si="751"/>
        <v>6.302645519113149</v>
      </c>
      <c r="K4382" s="9">
        <f t="shared" ca="1" si="751"/>
        <v>6.4207339052590759</v>
      </c>
      <c r="L4382" s="9">
        <f t="shared" ca="1" si="751"/>
        <v>9.2345792330559568</v>
      </c>
      <c r="M4382" s="9">
        <f t="shared" ca="1" si="751"/>
        <v>11.912038605807911</v>
      </c>
      <c r="N4382" s="9">
        <f t="shared" ca="1" si="751"/>
        <v>4.1311470425075605</v>
      </c>
      <c r="P4382" s="9">
        <f t="shared" ca="1" si="752"/>
        <v>32.948219093690277</v>
      </c>
      <c r="Q4382" s="9">
        <f t="shared" ca="1" si="753"/>
        <v>41.057586089734329</v>
      </c>
      <c r="R4382" s="9">
        <f t="shared" ca="1" si="754"/>
        <v>35.430780604364386</v>
      </c>
      <c r="S4382" s="9">
        <f t="shared" ca="1" si="755"/>
        <v>34.912785832053451</v>
      </c>
      <c r="T4382" s="9">
        <f t="shared" ca="1" si="756"/>
        <v>38.75847966001588</v>
      </c>
      <c r="U4382" s="9">
        <f t="shared" ca="1" si="757"/>
        <v>37.30479199026027</v>
      </c>
      <c r="V4382" s="43">
        <f t="shared" ca="1" si="758"/>
        <v>41.057586089734329</v>
      </c>
    </row>
    <row r="4383" spans="2:22" x14ac:dyDescent="0.25">
      <c r="B4383" s="9">
        <f t="shared" ca="1" si="749"/>
        <v>26.997771596500474</v>
      </c>
      <c r="C4383" s="9">
        <f t="shared" ca="1" si="751"/>
        <v>10.005325854654313</v>
      </c>
      <c r="D4383" s="9">
        <f t="shared" ca="1" si="751"/>
        <v>10.536531926085406</v>
      </c>
      <c r="E4383" s="9">
        <f t="shared" ca="1" si="751"/>
        <v>10.151611526732147</v>
      </c>
      <c r="F4383" s="9">
        <f t="shared" ca="1" si="751"/>
        <v>5.4415200360322853</v>
      </c>
      <c r="G4383" s="9">
        <f t="shared" ca="1" si="751"/>
        <v>10.903532185081852</v>
      </c>
      <c r="H4383" s="9">
        <f t="shared" ca="1" si="751"/>
        <v>2.4844935207266809</v>
      </c>
      <c r="I4383" s="9">
        <f t="shared" ca="1" si="751"/>
        <v>16.648121144632686</v>
      </c>
      <c r="J4383" s="9">
        <f t="shared" ca="1" si="751"/>
        <v>5.7522461297427014</v>
      </c>
      <c r="K4383" s="9">
        <f t="shared" ca="1" si="751"/>
        <v>5.4449391477012306</v>
      </c>
      <c r="L4383" s="9">
        <f t="shared" ca="1" si="751"/>
        <v>9.6438131613902236</v>
      </c>
      <c r="M4383" s="9">
        <f t="shared" ca="1" si="751"/>
        <v>12.115478005595527</v>
      </c>
      <c r="N4383" s="9">
        <f t="shared" ca="1" si="751"/>
        <v>4.2153479974782364</v>
      </c>
      <c r="P4383" s="9">
        <f t="shared" ca="1" si="752"/>
        <v>26.997771596500474</v>
      </c>
      <c r="Q4383" s="9">
        <f t="shared" ca="1" si="753"/>
        <v>39.768344669997617</v>
      </c>
      <c r="R4383" s="9">
        <f t="shared" ca="1" si="754"/>
        <v>34.75094619725629</v>
      </c>
      <c r="S4383" s="9">
        <f t="shared" ca="1" si="755"/>
        <v>43.228657938463627</v>
      </c>
      <c r="T4383" s="9">
        <f t="shared" ca="1" si="756"/>
        <v>51.947346414668402</v>
      </c>
      <c r="U4383" s="9">
        <f t="shared" ca="1" si="757"/>
        <v>50.203663261395469</v>
      </c>
      <c r="V4383" s="43">
        <f t="shared" ca="1" si="758"/>
        <v>51.947346414668402</v>
      </c>
    </row>
    <row r="4384" spans="2:22" x14ac:dyDescent="0.25">
      <c r="B4384" s="9">
        <f t="shared" ca="1" si="749"/>
        <v>31.454456942423679</v>
      </c>
      <c r="C4384" s="9">
        <f t="shared" ca="1" si="751"/>
        <v>9.7688313739293093</v>
      </c>
      <c r="D4384" s="9">
        <f t="shared" ca="1" si="751"/>
        <v>13.037409993925388</v>
      </c>
      <c r="E4384" s="9">
        <f t="shared" ca="1" si="751"/>
        <v>11.720492634258164</v>
      </c>
      <c r="F4384" s="9">
        <f t="shared" ca="1" si="751"/>
        <v>5.2599082695211159</v>
      </c>
      <c r="G4384" s="9">
        <f t="shared" ca="1" si="751"/>
        <v>8.2321251934206963</v>
      </c>
      <c r="H4384" s="9">
        <f t="shared" ca="1" si="751"/>
        <v>2.2254856665983387</v>
      </c>
      <c r="I4384" s="9">
        <f t="shared" ca="1" si="751"/>
        <v>17.382337321117316</v>
      </c>
      <c r="J4384" s="9">
        <f t="shared" ca="1" si="751"/>
        <v>5.9338724362904731</v>
      </c>
      <c r="K4384" s="9">
        <f t="shared" ca="1" si="751"/>
        <v>5.6199395636307319</v>
      </c>
      <c r="L4384" s="9">
        <f t="shared" ca="1" si="751"/>
        <v>11.409779811246523</v>
      </c>
      <c r="M4384" s="9">
        <f t="shared" ca="1" si="751"/>
        <v>12.370299529214824</v>
      </c>
      <c r="N4384" s="9">
        <f t="shared" ca="1" si="751"/>
        <v>2.9705941550893424</v>
      </c>
      <c r="P4384" s="9">
        <f t="shared" ca="1" si="752"/>
        <v>31.454456942423679</v>
      </c>
      <c r="Q4384" s="9">
        <f t="shared" ca="1" si="753"/>
        <v>41.803570410813812</v>
      </c>
      <c r="R4384" s="9">
        <f t="shared" ca="1" si="754"/>
        <v>35.029053173417026</v>
      </c>
      <c r="S4384" s="9">
        <f t="shared" ca="1" si="755"/>
        <v>43.495334383911022</v>
      </c>
      <c r="T4384" s="9">
        <f t="shared" ca="1" si="756"/>
        <v>53.032246474799265</v>
      </c>
      <c r="U4384" s="9">
        <f t="shared" ca="1" si="757"/>
        <v>51.022172037678224</v>
      </c>
      <c r="V4384" s="43">
        <f t="shared" ca="1" si="758"/>
        <v>53.032246474799265</v>
      </c>
    </row>
    <row r="4385" spans="2:22" x14ac:dyDescent="0.25">
      <c r="B4385" s="9">
        <f t="shared" ca="1" si="749"/>
        <v>37.530289078495763</v>
      </c>
      <c r="C4385" s="9">
        <f t="shared" ca="1" si="751"/>
        <v>9.4372636748550427</v>
      </c>
      <c r="D4385" s="9">
        <f t="shared" ca="1" si="751"/>
        <v>8.5719593750536038</v>
      </c>
      <c r="E4385" s="9">
        <f t="shared" ca="1" si="751"/>
        <v>10.006967525964345</v>
      </c>
      <c r="F4385" s="9">
        <f t="shared" ca="1" si="751"/>
        <v>5.4070399769999531</v>
      </c>
      <c r="G4385" s="9">
        <f t="shared" ca="1" si="751"/>
        <v>11.32121788968986</v>
      </c>
      <c r="H4385" s="9">
        <f t="shared" ca="1" si="751"/>
        <v>2.2613833781926442</v>
      </c>
      <c r="I4385" s="9">
        <f t="shared" ca="1" si="751"/>
        <v>9.2324981113020659</v>
      </c>
      <c r="J4385" s="9">
        <f t="shared" ca="1" si="751"/>
        <v>4.9763969681959352</v>
      </c>
      <c r="K4385" s="9">
        <f t="shared" ca="1" si="751"/>
        <v>6.1207794101825321</v>
      </c>
      <c r="L4385" s="9">
        <f t="shared" ca="1" si="751"/>
        <v>8.9095899068362812</v>
      </c>
      <c r="M4385" s="9">
        <f t="shared" ca="1" si="751"/>
        <v>14.609332723255143</v>
      </c>
      <c r="N4385" s="9">
        <f t="shared" ca="1" si="751"/>
        <v>2.8586457586848062</v>
      </c>
      <c r="P4385" s="9">
        <f t="shared" ca="1" si="752"/>
        <v>37.530289078495763</v>
      </c>
      <c r="Q4385" s="9">
        <f t="shared" ca="1" si="753"/>
        <v>36.188863834536413</v>
      </c>
      <c r="R4385" s="9">
        <f t="shared" ca="1" si="754"/>
        <v>32.733318727558618</v>
      </c>
      <c r="S4385" s="9">
        <f t="shared" ca="1" si="755"/>
        <v>40.04357571863973</v>
      </c>
      <c r="T4385" s="9">
        <f t="shared" ca="1" si="756"/>
        <v>40.893911041566618</v>
      </c>
      <c r="U4385" s="9">
        <f t="shared" ca="1" si="757"/>
        <v>43.735008099300671</v>
      </c>
      <c r="V4385" s="43">
        <f t="shared" ca="1" si="758"/>
        <v>43.735008099300671</v>
      </c>
    </row>
    <row r="4386" spans="2:22" x14ac:dyDescent="0.25">
      <c r="B4386" s="9">
        <f t="shared" ca="1" si="749"/>
        <v>31.64311529362476</v>
      </c>
      <c r="C4386" s="9">
        <f t="shared" ca="1" si="751"/>
        <v>11.531322992029654</v>
      </c>
      <c r="D4386" s="9">
        <f t="shared" ca="1" si="751"/>
        <v>5.9188425217204381</v>
      </c>
      <c r="E4386" s="9">
        <f t="shared" ca="1" si="751"/>
        <v>11.842910108545091</v>
      </c>
      <c r="F4386" s="9">
        <f t="shared" ca="1" si="751"/>
        <v>5.6273048062198292</v>
      </c>
      <c r="G4386" s="9">
        <f t="shared" ca="1" si="751"/>
        <v>6.2130844604952564</v>
      </c>
      <c r="H4386" s="9">
        <f t="shared" ca="1" si="751"/>
        <v>2.493601671428431</v>
      </c>
      <c r="I4386" s="9">
        <f t="shared" ca="1" si="751"/>
        <v>14.432324770220109</v>
      </c>
      <c r="J4386" s="9">
        <f t="shared" ca="1" si="751"/>
        <v>5.0748356965407204</v>
      </c>
      <c r="K4386" s="9">
        <f t="shared" ca="1" si="751"/>
        <v>6.2743843286699095</v>
      </c>
      <c r="L4386" s="9">
        <f t="shared" ca="1" si="751"/>
        <v>7.8090535348628229</v>
      </c>
      <c r="M4386" s="9">
        <f t="shared" ca="1" si="751"/>
        <v>12.827445186941098</v>
      </c>
      <c r="N4386" s="9">
        <f t="shared" ca="1" si="751"/>
        <v>2.7118703019509631</v>
      </c>
      <c r="P4386" s="9">
        <f t="shared" ca="1" si="752"/>
        <v>31.64311529362476</v>
      </c>
      <c r="Q4386" s="9">
        <f t="shared" ca="1" si="753"/>
        <v>38.969992633929252</v>
      </c>
      <c r="R4386" s="9">
        <f t="shared" ca="1" si="754"/>
        <v>33.95393596373318</v>
      </c>
      <c r="S4386" s="9">
        <f t="shared" ca="1" si="755"/>
        <v>31.420836819127821</v>
      </c>
      <c r="T4386" s="9">
        <f t="shared" ca="1" si="756"/>
        <v>37.085175589249587</v>
      </c>
      <c r="U4386" s="9">
        <f t="shared" ca="1" si="757"/>
        <v>39.391696939376899</v>
      </c>
      <c r="V4386" s="43">
        <f t="shared" ca="1" si="758"/>
        <v>39.391696939376899</v>
      </c>
    </row>
    <row r="4387" spans="2:22" x14ac:dyDescent="0.25">
      <c r="B4387" s="9">
        <f t="shared" ca="1" si="749"/>
        <v>27.781479908438982</v>
      </c>
      <c r="C4387" s="9">
        <f t="shared" ca="1" si="751"/>
        <v>9.3134328622645253</v>
      </c>
      <c r="D4387" s="9">
        <f t="shared" ca="1" si="751"/>
        <v>5.2016422494043537</v>
      </c>
      <c r="E4387" s="9">
        <f t="shared" ca="1" si="751"/>
        <v>13.085790532403546</v>
      </c>
      <c r="F4387" s="9">
        <f t="shared" ca="1" si="751"/>
        <v>5.1053640082510965</v>
      </c>
      <c r="G4387" s="9">
        <f t="shared" ca="1" si="751"/>
        <v>6.5781642055640273</v>
      </c>
      <c r="H4387" s="9">
        <f t="shared" ca="1" si="751"/>
        <v>1.7863296613973818</v>
      </c>
      <c r="I4387" s="9">
        <f t="shared" ca="1" si="751"/>
        <v>9.85214254475407</v>
      </c>
      <c r="J4387" s="9">
        <f t="shared" ca="1" si="751"/>
        <v>4.4715655301249901</v>
      </c>
      <c r="K4387" s="9">
        <f t="shared" ca="1" si="751"/>
        <v>6.3707759051351145</v>
      </c>
      <c r="L4387" s="9">
        <f t="shared" ca="1" si="751"/>
        <v>8.1561630043646236</v>
      </c>
      <c r="M4387" s="9">
        <f t="shared" ca="1" si="751"/>
        <v>12.574518953663262</v>
      </c>
      <c r="N4387" s="9">
        <f t="shared" ca="1" si="751"/>
        <v>4.5471768569186075</v>
      </c>
      <c r="P4387" s="9">
        <f t="shared" ca="1" si="752"/>
        <v>27.781479908438982</v>
      </c>
      <c r="Q4387" s="9">
        <f t="shared" ca="1" si="753"/>
        <v>39.574128786076287</v>
      </c>
      <c r="R4387" s="9">
        <f t="shared" ca="1" si="754"/>
        <v>33.492912636933966</v>
      </c>
      <c r="S4387" s="9">
        <f t="shared" ca="1" si="755"/>
        <v>32.640251882784113</v>
      </c>
      <c r="T4387" s="9">
        <f t="shared" ca="1" si="756"/>
        <v>34.335288861005679</v>
      </c>
      <c r="U4387" s="9">
        <f t="shared" ca="1" si="757"/>
        <v>34.206467953385712</v>
      </c>
      <c r="V4387" s="43">
        <f t="shared" ca="1" si="758"/>
        <v>39.574128786076287</v>
      </c>
    </row>
    <row r="4388" spans="2:22" x14ac:dyDescent="0.25">
      <c r="B4388" s="9">
        <f t="shared" ca="1" si="749"/>
        <v>31.201010236057101</v>
      </c>
      <c r="C4388" s="9">
        <f t="shared" ca="1" si="751"/>
        <v>11.248600574037997</v>
      </c>
      <c r="D4388" s="9">
        <f t="shared" ca="1" si="751"/>
        <v>9.6137354113218887</v>
      </c>
      <c r="E4388" s="9">
        <f t="shared" ca="1" si="751"/>
        <v>11.802028167964446</v>
      </c>
      <c r="F4388" s="9">
        <f t="shared" ca="1" si="751"/>
        <v>5.0567921258477462</v>
      </c>
      <c r="G4388" s="9">
        <f t="shared" ca="1" si="751"/>
        <v>5.8431586783559997</v>
      </c>
      <c r="H4388" s="9">
        <f t="shared" ca="1" si="751"/>
        <v>2.2550302486359204</v>
      </c>
      <c r="I4388" s="9">
        <f t="shared" ca="1" si="751"/>
        <v>10.832579684762031</v>
      </c>
      <c r="J4388" s="9">
        <f t="shared" ca="1" si="751"/>
        <v>5.8826694692159549</v>
      </c>
      <c r="K4388" s="9">
        <f t="shared" ca="1" si="751"/>
        <v>6.5968267113812136</v>
      </c>
      <c r="L4388" s="9">
        <f t="shared" ca="1" si="751"/>
        <v>10.599918936512216</v>
      </c>
      <c r="M4388" s="9">
        <f t="shared" ca="1" si="751"/>
        <v>14.243353448428246</v>
      </c>
      <c r="N4388" s="9">
        <f t="shared" ca="1" si="751"/>
        <v>3.7036885168819764</v>
      </c>
      <c r="P4388" s="9">
        <f t="shared" ca="1" si="752"/>
        <v>31.201010236057101</v>
      </c>
      <c r="Q4388" s="9">
        <f t="shared" ca="1" si="753"/>
        <v>43.236905664612593</v>
      </c>
      <c r="R4388" s="9">
        <f t="shared" ca="1" si="754"/>
        <v>37.205826864661148</v>
      </c>
      <c r="S4388" s="9">
        <f t="shared" ca="1" si="755"/>
        <v>38.612358503089212</v>
      </c>
      <c r="T4388" s="9">
        <f t="shared" ca="1" si="756"/>
        <v>40.593081227834112</v>
      </c>
      <c r="U4388" s="9">
        <f t="shared" ca="1" si="757"/>
        <v>40.532827222868164</v>
      </c>
      <c r="V4388" s="43">
        <f t="shared" ca="1" si="758"/>
        <v>43.236905664612593</v>
      </c>
    </row>
    <row r="4389" spans="2:22" x14ac:dyDescent="0.25">
      <c r="B4389" s="9">
        <f t="shared" ca="1" si="749"/>
        <v>32.210768197809855</v>
      </c>
      <c r="C4389" s="9">
        <f t="shared" ca="1" si="751"/>
        <v>10.903660445744533</v>
      </c>
      <c r="D4389" s="9">
        <f t="shared" ca="1" si="751"/>
        <v>5.5021608737318246</v>
      </c>
      <c r="E4389" s="9">
        <f t="shared" ca="1" si="751"/>
        <v>13.118941664197781</v>
      </c>
      <c r="F4389" s="9">
        <f t="shared" ca="1" si="751"/>
        <v>5.210298401548437</v>
      </c>
      <c r="G4389" s="9">
        <f t="shared" ca="1" si="751"/>
        <v>5.0943770165598989</v>
      </c>
      <c r="H4389" s="9">
        <f t="shared" ca="1" si="751"/>
        <v>2.4301315507754593</v>
      </c>
      <c r="I4389" s="9">
        <f t="shared" ca="1" si="751"/>
        <v>18.443206832789222</v>
      </c>
      <c r="J4389" s="9">
        <f t="shared" ca="1" si="751"/>
        <v>5.2047683940068232</v>
      </c>
      <c r="K4389" s="9">
        <f t="shared" ca="1" si="751"/>
        <v>5.3058222865853875</v>
      </c>
      <c r="L4389" s="9">
        <f t="shared" ca="1" si="751"/>
        <v>10.399001400403659</v>
      </c>
      <c r="M4389" s="9">
        <f t="shared" ca="1" si="751"/>
        <v>11.743935661683089</v>
      </c>
      <c r="N4389" s="9">
        <f t="shared" ca="1" si="751"/>
        <v>4.1241588538973497</v>
      </c>
      <c r="P4389" s="9">
        <f t="shared" ca="1" si="752"/>
        <v>32.210768197809855</v>
      </c>
      <c r="Q4389" s="9">
        <f t="shared" ca="1" si="753"/>
        <v>43.750530758250143</v>
      </c>
      <c r="R4389" s="9">
        <f t="shared" ca="1" si="754"/>
        <v>35.942941388179371</v>
      </c>
      <c r="S4389" s="9">
        <f t="shared" ca="1" si="755"/>
        <v>32.855651981953585</v>
      </c>
      <c r="T4389" s="9">
        <f t="shared" ca="1" si="756"/>
        <v>43.562904977381955</v>
      </c>
      <c r="U4389" s="9">
        <f t="shared" ca="1" si="757"/>
        <v>40.78368038476404</v>
      </c>
      <c r="V4389" s="43">
        <f t="shared" ca="1" si="758"/>
        <v>43.750530758250143</v>
      </c>
    </row>
    <row r="4390" spans="2:22" x14ac:dyDescent="0.25">
      <c r="B4390" s="9">
        <f t="shared" ca="1" si="749"/>
        <v>36.976551744471422</v>
      </c>
      <c r="C4390" s="9">
        <f t="shared" ca="1" si="751"/>
        <v>10.563453149011183</v>
      </c>
      <c r="D4390" s="9">
        <f t="shared" ca="1" si="751"/>
        <v>11.348358834967931</v>
      </c>
      <c r="E4390" s="9">
        <f t="shared" ca="1" si="751"/>
        <v>11.549214432184661</v>
      </c>
      <c r="F4390" s="9">
        <f t="shared" ca="1" si="751"/>
        <v>4.8794018949409734</v>
      </c>
      <c r="G4390" s="9">
        <f t="shared" ca="1" si="751"/>
        <v>6.3280959995228141</v>
      </c>
      <c r="H4390" s="9">
        <f t="shared" ca="1" si="751"/>
        <v>1.8797364877223754</v>
      </c>
      <c r="I4390" s="9">
        <f t="shared" ca="1" si="751"/>
        <v>13.634483945157374</v>
      </c>
      <c r="J4390" s="9">
        <f t="shared" ca="1" si="751"/>
        <v>5.6568893985005468</v>
      </c>
      <c r="K4390" s="9">
        <f t="shared" ca="1" si="751"/>
        <v>6.144124306356475</v>
      </c>
      <c r="L4390" s="9">
        <f t="shared" ca="1" si="751"/>
        <v>8.4583282885289854</v>
      </c>
      <c r="M4390" s="9">
        <f t="shared" ca="1" si="751"/>
        <v>13.92457541279998</v>
      </c>
      <c r="N4390" s="9">
        <f t="shared" ca="1" si="751"/>
        <v>3.092432942724721</v>
      </c>
      <c r="P4390" s="9">
        <f t="shared" ca="1" si="752"/>
        <v>36.976551744471422</v>
      </c>
      <c r="Q4390" s="9">
        <f t="shared" ca="1" si="753"/>
        <v>39.320318210950099</v>
      </c>
      <c r="R4390" s="9">
        <f t="shared" ca="1" si="754"/>
        <v>33.13774058156234</v>
      </c>
      <c r="S4390" s="9">
        <f t="shared" ca="1" si="755"/>
        <v>37.2510768598233</v>
      </c>
      <c r="T4390" s="9">
        <f t="shared" ca="1" si="756"/>
        <v>42.861700010901821</v>
      </c>
      <c r="U4390" s="9">
        <f t="shared" ca="1" si="757"/>
        <v>45.2355141924481</v>
      </c>
      <c r="V4390" s="43">
        <f t="shared" ca="1" si="758"/>
        <v>45.2355141924481</v>
      </c>
    </row>
    <row r="4391" spans="2:22" x14ac:dyDescent="0.25">
      <c r="B4391" s="9">
        <f t="shared" ca="1" si="749"/>
        <v>28.276999816900926</v>
      </c>
      <c r="C4391" s="9">
        <f t="shared" ca="1" si="751"/>
        <v>10.100013517492698</v>
      </c>
      <c r="D4391" s="9">
        <f t="shared" ca="1" si="751"/>
        <v>6.4322972699491379</v>
      </c>
      <c r="E4391" s="9">
        <f t="shared" ca="1" si="751"/>
        <v>13.79604429857215</v>
      </c>
      <c r="F4391" s="9">
        <f t="shared" ca="1" si="751"/>
        <v>6.4331659058595818</v>
      </c>
      <c r="G4391" s="9">
        <f t="shared" ca="1" si="751"/>
        <v>5.3779971464466021</v>
      </c>
      <c r="H4391" s="9">
        <f t="shared" ca="1" si="751"/>
        <v>2.1037657709355639</v>
      </c>
      <c r="I4391" s="9">
        <f t="shared" ca="1" si="751"/>
        <v>14.902339625169075</v>
      </c>
      <c r="J4391" s="9">
        <f t="shared" ca="1" si="751"/>
        <v>6.9768475124945146</v>
      </c>
      <c r="K4391" s="9">
        <f t="shared" ca="1" si="751"/>
        <v>6.4397033965248633</v>
      </c>
      <c r="L4391" s="9">
        <f t="shared" ca="1" si="751"/>
        <v>8.916255622039607</v>
      </c>
      <c r="M4391" s="9">
        <f t="shared" ca="1" si="751"/>
        <v>11.025631485016307</v>
      </c>
      <c r="N4391" s="9">
        <f t="shared" ca="1" si="751"/>
        <v>3.5800059814065635</v>
      </c>
      <c r="P4391" s="9">
        <f t="shared" ca="1" si="752"/>
        <v>28.276999816900926</v>
      </c>
      <c r="Q4391" s="9">
        <f t="shared" ca="1" si="753"/>
        <v>43.369166932005534</v>
      </c>
      <c r="R4391" s="9">
        <f t="shared" ca="1" si="754"/>
        <v>35.469144423323314</v>
      </c>
      <c r="S4391" s="9">
        <f t="shared" ca="1" si="755"/>
        <v>32.850025187302336</v>
      </c>
      <c r="T4391" s="9">
        <f t="shared" ca="1" si="756"/>
        <v>39.20889564501099</v>
      </c>
      <c r="U4391" s="9">
        <f t="shared" ca="1" si="757"/>
        <v>37.738265526581124</v>
      </c>
      <c r="V4391" s="43">
        <f t="shared" ca="1" si="758"/>
        <v>43.369166932005534</v>
      </c>
    </row>
    <row r="4392" spans="2:22" x14ac:dyDescent="0.25">
      <c r="B4392" s="9">
        <f t="shared" ca="1" si="749"/>
        <v>38.835444192620912</v>
      </c>
      <c r="C4392" s="9">
        <f t="shared" ca="1" si="751"/>
        <v>13.155315563820862</v>
      </c>
      <c r="D4392" s="9">
        <f t="shared" ca="1" si="751"/>
        <v>8.1058099216099393</v>
      </c>
      <c r="E4392" s="9">
        <f t="shared" ca="1" si="751"/>
        <v>11.821942446287441</v>
      </c>
      <c r="F4392" s="9">
        <f t="shared" ca="1" si="751"/>
        <v>5.5765053782331062</v>
      </c>
      <c r="G4392" s="9">
        <f t="shared" ca="1" si="751"/>
        <v>6.2200993708988364</v>
      </c>
      <c r="H4392" s="9">
        <f t="shared" ref="C4392:N4413" ca="1" si="759">_xlfn.BETA.INV(RAND(),H$20,H$21,H$15,H$17)</f>
        <v>2.139937388977541</v>
      </c>
      <c r="I4392" s="9">
        <f t="shared" ca="1" si="759"/>
        <v>11.868033029183138</v>
      </c>
      <c r="J4392" s="9">
        <f t="shared" ca="1" si="759"/>
        <v>6.4907463124386924</v>
      </c>
      <c r="K4392" s="9">
        <f t="shared" ca="1" si="759"/>
        <v>6.4440194463398459</v>
      </c>
      <c r="L4392" s="9">
        <f t="shared" ca="1" si="759"/>
        <v>11.217895743374756</v>
      </c>
      <c r="M4392" s="9">
        <f t="shared" ca="1" si="759"/>
        <v>13.397722958297244</v>
      </c>
      <c r="N4392" s="9">
        <f t="shared" ca="1" si="759"/>
        <v>3.6273887640813411</v>
      </c>
      <c r="P4392" s="9">
        <f t="shared" ca="1" si="752"/>
        <v>38.835444192620912</v>
      </c>
      <c r="Q4392" s="9">
        <f t="shared" ca="1" si="753"/>
        <v>46.313288830003088</v>
      </c>
      <c r="R4392" s="9">
        <f t="shared" ca="1" si="754"/>
        <v>40.021124895849908</v>
      </c>
      <c r="S4392" s="9">
        <f t="shared" ca="1" si="755"/>
        <v>37.755150635282256</v>
      </c>
      <c r="T4392" s="9">
        <f t="shared" ca="1" si="756"/>
        <v>41.039226829148006</v>
      </c>
      <c r="U4392" s="9">
        <f t="shared" ca="1" si="757"/>
        <v>39.591665279989158</v>
      </c>
      <c r="V4392" s="43">
        <f t="shared" ca="1" si="758"/>
        <v>46.313288830003088</v>
      </c>
    </row>
    <row r="4393" spans="2:22" x14ac:dyDescent="0.25">
      <c r="B4393" s="9">
        <f t="shared" ca="1" si="749"/>
        <v>25.373819033573501</v>
      </c>
      <c r="C4393" s="9">
        <f t="shared" ca="1" si="759"/>
        <v>11.39012523319758</v>
      </c>
      <c r="D4393" s="9">
        <f t="shared" ca="1" si="759"/>
        <v>10.648870009329134</v>
      </c>
      <c r="E4393" s="9">
        <f t="shared" ca="1" si="759"/>
        <v>11.783427731606713</v>
      </c>
      <c r="F4393" s="9">
        <f t="shared" ca="1" si="759"/>
        <v>4.7163853941704348</v>
      </c>
      <c r="G4393" s="9">
        <f t="shared" ca="1" si="759"/>
        <v>5.8404964579526677</v>
      </c>
      <c r="H4393" s="9">
        <f t="shared" ca="1" si="759"/>
        <v>2.9600254892954183</v>
      </c>
      <c r="I4393" s="9">
        <f t="shared" ca="1" si="759"/>
        <v>13.542554203950727</v>
      </c>
      <c r="J4393" s="9">
        <f t="shared" ca="1" si="759"/>
        <v>6.4734195801105194</v>
      </c>
      <c r="K4393" s="9">
        <f t="shared" ca="1" si="759"/>
        <v>6.7894401952425714</v>
      </c>
      <c r="L4393" s="9">
        <f t="shared" ca="1" si="759"/>
        <v>7.7265055234989006</v>
      </c>
      <c r="M4393" s="9">
        <f t="shared" ca="1" si="759"/>
        <v>11.57945483904173</v>
      </c>
      <c r="N4393" s="9">
        <f t="shared" ca="1" si="759"/>
        <v>3.6313316380467855</v>
      </c>
      <c r="P4393" s="9">
        <f t="shared" ca="1" si="752"/>
        <v>25.373819033573501</v>
      </c>
      <c r="Q4393" s="9">
        <f t="shared" ca="1" si="753"/>
        <v>41.004809706460506</v>
      </c>
      <c r="R4393" s="9">
        <f t="shared" ca="1" si="754"/>
        <v>34.253787984156276</v>
      </c>
      <c r="S4393" s="9">
        <f t="shared" ca="1" si="755"/>
        <v>37.596669313365481</v>
      </c>
      <c r="T4393" s="9">
        <f t="shared" ca="1" si="756"/>
        <v>41.389757832778216</v>
      </c>
      <c r="U4393" s="9">
        <f t="shared" ca="1" si="757"/>
        <v>41.611375510274257</v>
      </c>
      <c r="V4393" s="43">
        <f t="shared" ca="1" si="758"/>
        <v>41.611375510274257</v>
      </c>
    </row>
    <row r="4394" spans="2:22" x14ac:dyDescent="0.25">
      <c r="B4394" s="9">
        <f t="shared" ca="1" si="749"/>
        <v>31.833403785818359</v>
      </c>
      <c r="C4394" s="9">
        <f t="shared" ca="1" si="759"/>
        <v>11.64524354695758</v>
      </c>
      <c r="D4394" s="9">
        <f t="shared" ca="1" si="759"/>
        <v>7.4458179487533744</v>
      </c>
      <c r="E4394" s="9">
        <f t="shared" ca="1" si="759"/>
        <v>10.926687016693416</v>
      </c>
      <c r="F4394" s="9">
        <f t="shared" ca="1" si="759"/>
        <v>5.9691873310122858</v>
      </c>
      <c r="G4394" s="9">
        <f t="shared" ca="1" si="759"/>
        <v>5.835020912488015</v>
      </c>
      <c r="H4394" s="9">
        <f t="shared" ca="1" si="759"/>
        <v>2.3655944477215969</v>
      </c>
      <c r="I4394" s="9">
        <f t="shared" ca="1" si="759"/>
        <v>15.438365787298604</v>
      </c>
      <c r="J4394" s="9">
        <f t="shared" ca="1" si="759"/>
        <v>5.2608104778138749</v>
      </c>
      <c r="K4394" s="9">
        <f t="shared" ca="1" si="759"/>
        <v>5.2967027648624825</v>
      </c>
      <c r="L4394" s="9">
        <f t="shared" ca="1" si="759"/>
        <v>9.9987115458267635</v>
      </c>
      <c r="M4394" s="9">
        <f t="shared" ca="1" si="759"/>
        <v>12.614424883028573</v>
      </c>
      <c r="N4394" s="9">
        <f t="shared" ca="1" si="759"/>
        <v>3.7272217508995866</v>
      </c>
      <c r="P4394" s="9">
        <f t="shared" ca="1" si="752"/>
        <v>31.833403785818359</v>
      </c>
      <c r="Q4394" s="9">
        <f t="shared" ca="1" si="753"/>
        <v>41.558674338191224</v>
      </c>
      <c r="R4394" s="9">
        <f t="shared" ca="1" si="754"/>
        <v>36.6370669395587</v>
      </c>
      <c r="S4394" s="9">
        <f t="shared" ca="1" si="755"/>
        <v>34.669069370551817</v>
      </c>
      <c r="T4394" s="9">
        <f t="shared" ca="1" si="756"/>
        <v>42.445137945266346</v>
      </c>
      <c r="U4394" s="9">
        <f t="shared" ca="1" si="757"/>
        <v>41.333629531568562</v>
      </c>
      <c r="V4394" s="43">
        <f t="shared" ca="1" si="758"/>
        <v>42.445137945266346</v>
      </c>
    </row>
    <row r="4395" spans="2:22" x14ac:dyDescent="0.25">
      <c r="B4395" s="9">
        <f t="shared" ca="1" si="749"/>
        <v>39.080266370499757</v>
      </c>
      <c r="C4395" s="9">
        <f t="shared" ca="1" si="759"/>
        <v>9.4049571470571802</v>
      </c>
      <c r="D4395" s="9">
        <f t="shared" ca="1" si="759"/>
        <v>10.884667314455285</v>
      </c>
      <c r="E4395" s="9">
        <f t="shared" ca="1" si="759"/>
        <v>11.523696159141352</v>
      </c>
      <c r="F4395" s="9">
        <f t="shared" ca="1" si="759"/>
        <v>5.0811532344259378</v>
      </c>
      <c r="G4395" s="9">
        <f t="shared" ca="1" si="759"/>
        <v>9.569608298492664</v>
      </c>
      <c r="H4395" s="9">
        <f t="shared" ca="1" si="759"/>
        <v>2.3013807761295721</v>
      </c>
      <c r="I4395" s="9">
        <f t="shared" ca="1" si="759"/>
        <v>12.125490202604373</v>
      </c>
      <c r="J4395" s="9">
        <f t="shared" ca="1" si="759"/>
        <v>4.7398570647265394</v>
      </c>
      <c r="K4395" s="9">
        <f t="shared" ca="1" si="759"/>
        <v>6.008851198102934</v>
      </c>
      <c r="L4395" s="9">
        <f t="shared" ca="1" si="759"/>
        <v>11.357178532396929</v>
      </c>
      <c r="M4395" s="9">
        <f t="shared" ca="1" si="759"/>
        <v>10.508676425168566</v>
      </c>
      <c r="N4395" s="9">
        <f t="shared" ca="1" si="759"/>
        <v>2.8998804423063405</v>
      </c>
      <c r="P4395" s="9">
        <f t="shared" ca="1" si="752"/>
        <v>39.080266370499757</v>
      </c>
      <c r="Q4395" s="9">
        <f t="shared" ca="1" si="753"/>
        <v>39.925569345628347</v>
      </c>
      <c r="R4395" s="9">
        <f t="shared" ca="1" si="754"/>
        <v>34.752020554289324</v>
      </c>
      <c r="S4395" s="9">
        <f t="shared" ca="1" si="755"/>
        <v>43.021566561883731</v>
      </c>
      <c r="T4395" s="9">
        <f t="shared" ca="1" si="756"/>
        <v>46.836824790255591</v>
      </c>
      <c r="U4395" s="9">
        <f t="shared" ca="1" si="757"/>
        <v>43.088442240720887</v>
      </c>
      <c r="V4395" s="43">
        <f t="shared" ca="1" si="758"/>
        <v>46.836824790255591</v>
      </c>
    </row>
    <row r="4396" spans="2:22" x14ac:dyDescent="0.25">
      <c r="B4396" s="9">
        <f t="shared" ca="1" si="749"/>
        <v>39.715657551054363</v>
      </c>
      <c r="C4396" s="9">
        <f t="shared" ca="1" si="759"/>
        <v>10.502331369614943</v>
      </c>
      <c r="D4396" s="9">
        <f t="shared" ca="1" si="759"/>
        <v>11.522085411241337</v>
      </c>
      <c r="E4396" s="9">
        <f t="shared" ca="1" si="759"/>
        <v>12.577089008093237</v>
      </c>
      <c r="F4396" s="9">
        <f t="shared" ca="1" si="759"/>
        <v>5.0564594981511846</v>
      </c>
      <c r="G4396" s="9">
        <f t="shared" ca="1" si="759"/>
        <v>5.8655654664360428</v>
      </c>
      <c r="H4396" s="9">
        <f t="shared" ca="1" si="759"/>
        <v>3.4727690887585361</v>
      </c>
      <c r="I4396" s="9">
        <f t="shared" ca="1" si="759"/>
        <v>13.3569914525757</v>
      </c>
      <c r="J4396" s="9">
        <f t="shared" ca="1" si="759"/>
        <v>6.3742152067007751</v>
      </c>
      <c r="K4396" s="9">
        <f t="shared" ca="1" si="759"/>
        <v>6.0033922340663457</v>
      </c>
      <c r="L4396" s="9">
        <f t="shared" ca="1" si="759"/>
        <v>11.226892870921588</v>
      </c>
      <c r="M4396" s="9">
        <f t="shared" ca="1" si="759"/>
        <v>13.768331569703761</v>
      </c>
      <c r="N4396" s="9">
        <f t="shared" ca="1" si="759"/>
        <v>2.6681749374205159</v>
      </c>
      <c r="P4396" s="9">
        <f t="shared" ca="1" si="752"/>
        <v>39.715657551054363</v>
      </c>
      <c r="Q4396" s="9">
        <f t="shared" ca="1" si="753"/>
        <v>43.348703392751062</v>
      </c>
      <c r="R4396" s="9">
        <f t="shared" ca="1" si="754"/>
        <v>35.457250910174579</v>
      </c>
      <c r="S4396" s="9">
        <f t="shared" ca="1" si="755"/>
        <v>40.758880008844372</v>
      </c>
      <c r="T4396" s="9">
        <f t="shared" ca="1" si="756"/>
        <v>44.639710138595184</v>
      </c>
      <c r="U4396" s="9">
        <f t="shared" ca="1" si="757"/>
        <v>44.51297389995684</v>
      </c>
      <c r="V4396" s="43">
        <f t="shared" ca="1" si="758"/>
        <v>44.639710138595184</v>
      </c>
    </row>
    <row r="4397" spans="2:22" x14ac:dyDescent="0.25">
      <c r="B4397" s="9">
        <f t="shared" ca="1" si="749"/>
        <v>34.863087679980609</v>
      </c>
      <c r="C4397" s="9">
        <f t="shared" ca="1" si="759"/>
        <v>10.95686144167048</v>
      </c>
      <c r="D4397" s="9">
        <f t="shared" ca="1" si="759"/>
        <v>9.2115631151907209</v>
      </c>
      <c r="E4397" s="9">
        <f t="shared" ca="1" si="759"/>
        <v>12.529628632985343</v>
      </c>
      <c r="F4397" s="9">
        <f t="shared" ca="1" si="759"/>
        <v>5.113966641917953</v>
      </c>
      <c r="G4397" s="9">
        <f t="shared" ca="1" si="759"/>
        <v>9.7058670549347976</v>
      </c>
      <c r="H4397" s="9">
        <f t="shared" ca="1" si="759"/>
        <v>2.1551372386418102</v>
      </c>
      <c r="I4397" s="9">
        <f t="shared" ca="1" si="759"/>
        <v>9.9064924584946361</v>
      </c>
      <c r="J4397" s="9">
        <f t="shared" ca="1" si="759"/>
        <v>5.4460937973361867</v>
      </c>
      <c r="K4397" s="9">
        <f t="shared" ca="1" si="759"/>
        <v>6.6884491152214629</v>
      </c>
      <c r="L4397" s="9">
        <f t="shared" ca="1" si="759"/>
        <v>8.2152008846768236</v>
      </c>
      <c r="M4397" s="9">
        <f t="shared" ca="1" si="759"/>
        <v>12.764496003665405</v>
      </c>
      <c r="N4397" s="9">
        <f t="shared" ca="1" si="759"/>
        <v>2.9192308423722926</v>
      </c>
      <c r="P4397" s="9">
        <f t="shared" ca="1" si="752"/>
        <v>34.863087679980609</v>
      </c>
      <c r="Q4397" s="9">
        <f t="shared" ca="1" si="753"/>
        <v>40.067015599041127</v>
      </c>
      <c r="R4397" s="9">
        <f t="shared" ca="1" si="754"/>
        <v>33.893708925859009</v>
      </c>
      <c r="S4397" s="9">
        <f t="shared" ca="1" si="755"/>
        <v>38.895448251037912</v>
      </c>
      <c r="T4397" s="9">
        <f t="shared" ca="1" si="756"/>
        <v>39.958354355669272</v>
      </c>
      <c r="U4397" s="9">
        <f t="shared" ca="1" si="757"/>
        <v>41.58841863228556</v>
      </c>
      <c r="V4397" s="43">
        <f t="shared" ca="1" si="758"/>
        <v>41.58841863228556</v>
      </c>
    </row>
    <row r="4398" spans="2:22" x14ac:dyDescent="0.25">
      <c r="B4398" s="9">
        <f t="shared" ca="1" si="749"/>
        <v>29.187208992060285</v>
      </c>
      <c r="C4398" s="9">
        <f t="shared" ca="1" si="759"/>
        <v>11.278114535366417</v>
      </c>
      <c r="D4398" s="9">
        <f t="shared" ca="1" si="759"/>
        <v>6.271948201232088</v>
      </c>
      <c r="E4398" s="9">
        <f t="shared" ca="1" si="759"/>
        <v>13.386757046525364</v>
      </c>
      <c r="F4398" s="9">
        <f t="shared" ca="1" si="759"/>
        <v>4.8339669853225438</v>
      </c>
      <c r="G4398" s="9">
        <f t="shared" ca="1" si="759"/>
        <v>5.65607818825222</v>
      </c>
      <c r="H4398" s="9">
        <f t="shared" ca="1" si="759"/>
        <v>1.9613136336252619</v>
      </c>
      <c r="I4398" s="9">
        <f t="shared" ca="1" si="759"/>
        <v>12.395349453041938</v>
      </c>
      <c r="J4398" s="9">
        <f t="shared" ca="1" si="759"/>
        <v>5.9394526420265716</v>
      </c>
      <c r="K4398" s="9">
        <f t="shared" ca="1" si="759"/>
        <v>6.5604646519702019</v>
      </c>
      <c r="L4398" s="9">
        <f t="shared" ca="1" si="759"/>
        <v>10.250881111329782</v>
      </c>
      <c r="M4398" s="9">
        <f t="shared" ca="1" si="759"/>
        <v>11.446995945037269</v>
      </c>
      <c r="N4398" s="9">
        <f t="shared" ca="1" si="759"/>
        <v>3.969167593893272</v>
      </c>
      <c r="P4398" s="9">
        <f t="shared" ca="1" si="752"/>
        <v>29.187208992060285</v>
      </c>
      <c r="Q4398" s="9">
        <f t="shared" ca="1" si="753"/>
        <v>44.824372929141411</v>
      </c>
      <c r="R4398" s="9">
        <f t="shared" ca="1" si="754"/>
        <v>36.892594877882217</v>
      </c>
      <c r="S4398" s="9">
        <f t="shared" ca="1" si="755"/>
        <v>34.669853380302825</v>
      </c>
      <c r="T4398" s="9">
        <f t="shared" ca="1" si="756"/>
        <v>38.543424547749304</v>
      </c>
      <c r="U4398" s="9">
        <f t="shared" ca="1" si="757"/>
        <v>35.770371787563519</v>
      </c>
      <c r="V4398" s="43">
        <f t="shared" ca="1" si="758"/>
        <v>44.824372929141411</v>
      </c>
    </row>
    <row r="4399" spans="2:22" x14ac:dyDescent="0.25">
      <c r="B4399" s="9">
        <f t="shared" ca="1" si="749"/>
        <v>41.620940332660616</v>
      </c>
      <c r="C4399" s="9">
        <f t="shared" ca="1" si="759"/>
        <v>11.440952015792138</v>
      </c>
      <c r="D4399" s="9">
        <f t="shared" ca="1" si="759"/>
        <v>5.6345574803992466</v>
      </c>
      <c r="E4399" s="9">
        <f t="shared" ca="1" si="759"/>
        <v>12.252020244200388</v>
      </c>
      <c r="F4399" s="9">
        <f t="shared" ca="1" si="759"/>
        <v>4.2760184692695162</v>
      </c>
      <c r="G4399" s="9">
        <f t="shared" ca="1" si="759"/>
        <v>5.1320784931145855</v>
      </c>
      <c r="H4399" s="9">
        <f t="shared" ca="1" si="759"/>
        <v>2.6547009103767554</v>
      </c>
      <c r="I4399" s="9">
        <f t="shared" ca="1" si="759"/>
        <v>8.7530263410465992</v>
      </c>
      <c r="J4399" s="9">
        <f t="shared" ca="1" si="759"/>
        <v>6.1986313618157647</v>
      </c>
      <c r="K4399" s="9">
        <f t="shared" ca="1" si="759"/>
        <v>5.6312933475390716</v>
      </c>
      <c r="L4399" s="9">
        <f t="shared" ca="1" si="759"/>
        <v>10.70020583930299</v>
      </c>
      <c r="M4399" s="9">
        <f t="shared" ca="1" si="759"/>
        <v>12.080890422072331</v>
      </c>
      <c r="N4399" s="9">
        <f t="shared" ca="1" si="759"/>
        <v>3.4387992342545046</v>
      </c>
      <c r="P4399" s="9">
        <f t="shared" ca="1" si="752"/>
        <v>41.620940332660616</v>
      </c>
      <c r="Q4399" s="9">
        <f t="shared" ca="1" si="753"/>
        <v>44.030608695365785</v>
      </c>
      <c r="R4399" s="9">
        <f t="shared" ca="1" si="754"/>
        <v>35.487268906158221</v>
      </c>
      <c r="S4399" s="9">
        <f t="shared" ca="1" si="755"/>
        <v>33.191635304987152</v>
      </c>
      <c r="T4399" s="9">
        <f t="shared" ca="1" si="756"/>
        <v>33.658667388117927</v>
      </c>
      <c r="U4399" s="9">
        <f t="shared" ca="1" si="757"/>
        <v>31.600552736632764</v>
      </c>
      <c r="V4399" s="43">
        <f t="shared" ca="1" si="758"/>
        <v>44.030608695365785</v>
      </c>
    </row>
    <row r="4400" spans="2:22" x14ac:dyDescent="0.25">
      <c r="B4400" s="9">
        <f t="shared" ca="1" si="749"/>
        <v>28.139256047373678</v>
      </c>
      <c r="C4400" s="9">
        <f t="shared" ca="1" si="759"/>
        <v>9.0097445444101254</v>
      </c>
      <c r="D4400" s="9">
        <f t="shared" ca="1" si="759"/>
        <v>6.8692659146846236</v>
      </c>
      <c r="E4400" s="9">
        <f t="shared" ca="1" si="759"/>
        <v>12.590070665167108</v>
      </c>
      <c r="F4400" s="9">
        <f t="shared" ca="1" si="759"/>
        <v>6.4033296843379945</v>
      </c>
      <c r="G4400" s="9">
        <f t="shared" ca="1" si="759"/>
        <v>7.4959854854711665</v>
      </c>
      <c r="H4400" s="9">
        <f t="shared" ca="1" si="759"/>
        <v>3.1132615920418401</v>
      </c>
      <c r="I4400" s="9">
        <f t="shared" ca="1" si="759"/>
        <v>11.37827564966619</v>
      </c>
      <c r="J4400" s="9">
        <f t="shared" ca="1" si="759"/>
        <v>4.9035630133171626</v>
      </c>
      <c r="K4400" s="9">
        <f t="shared" ca="1" si="759"/>
        <v>5.746784530405284</v>
      </c>
      <c r="L4400" s="9">
        <f t="shared" ca="1" si="759"/>
        <v>9.7600409604532974</v>
      </c>
      <c r="M4400" s="9">
        <f t="shared" ca="1" si="759"/>
        <v>11.363360184543975</v>
      </c>
      <c r="N4400" s="9">
        <f t="shared" ca="1" si="759"/>
        <v>4.3871526092349438</v>
      </c>
      <c r="P4400" s="9">
        <f t="shared" ca="1" si="752"/>
        <v>28.139256047373678</v>
      </c>
      <c r="Q4400" s="9">
        <f t="shared" ca="1" si="753"/>
        <v>40.650571792582639</v>
      </c>
      <c r="R4400" s="9">
        <f t="shared" ca="1" si="754"/>
        <v>35.307052328841642</v>
      </c>
      <c r="S4400" s="9">
        <f t="shared" ca="1" si="755"/>
        <v>37.372491092291156</v>
      </c>
      <c r="T4400" s="9">
        <f t="shared" ca="1" si="756"/>
        <v>39.890720619510219</v>
      </c>
      <c r="U4400" s="9">
        <f t="shared" ca="1" si="757"/>
        <v>37.106887234365956</v>
      </c>
      <c r="V4400" s="43">
        <f t="shared" ca="1" si="758"/>
        <v>40.650571792582639</v>
      </c>
    </row>
    <row r="4401" spans="2:22" x14ac:dyDescent="0.25">
      <c r="B4401" s="9">
        <f t="shared" ca="1" si="749"/>
        <v>38.406878168117302</v>
      </c>
      <c r="C4401" s="9">
        <f t="shared" ca="1" si="759"/>
        <v>9.3542648245119384</v>
      </c>
      <c r="D4401" s="9">
        <f t="shared" ca="1" si="759"/>
        <v>6.5824963525170723</v>
      </c>
      <c r="E4401" s="9">
        <f t="shared" ca="1" si="759"/>
        <v>12.808044123046091</v>
      </c>
      <c r="F4401" s="9">
        <f t="shared" ca="1" si="759"/>
        <v>5.4207841304995874</v>
      </c>
      <c r="G4401" s="9">
        <f t="shared" ca="1" si="759"/>
        <v>5.4211291783722526</v>
      </c>
      <c r="H4401" s="9">
        <f t="shared" ca="1" si="759"/>
        <v>2.6850126741635951</v>
      </c>
      <c r="I4401" s="9">
        <f t="shared" ca="1" si="759"/>
        <v>16.63496604670317</v>
      </c>
      <c r="J4401" s="9">
        <f t="shared" ca="1" si="759"/>
        <v>6.9057304098990784</v>
      </c>
      <c r="K4401" s="9">
        <f t="shared" ca="1" si="759"/>
        <v>5.7703550559863457</v>
      </c>
      <c r="L4401" s="9">
        <f t="shared" ca="1" si="759"/>
        <v>10.972318829505516</v>
      </c>
      <c r="M4401" s="9">
        <f t="shared" ca="1" si="759"/>
        <v>11.181608764861567</v>
      </c>
      <c r="N4401" s="9">
        <f t="shared" ca="1" si="759"/>
        <v>4.3727149307228421</v>
      </c>
      <c r="P4401" s="9">
        <f t="shared" ca="1" si="752"/>
        <v>38.406878168117302</v>
      </c>
      <c r="Q4401" s="9">
        <f t="shared" ca="1" si="753"/>
        <v>44.413073117685471</v>
      </c>
      <c r="R4401" s="9">
        <f t="shared" ca="1" si="754"/>
        <v>35.890437771226232</v>
      </c>
      <c r="S4401" s="9">
        <f t="shared" ca="1" si="755"/>
        <v>35.804027021267622</v>
      </c>
      <c r="T4401" s="9">
        <f t="shared" ca="1" si="756"/>
        <v>43.983625337820854</v>
      </c>
      <c r="U4401" s="9">
        <f t="shared" ca="1" si="757"/>
        <v>39.820200342454058</v>
      </c>
      <c r="V4401" s="43">
        <f t="shared" ca="1" si="758"/>
        <v>44.413073117685471</v>
      </c>
    </row>
    <row r="4402" spans="2:22" x14ac:dyDescent="0.25">
      <c r="B4402" s="9">
        <f t="shared" ca="1" si="749"/>
        <v>39.813566580668663</v>
      </c>
      <c r="C4402" s="9">
        <f t="shared" ca="1" si="759"/>
        <v>11.265798771159519</v>
      </c>
      <c r="D4402" s="9">
        <f t="shared" ca="1" si="759"/>
        <v>8.8656752169589801</v>
      </c>
      <c r="E4402" s="9">
        <f t="shared" ca="1" si="759"/>
        <v>11.304820517640179</v>
      </c>
      <c r="F4402" s="9">
        <f t="shared" ca="1" si="759"/>
        <v>4.645901075497</v>
      </c>
      <c r="G4402" s="9">
        <f t="shared" ca="1" si="759"/>
        <v>7.7958373106376904</v>
      </c>
      <c r="H4402" s="9">
        <f t="shared" ca="1" si="759"/>
        <v>2.4447672909566731</v>
      </c>
      <c r="I4402" s="9">
        <f t="shared" ca="1" si="759"/>
        <v>12.036942118436915</v>
      </c>
      <c r="J4402" s="9">
        <f t="shared" ca="1" si="759"/>
        <v>5.050504552537177</v>
      </c>
      <c r="K4402" s="9">
        <f t="shared" ca="1" si="759"/>
        <v>6.2399268126606753</v>
      </c>
      <c r="L4402" s="9">
        <f t="shared" ca="1" si="759"/>
        <v>10.108170460146404</v>
      </c>
      <c r="M4402" s="9">
        <f t="shared" ca="1" si="759"/>
        <v>10.902113594550247</v>
      </c>
      <c r="N4402" s="9">
        <f t="shared" ca="1" si="759"/>
        <v>3.6104315838478049</v>
      </c>
      <c r="P4402" s="9">
        <f t="shared" ca="1" si="752"/>
        <v>39.813566580668663</v>
      </c>
      <c r="Q4402" s="9">
        <f t="shared" ca="1" si="753"/>
        <v>41.339725885331084</v>
      </c>
      <c r="R4402" s="9">
        <f t="shared" ca="1" si="754"/>
        <v>35.870228703311405</v>
      </c>
      <c r="S4402" s="9">
        <f t="shared" ca="1" si="755"/>
        <v>39.064808675208226</v>
      </c>
      <c r="T4402" s="9">
        <f t="shared" ca="1" si="756"/>
        <v>42.417056690027799</v>
      </c>
      <c r="U4402" s="9">
        <f t="shared" ca="1" si="757"/>
        <v>39.600568240583833</v>
      </c>
      <c r="V4402" s="43">
        <f t="shared" ca="1" si="758"/>
        <v>42.417056690027799</v>
      </c>
    </row>
    <row r="4403" spans="2:22" x14ac:dyDescent="0.25">
      <c r="B4403" s="9">
        <f t="shared" ca="1" si="749"/>
        <v>34.977488517902515</v>
      </c>
      <c r="C4403" s="9">
        <f t="shared" ca="1" si="759"/>
        <v>11.272512835633968</v>
      </c>
      <c r="D4403" s="9">
        <f t="shared" ca="1" si="759"/>
        <v>6.6702223300347869</v>
      </c>
      <c r="E4403" s="9">
        <f t="shared" ca="1" si="759"/>
        <v>11.387240559406832</v>
      </c>
      <c r="F4403" s="9">
        <f t="shared" ca="1" si="759"/>
        <v>5.5927615112002549</v>
      </c>
      <c r="G4403" s="9">
        <f t="shared" ca="1" si="759"/>
        <v>11.968869195276408</v>
      </c>
      <c r="H4403" s="9">
        <f t="shared" ca="1" si="759"/>
        <v>2.8322433568954675</v>
      </c>
      <c r="I4403" s="9">
        <f t="shared" ca="1" si="759"/>
        <v>18.451043253732436</v>
      </c>
      <c r="J4403" s="9">
        <f t="shared" ca="1" si="759"/>
        <v>5.2991412445495687</v>
      </c>
      <c r="K4403" s="9">
        <f t="shared" ca="1" si="759"/>
        <v>5.0285609820179049</v>
      </c>
      <c r="L4403" s="9">
        <f t="shared" ca="1" si="759"/>
        <v>8.2516687412890182</v>
      </c>
      <c r="M4403" s="9">
        <f t="shared" ca="1" si="759"/>
        <v>14.11407494377697</v>
      </c>
      <c r="N4403" s="9">
        <f t="shared" ca="1" si="759"/>
        <v>2.7075570482392908</v>
      </c>
      <c r="P4403" s="9">
        <f t="shared" ca="1" si="752"/>
        <v>34.977488517902515</v>
      </c>
      <c r="Q4403" s="9">
        <f t="shared" ca="1" si="753"/>
        <v>38.918120429118673</v>
      </c>
      <c r="R4403" s="9">
        <f t="shared" ca="1" si="754"/>
        <v>32.853061118380431</v>
      </c>
      <c r="S4403" s="9">
        <f t="shared" ca="1" si="755"/>
        <v>37.459121653752874</v>
      </c>
      <c r="T4403" s="9">
        <f t="shared" ca="1" si="756"/>
        <v>48.049360568571934</v>
      </c>
      <c r="U4403" s="9">
        <f t="shared" ca="1" si="757"/>
        <v>51.2042097228206</v>
      </c>
      <c r="V4403" s="43">
        <f t="shared" ca="1" si="758"/>
        <v>51.2042097228206</v>
      </c>
    </row>
    <row r="4404" spans="2:22" x14ac:dyDescent="0.25">
      <c r="B4404" s="9">
        <f t="shared" ca="1" si="749"/>
        <v>32.824360318905967</v>
      </c>
      <c r="C4404" s="9">
        <f t="shared" ca="1" si="759"/>
        <v>11.848207033828217</v>
      </c>
      <c r="D4404" s="9">
        <f t="shared" ca="1" si="759"/>
        <v>11.740016519104737</v>
      </c>
      <c r="E4404" s="9">
        <f t="shared" ca="1" si="759"/>
        <v>12.051321267233334</v>
      </c>
      <c r="F4404" s="9">
        <f t="shared" ca="1" si="759"/>
        <v>6.7019199524213358</v>
      </c>
      <c r="G4404" s="9">
        <f t="shared" ca="1" si="759"/>
        <v>11.48856121052887</v>
      </c>
      <c r="H4404" s="9">
        <f t="shared" ca="1" si="759"/>
        <v>3.1834065825513265</v>
      </c>
      <c r="I4404" s="9">
        <f t="shared" ca="1" si="759"/>
        <v>15.09502739031025</v>
      </c>
      <c r="J4404" s="9">
        <f t="shared" ca="1" si="759"/>
        <v>6.870485365482498</v>
      </c>
      <c r="K4404" s="9">
        <f t="shared" ca="1" si="759"/>
        <v>7.3120583301041755</v>
      </c>
      <c r="L4404" s="9">
        <f t="shared" ca="1" si="759"/>
        <v>8.9789164139991691</v>
      </c>
      <c r="M4404" s="9">
        <f t="shared" ca="1" si="759"/>
        <v>11.649061443734743</v>
      </c>
      <c r="N4404" s="9">
        <f t="shared" ca="1" si="759"/>
        <v>3.3325973255699388</v>
      </c>
      <c r="P4404" s="9">
        <f t="shared" ca="1" si="752"/>
        <v>32.824360318905967</v>
      </c>
      <c r="Q4404" s="9">
        <f t="shared" ca="1" si="753"/>
        <v>43.081527406113153</v>
      </c>
      <c r="R4404" s="9">
        <f t="shared" ca="1" si="754"/>
        <v>38.173699055922839</v>
      </c>
      <c r="S4404" s="9">
        <f t="shared" ca="1" si="755"/>
        <v>46.035556381858214</v>
      </c>
      <c r="T4404" s="9">
        <f t="shared" ca="1" si="756"/>
        <v>50.635118859512957</v>
      </c>
      <c r="U4404" s="9">
        <f t="shared" ca="1" si="757"/>
        <v>49.972666563678601</v>
      </c>
      <c r="V4404" s="43">
        <f t="shared" ca="1" si="758"/>
        <v>50.635118859512957</v>
      </c>
    </row>
    <row r="4405" spans="2:22" x14ac:dyDescent="0.25">
      <c r="B4405" s="9">
        <f t="shared" ca="1" si="749"/>
        <v>42.309061215268258</v>
      </c>
      <c r="C4405" s="9">
        <f t="shared" ca="1" si="759"/>
        <v>11.149052277981969</v>
      </c>
      <c r="D4405" s="9">
        <f t="shared" ca="1" si="759"/>
        <v>5.4744856508825901</v>
      </c>
      <c r="E4405" s="9">
        <f t="shared" ca="1" si="759"/>
        <v>13.057013662050558</v>
      </c>
      <c r="F4405" s="9">
        <f t="shared" ca="1" si="759"/>
        <v>5.4424481178485973</v>
      </c>
      <c r="G4405" s="9">
        <f t="shared" ca="1" si="759"/>
        <v>5.9074932549695198</v>
      </c>
      <c r="H4405" s="9">
        <f t="shared" ca="1" si="759"/>
        <v>1.5743235119861396</v>
      </c>
      <c r="I4405" s="9">
        <f t="shared" ca="1" si="759"/>
        <v>10.450010506353092</v>
      </c>
      <c r="J4405" s="9">
        <f t="shared" ca="1" si="759"/>
        <v>5.190979223936111</v>
      </c>
      <c r="K4405" s="9">
        <f t="shared" ca="1" si="759"/>
        <v>5.5409241607650275</v>
      </c>
      <c r="L4405" s="9">
        <f t="shared" ca="1" si="759"/>
        <v>9.5744537297767955</v>
      </c>
      <c r="M4405" s="9">
        <f t="shared" ca="1" si="759"/>
        <v>13.489349510705875</v>
      </c>
      <c r="N4405" s="9">
        <f t="shared" ca="1" si="759"/>
        <v>2.7910925022019808</v>
      </c>
      <c r="P4405" s="9">
        <f t="shared" ca="1" si="752"/>
        <v>42.309061215268258</v>
      </c>
      <c r="Q4405" s="9">
        <f t="shared" ca="1" si="753"/>
        <v>41.762591395947418</v>
      </c>
      <c r="R4405" s="9">
        <f t="shared" ca="1" si="754"/>
        <v>34.497970788574371</v>
      </c>
      <c r="S4405" s="9">
        <f t="shared" ca="1" si="755"/>
        <v>30.862772810582054</v>
      </c>
      <c r="T4405" s="9">
        <f t="shared" ca="1" si="756"/>
        <v>34.197535644183979</v>
      </c>
      <c r="U4405" s="9">
        <f t="shared" ca="1" si="757"/>
        <v>35.321338922911082</v>
      </c>
      <c r="V4405" s="43">
        <f t="shared" ca="1" si="758"/>
        <v>42.309061215268258</v>
      </c>
    </row>
    <row r="4406" spans="2:22" x14ac:dyDescent="0.25">
      <c r="B4406" s="9">
        <f t="shared" ca="1" si="749"/>
        <v>29.156872987764174</v>
      </c>
      <c r="C4406" s="9">
        <f t="shared" ca="1" si="759"/>
        <v>11.434926784642027</v>
      </c>
      <c r="D4406" s="9">
        <f t="shared" ca="1" si="759"/>
        <v>6.1089168009118744</v>
      </c>
      <c r="E4406" s="9">
        <f t="shared" ca="1" si="759"/>
        <v>11.794281316990471</v>
      </c>
      <c r="F4406" s="9">
        <f t="shared" ca="1" si="759"/>
        <v>4.6869150806239714</v>
      </c>
      <c r="G4406" s="9">
        <f t="shared" ca="1" si="759"/>
        <v>5.8605843744771544</v>
      </c>
      <c r="H4406" s="9">
        <f t="shared" ca="1" si="759"/>
        <v>1.7662991066926532</v>
      </c>
      <c r="I4406" s="9">
        <f t="shared" ca="1" si="759"/>
        <v>11.374269095674141</v>
      </c>
      <c r="J4406" s="9">
        <f t="shared" ca="1" si="759"/>
        <v>4.7467593699075001</v>
      </c>
      <c r="K4406" s="9">
        <f t="shared" ca="1" si="759"/>
        <v>6.3761010276232222</v>
      </c>
      <c r="L4406" s="9">
        <f t="shared" ca="1" si="759"/>
        <v>10.074633360530212</v>
      </c>
      <c r="M4406" s="9">
        <f t="shared" ca="1" si="759"/>
        <v>11.321271186634942</v>
      </c>
      <c r="N4406" s="9">
        <f t="shared" ca="1" si="759"/>
        <v>2.8283708537769137</v>
      </c>
      <c r="P4406" s="9">
        <f t="shared" ca="1" si="752"/>
        <v>29.156872987764174</v>
      </c>
      <c r="Q4406" s="9">
        <f t="shared" ca="1" si="753"/>
        <v>40.878971685847119</v>
      </c>
      <c r="R4406" s="9">
        <f t="shared" ca="1" si="754"/>
        <v>35.400947107196345</v>
      </c>
      <c r="S4406" s="9">
        <f t="shared" ca="1" si="755"/>
        <v>33.014905524012036</v>
      </c>
      <c r="T4406" s="9">
        <f t="shared" ca="1" si="756"/>
        <v>36.246774485370295</v>
      </c>
      <c r="U4406" s="9">
        <f t="shared" ca="1" si="757"/>
        <v>34.665041457698109</v>
      </c>
      <c r="V4406" s="43">
        <f t="shared" ca="1" si="758"/>
        <v>40.878971685847119</v>
      </c>
    </row>
    <row r="4407" spans="2:22" x14ac:dyDescent="0.25">
      <c r="B4407" s="9">
        <f t="shared" ca="1" si="749"/>
        <v>35.151475137256526</v>
      </c>
      <c r="C4407" s="9">
        <f t="shared" ca="1" si="759"/>
        <v>10.815682248547386</v>
      </c>
      <c r="D4407" s="9">
        <f t="shared" ca="1" si="759"/>
        <v>8.2449302669515099</v>
      </c>
      <c r="E4407" s="9">
        <f t="shared" ca="1" si="759"/>
        <v>12.607782706336353</v>
      </c>
      <c r="F4407" s="9">
        <f t="shared" ca="1" si="759"/>
        <v>4.4073172034196375</v>
      </c>
      <c r="G4407" s="9">
        <f t="shared" ca="1" si="759"/>
        <v>6.5330607945849222</v>
      </c>
      <c r="H4407" s="9">
        <f t="shared" ca="1" si="759"/>
        <v>1.770554334746173</v>
      </c>
      <c r="I4407" s="9">
        <f t="shared" ca="1" si="759"/>
        <v>14.185223732513103</v>
      </c>
      <c r="J4407" s="9">
        <f t="shared" ca="1" si="759"/>
        <v>5.2001567363011842</v>
      </c>
      <c r="K4407" s="9">
        <f t="shared" ca="1" si="759"/>
        <v>6.9195703822989705</v>
      </c>
      <c r="L4407" s="9">
        <f t="shared" ca="1" si="759"/>
        <v>11.531562968421408</v>
      </c>
      <c r="M4407" s="9">
        <f t="shared" ca="1" si="759"/>
        <v>14.410359678948588</v>
      </c>
      <c r="N4407" s="9">
        <f t="shared" ca="1" si="759"/>
        <v>3.1601608560055983</v>
      </c>
      <c r="P4407" s="9">
        <f t="shared" ca="1" si="752"/>
        <v>35.151475137256526</v>
      </c>
      <c r="Q4407" s="9">
        <f t="shared" ca="1" si="753"/>
        <v>43.315345515611931</v>
      </c>
      <c r="R4407" s="9">
        <f t="shared" ca="1" si="754"/>
        <v>36.834293658692999</v>
      </c>
      <c r="S4407" s="9">
        <f t="shared" ca="1" si="755"/>
        <v>38.159839603008585</v>
      </c>
      <c r="T4407" s="9">
        <f t="shared" ca="1" si="756"/>
        <v>43.654938618476542</v>
      </c>
      <c r="U4407" s="9">
        <f t="shared" ca="1" si="757"/>
        <v>43.373574472998122</v>
      </c>
      <c r="V4407" s="43">
        <f t="shared" ca="1" si="758"/>
        <v>43.654938618476542</v>
      </c>
    </row>
    <row r="4408" spans="2:22" x14ac:dyDescent="0.25">
      <c r="B4408" s="9">
        <f t="shared" ca="1" si="749"/>
        <v>30.318594947863307</v>
      </c>
      <c r="C4408" s="9">
        <f t="shared" ca="1" si="759"/>
        <v>10.440326354066725</v>
      </c>
      <c r="D4408" s="9">
        <f t="shared" ca="1" si="759"/>
        <v>8.85087544650656</v>
      </c>
      <c r="E4408" s="9">
        <f t="shared" ca="1" si="759"/>
        <v>12.330111203280838</v>
      </c>
      <c r="F4408" s="9">
        <f t="shared" ca="1" si="759"/>
        <v>5.0379407208915268</v>
      </c>
      <c r="G4408" s="9">
        <f t="shared" ca="1" si="759"/>
        <v>7.5850775001775119</v>
      </c>
      <c r="H4408" s="9">
        <f t="shared" ca="1" si="759"/>
        <v>2.6442702078397362</v>
      </c>
      <c r="I4408" s="9">
        <f t="shared" ca="1" si="759"/>
        <v>9.9729345436286945</v>
      </c>
      <c r="J4408" s="9">
        <f t="shared" ca="1" si="759"/>
        <v>4.6157388231707328</v>
      </c>
      <c r="K4408" s="9">
        <f t="shared" ca="1" si="759"/>
        <v>5.9518737059278051</v>
      </c>
      <c r="L4408" s="9">
        <f t="shared" ca="1" si="759"/>
        <v>8.4887669781050992</v>
      </c>
      <c r="M4408" s="9">
        <f t="shared" ca="1" si="759"/>
        <v>11.373794140329112</v>
      </c>
      <c r="N4408" s="9">
        <f t="shared" ca="1" si="759"/>
        <v>3.3140736632851033</v>
      </c>
      <c r="P4408" s="9">
        <f t="shared" ca="1" si="752"/>
        <v>30.318594947863307</v>
      </c>
      <c r="Q4408" s="9">
        <f t="shared" ca="1" si="753"/>
        <v>39.189017021908498</v>
      </c>
      <c r="R4408" s="9">
        <f t="shared" ca="1" si="754"/>
        <v>33.232981422276254</v>
      </c>
      <c r="S4408" s="9">
        <f t="shared" ca="1" si="755"/>
        <v>36.834937501841814</v>
      </c>
      <c r="T4408" s="9">
        <f t="shared" ca="1" si="756"/>
        <v>38.211728131702962</v>
      </c>
      <c r="U4408" s="9">
        <f t="shared" ca="1" si="757"/>
        <v>37.782681630641875</v>
      </c>
      <c r="V4408" s="43">
        <f t="shared" ca="1" si="758"/>
        <v>39.189017021908498</v>
      </c>
    </row>
    <row r="4409" spans="2:22" x14ac:dyDescent="0.25">
      <c r="B4409" s="9">
        <f t="shared" ca="1" si="749"/>
        <v>35.272702544683625</v>
      </c>
      <c r="C4409" s="9">
        <f t="shared" ca="1" si="759"/>
        <v>8.2962875355336738</v>
      </c>
      <c r="D4409" s="9">
        <f t="shared" ca="1" si="759"/>
        <v>6.2242317533371541</v>
      </c>
      <c r="E4409" s="9">
        <f t="shared" ca="1" si="759"/>
        <v>11.687974091565099</v>
      </c>
      <c r="F4409" s="9">
        <f t="shared" ca="1" si="759"/>
        <v>4.2187668999662851</v>
      </c>
      <c r="G4409" s="9">
        <f t="shared" ca="1" si="759"/>
        <v>11.595081406297266</v>
      </c>
      <c r="H4409" s="9">
        <f t="shared" ca="1" si="759"/>
        <v>2.782274258131384</v>
      </c>
      <c r="I4409" s="9">
        <f t="shared" ca="1" si="759"/>
        <v>13.755424670975449</v>
      </c>
      <c r="J4409" s="9">
        <f t="shared" ca="1" si="759"/>
        <v>4.6049230071418892</v>
      </c>
      <c r="K4409" s="9">
        <f t="shared" ca="1" si="759"/>
        <v>6.4058828792527454</v>
      </c>
      <c r="L4409" s="9">
        <f t="shared" ca="1" si="759"/>
        <v>9.4860905693727311</v>
      </c>
      <c r="M4409" s="9">
        <f t="shared" ca="1" si="759"/>
        <v>13.647794228179071</v>
      </c>
      <c r="N4409" s="9">
        <f t="shared" ca="1" si="759"/>
        <v>3.1993701641695602</v>
      </c>
      <c r="P4409" s="9">
        <f t="shared" ca="1" si="752"/>
        <v>35.272702544683625</v>
      </c>
      <c r="Q4409" s="9">
        <f t="shared" ca="1" si="753"/>
        <v>37.274645367782952</v>
      </c>
      <c r="R4409" s="9">
        <f t="shared" ca="1" si="754"/>
        <v>31.606398048294999</v>
      </c>
      <c r="S4409" s="9">
        <f t="shared" ca="1" si="755"/>
        <v>39.692931030560835</v>
      </c>
      <c r="T4409" s="9">
        <f t="shared" ca="1" si="756"/>
        <v>44.260198564152155</v>
      </c>
      <c r="U4409" s="9">
        <f t="shared" ca="1" si="757"/>
        <v>45.222532058788943</v>
      </c>
      <c r="V4409" s="43">
        <f t="shared" ca="1" si="758"/>
        <v>45.222532058788943</v>
      </c>
    </row>
    <row r="4410" spans="2:22" x14ac:dyDescent="0.25">
      <c r="B4410" s="9">
        <f t="shared" ref="B4410:B4473" ca="1" si="760">_xlfn.BETA.INV(RAND(),B$20,B$21,B$15,B$17)</f>
        <v>31.134837585338371</v>
      </c>
      <c r="C4410" s="9">
        <f t="shared" ca="1" si="759"/>
        <v>10.736044982097013</v>
      </c>
      <c r="D4410" s="9">
        <f t="shared" ca="1" si="759"/>
        <v>12.218298434050492</v>
      </c>
      <c r="E4410" s="9">
        <f t="shared" ca="1" si="759"/>
        <v>12.454291513923135</v>
      </c>
      <c r="F4410" s="9">
        <f t="shared" ca="1" si="759"/>
        <v>5.0959635793124276</v>
      </c>
      <c r="G4410" s="9">
        <f t="shared" ca="1" si="759"/>
        <v>5.0194569602641907</v>
      </c>
      <c r="H4410" s="9">
        <f t="shared" ca="1" si="759"/>
        <v>2.1346288940516946</v>
      </c>
      <c r="I4410" s="9">
        <f t="shared" ca="1" si="759"/>
        <v>10.066293527453944</v>
      </c>
      <c r="J4410" s="9">
        <f t="shared" ca="1" si="759"/>
        <v>6.4980400455526173</v>
      </c>
      <c r="K4410" s="9">
        <f t="shared" ca="1" si="759"/>
        <v>6.2261371145165345</v>
      </c>
      <c r="L4410" s="9">
        <f t="shared" ca="1" si="759"/>
        <v>11.590133161775036</v>
      </c>
      <c r="M4410" s="9">
        <f t="shared" ca="1" si="759"/>
        <v>13.337724143351046</v>
      </c>
      <c r="N4410" s="9">
        <f t="shared" ca="1" si="759"/>
        <v>4.5735212798910432</v>
      </c>
      <c r="P4410" s="9">
        <f t="shared" ca="1" si="752"/>
        <v>31.134837585338371</v>
      </c>
      <c r="Q4410" s="9">
        <f t="shared" ca="1" si="753"/>
        <v>45.852030983238848</v>
      </c>
      <c r="R4410" s="9">
        <f t="shared" ca="1" si="754"/>
        <v>38.221800117592053</v>
      </c>
      <c r="S4410" s="9">
        <f t="shared" ca="1" si="755"/>
        <v>41.762175844548992</v>
      </c>
      <c r="T4410" s="9">
        <f t="shared" ca="1" si="756"/>
        <v>43.467703363434708</v>
      </c>
      <c r="U4410" s="9">
        <f t="shared" ca="1" si="757"/>
        <v>40.641773065119672</v>
      </c>
      <c r="V4410" s="43">
        <f t="shared" ca="1" si="758"/>
        <v>45.852030983238848</v>
      </c>
    </row>
    <row r="4411" spans="2:22" x14ac:dyDescent="0.25">
      <c r="B4411" s="9">
        <f t="shared" ca="1" si="760"/>
        <v>32.35428531079797</v>
      </c>
      <c r="C4411" s="9">
        <f t="shared" ca="1" si="759"/>
        <v>10.611641641910069</v>
      </c>
      <c r="D4411" s="9">
        <f t="shared" ca="1" si="759"/>
        <v>9.3394075602275741</v>
      </c>
      <c r="E4411" s="9">
        <f t="shared" ca="1" si="759"/>
        <v>12.776274951041051</v>
      </c>
      <c r="F4411" s="9">
        <f t="shared" ca="1" si="759"/>
        <v>4.8993204102609118</v>
      </c>
      <c r="G4411" s="9">
        <f t="shared" ca="1" si="759"/>
        <v>7.2523485186067731</v>
      </c>
      <c r="H4411" s="9">
        <f t="shared" ca="1" si="759"/>
        <v>2.1732275094674263</v>
      </c>
      <c r="I4411" s="9">
        <f t="shared" ca="1" si="759"/>
        <v>9.0921734248102837</v>
      </c>
      <c r="J4411" s="9">
        <f t="shared" ca="1" si="759"/>
        <v>5.3182132653437684</v>
      </c>
      <c r="K4411" s="9">
        <f t="shared" ca="1" si="759"/>
        <v>6.51105754381057</v>
      </c>
      <c r="L4411" s="9">
        <f t="shared" ca="1" si="759"/>
        <v>9.1719787120900467</v>
      </c>
      <c r="M4411" s="9">
        <f t="shared" ca="1" si="759"/>
        <v>13.055232994865339</v>
      </c>
      <c r="N4411" s="9">
        <f t="shared" ca="1" si="759"/>
        <v>3.8458334717467046</v>
      </c>
      <c r="P4411" s="9">
        <f t="shared" ca="1" si="752"/>
        <v>32.35428531079797</v>
      </c>
      <c r="Q4411" s="9">
        <f t="shared" ca="1" si="753"/>
        <v>41.72394204213164</v>
      </c>
      <c r="R4411" s="9">
        <f t="shared" ca="1" si="754"/>
        <v>35.0398317798183</v>
      </c>
      <c r="S4411" s="9">
        <f t="shared" ca="1" si="755"/>
        <v>38.293853315949093</v>
      </c>
      <c r="T4411" s="9">
        <f t="shared" ca="1" si="756"/>
        <v>38.701741687481388</v>
      </c>
      <c r="U4411" s="9">
        <f t="shared" ca="1" si="757"/>
        <v>38.73916249850997</v>
      </c>
      <c r="V4411" s="43">
        <f t="shared" ca="1" si="758"/>
        <v>41.72394204213164</v>
      </c>
    </row>
    <row r="4412" spans="2:22" x14ac:dyDescent="0.25">
      <c r="B4412" s="9">
        <f t="shared" ca="1" si="760"/>
        <v>38.195431625013903</v>
      </c>
      <c r="C4412" s="9">
        <f t="shared" ca="1" si="759"/>
        <v>10.133455593045069</v>
      </c>
      <c r="D4412" s="9">
        <f t="shared" ca="1" si="759"/>
        <v>6.8965839446651866</v>
      </c>
      <c r="E4412" s="9">
        <f t="shared" ca="1" si="759"/>
        <v>11.097583116278505</v>
      </c>
      <c r="F4412" s="9">
        <f t="shared" ca="1" si="759"/>
        <v>4.6415929053314198</v>
      </c>
      <c r="G4412" s="9">
        <f t="shared" ca="1" si="759"/>
        <v>11.197836701189736</v>
      </c>
      <c r="H4412" s="9">
        <f t="shared" ca="1" si="759"/>
        <v>2.5969596028881567</v>
      </c>
      <c r="I4412" s="9">
        <f t="shared" ca="1" si="759"/>
        <v>9.411640128562329</v>
      </c>
      <c r="J4412" s="9">
        <f t="shared" ca="1" si="759"/>
        <v>5.1937149737370385</v>
      </c>
      <c r="K4412" s="9">
        <f t="shared" ca="1" si="759"/>
        <v>6.1420350124086394</v>
      </c>
      <c r="L4412" s="9">
        <f t="shared" ca="1" si="759"/>
        <v>10.942536878708069</v>
      </c>
      <c r="M4412" s="9">
        <f t="shared" ca="1" si="759"/>
        <v>13.526269738148297</v>
      </c>
      <c r="N4412" s="9">
        <f t="shared" ca="1" si="759"/>
        <v>3.4594308219973975</v>
      </c>
      <c r="P4412" s="9">
        <f t="shared" ca="1" si="752"/>
        <v>38.195431625013903</v>
      </c>
      <c r="Q4412" s="9">
        <f t="shared" ca="1" si="753"/>
        <v>40.826721383766085</v>
      </c>
      <c r="R4412" s="9">
        <f t="shared" ca="1" si="754"/>
        <v>35.319051211490589</v>
      </c>
      <c r="S4412" s="9">
        <f t="shared" ca="1" si="755"/>
        <v>41.235382961857184</v>
      </c>
      <c r="T4412" s="9">
        <f t="shared" ca="1" si="756"/>
        <v>41.90802847512272</v>
      </c>
      <c r="U4412" s="9">
        <f t="shared" ca="1" si="757"/>
        <v>41.032330512565551</v>
      </c>
      <c r="V4412" s="43">
        <f t="shared" ca="1" si="758"/>
        <v>41.90802847512272</v>
      </c>
    </row>
    <row r="4413" spans="2:22" x14ac:dyDescent="0.25">
      <c r="B4413" s="9">
        <f t="shared" ca="1" si="760"/>
        <v>29.634768032305317</v>
      </c>
      <c r="C4413" s="9">
        <f t="shared" ca="1" si="759"/>
        <v>8.7839186416096862</v>
      </c>
      <c r="D4413" s="9">
        <f t="shared" ca="1" si="759"/>
        <v>5.9920994973436903</v>
      </c>
      <c r="E4413" s="9">
        <f t="shared" ca="1" si="759"/>
        <v>12.627847439488324</v>
      </c>
      <c r="F4413" s="9">
        <f t="shared" ca="1" si="759"/>
        <v>5.2789212618743377</v>
      </c>
      <c r="G4413" s="9">
        <f t="shared" ca="1" si="759"/>
        <v>6.6484090934537683</v>
      </c>
      <c r="H4413" s="9">
        <f t="shared" ca="1" si="759"/>
        <v>2.3878417598005948</v>
      </c>
      <c r="I4413" s="9">
        <f t="shared" ca="1" si="759"/>
        <v>14.539025406600473</v>
      </c>
      <c r="J4413" s="9">
        <f t="shared" ca="1" si="759"/>
        <v>5.3491693625234173</v>
      </c>
      <c r="K4413" s="9">
        <f t="shared" ref="C4413:N4434" ca="1" si="761">_xlfn.BETA.INV(RAND(),K$20,K$21,K$15,K$17)</f>
        <v>6.2469620088394189</v>
      </c>
      <c r="L4413" s="9">
        <f t="shared" ca="1" si="761"/>
        <v>11.717872325587544</v>
      </c>
      <c r="M4413" s="9">
        <f t="shared" ca="1" si="761"/>
        <v>11.386309391614386</v>
      </c>
      <c r="N4413" s="9">
        <f t="shared" ca="1" si="761"/>
        <v>2.5001280996476676</v>
      </c>
      <c r="P4413" s="9">
        <f t="shared" ca="1" si="752"/>
        <v>29.634768032305317</v>
      </c>
      <c r="Q4413" s="9">
        <f t="shared" ca="1" si="753"/>
        <v>40.978935868856638</v>
      </c>
      <c r="R4413" s="9">
        <f t="shared" ca="1" si="754"/>
        <v>34.527802337558654</v>
      </c>
      <c r="S4413" s="9">
        <f t="shared" ca="1" si="755"/>
        <v>35.493312784672682</v>
      </c>
      <c r="T4413" s="9">
        <f t="shared" ca="1" si="756"/>
        <v>41.397534422633143</v>
      </c>
      <c r="U4413" s="9">
        <f t="shared" ca="1" si="757"/>
        <v>38.565843389012315</v>
      </c>
      <c r="V4413" s="43">
        <f t="shared" ca="1" si="758"/>
        <v>41.397534422633143</v>
      </c>
    </row>
    <row r="4414" spans="2:22" x14ac:dyDescent="0.25">
      <c r="B4414" s="9">
        <f t="shared" ca="1" si="760"/>
        <v>32.39679494031941</v>
      </c>
      <c r="C4414" s="9">
        <f t="shared" ca="1" si="761"/>
        <v>12.767052933491017</v>
      </c>
      <c r="D4414" s="9">
        <f t="shared" ca="1" si="761"/>
        <v>7.9028236603323689</v>
      </c>
      <c r="E4414" s="9">
        <f t="shared" ca="1" si="761"/>
        <v>12.849296203701925</v>
      </c>
      <c r="F4414" s="9">
        <f t="shared" ca="1" si="761"/>
        <v>5.0353450709138681</v>
      </c>
      <c r="G4414" s="9">
        <f t="shared" ca="1" si="761"/>
        <v>7.8942462226129617</v>
      </c>
      <c r="H4414" s="9">
        <f t="shared" ca="1" si="761"/>
        <v>2.0662744437649425</v>
      </c>
      <c r="I4414" s="9">
        <f t="shared" ca="1" si="761"/>
        <v>19.436597123906751</v>
      </c>
      <c r="J4414" s="9">
        <f t="shared" ca="1" si="761"/>
        <v>4.5168272016432933</v>
      </c>
      <c r="K4414" s="9">
        <f t="shared" ca="1" si="761"/>
        <v>5.4487459228921589</v>
      </c>
      <c r="L4414" s="9">
        <f t="shared" ca="1" si="761"/>
        <v>11.477397717580285</v>
      </c>
      <c r="M4414" s="9">
        <f t="shared" ca="1" si="761"/>
        <v>12.468368829142136</v>
      </c>
      <c r="N4414" s="9">
        <f t="shared" ca="1" si="761"/>
        <v>2.4226805460688414</v>
      </c>
      <c r="P4414" s="9">
        <f t="shared" ca="1" si="752"/>
        <v>32.39679494031941</v>
      </c>
      <c r="Q4414" s="9">
        <f t="shared" ca="1" si="753"/>
        <v>44.033254602485364</v>
      </c>
      <c r="R4414" s="9">
        <f t="shared" ca="1" si="754"/>
        <v>37.151222190946164</v>
      </c>
      <c r="S4414" s="9">
        <f t="shared" ca="1" si="755"/>
        <v>37.212168513251555</v>
      </c>
      <c r="T4414" s="9">
        <f t="shared" ca="1" si="756"/>
        <v>49.133745270501201</v>
      </c>
      <c r="U4414" s="9">
        <f t="shared" ca="1" si="757"/>
        <v>47.702035835994216</v>
      </c>
      <c r="V4414" s="43">
        <f t="shared" ca="1" si="758"/>
        <v>49.133745270501201</v>
      </c>
    </row>
    <row r="4415" spans="2:22" x14ac:dyDescent="0.25">
      <c r="B4415" s="9">
        <f t="shared" ca="1" si="760"/>
        <v>33.373245189039153</v>
      </c>
      <c r="C4415" s="9">
        <f t="shared" ca="1" si="761"/>
        <v>11.025855643175744</v>
      </c>
      <c r="D4415" s="9">
        <f t="shared" ca="1" si="761"/>
        <v>11.638425471097005</v>
      </c>
      <c r="E4415" s="9">
        <f t="shared" ca="1" si="761"/>
        <v>11.069876568790356</v>
      </c>
      <c r="F4415" s="9">
        <f t="shared" ca="1" si="761"/>
        <v>6.9058061544651865</v>
      </c>
      <c r="G4415" s="9">
        <f t="shared" ca="1" si="761"/>
        <v>9.376707603412342</v>
      </c>
      <c r="H4415" s="9">
        <f t="shared" ca="1" si="761"/>
        <v>2.1524486648620611</v>
      </c>
      <c r="I4415" s="9">
        <f t="shared" ca="1" si="761"/>
        <v>15.252730875134349</v>
      </c>
      <c r="J4415" s="9">
        <f t="shared" ca="1" si="761"/>
        <v>4.5317616735395267</v>
      </c>
      <c r="K4415" s="9">
        <f t="shared" ca="1" si="761"/>
        <v>6.1469885246142386</v>
      </c>
      <c r="L4415" s="9">
        <f t="shared" ca="1" si="761"/>
        <v>11.53877142389028</v>
      </c>
      <c r="M4415" s="9">
        <f t="shared" ca="1" si="761"/>
        <v>12.942468196922231</v>
      </c>
      <c r="N4415" s="9">
        <f t="shared" ca="1" si="761"/>
        <v>3.259408244688049</v>
      </c>
      <c r="P4415" s="9">
        <f t="shared" ca="1" si="752"/>
        <v>33.373245189039153</v>
      </c>
      <c r="Q4415" s="9">
        <f t="shared" ca="1" si="753"/>
        <v>41.425673554083957</v>
      </c>
      <c r="R4415" s="9">
        <f t="shared" ca="1" si="754"/>
        <v>38.8768299908335</v>
      </c>
      <c r="S4415" s="9">
        <f t="shared" ca="1" si="755"/>
        <v>44.112749932563972</v>
      </c>
      <c r="T4415" s="9">
        <f t="shared" ca="1" si="756"/>
        <v>51.066043618222025</v>
      </c>
      <c r="U4415" s="9">
        <f t="shared" ca="1" si="757"/>
        <v>49.210332146565932</v>
      </c>
      <c r="V4415" s="43">
        <f t="shared" ca="1" si="758"/>
        <v>51.066043618222025</v>
      </c>
    </row>
    <row r="4416" spans="2:22" x14ac:dyDescent="0.25">
      <c r="B4416" s="9">
        <f t="shared" ca="1" si="760"/>
        <v>44.864951732653459</v>
      </c>
      <c r="C4416" s="9">
        <f t="shared" ca="1" si="761"/>
        <v>10.143685966851336</v>
      </c>
      <c r="D4416" s="9">
        <f t="shared" ca="1" si="761"/>
        <v>14.505210349685926</v>
      </c>
      <c r="E4416" s="9">
        <f t="shared" ca="1" si="761"/>
        <v>12.889943776872311</v>
      </c>
      <c r="F4416" s="9">
        <f t="shared" ca="1" si="761"/>
        <v>5.1828771608188315</v>
      </c>
      <c r="G4416" s="9">
        <f t="shared" ca="1" si="761"/>
        <v>9.4470184527552288</v>
      </c>
      <c r="H4416" s="9">
        <f t="shared" ca="1" si="761"/>
        <v>2.6090538519088735</v>
      </c>
      <c r="I4416" s="9">
        <f t="shared" ca="1" si="761"/>
        <v>15.452766549542513</v>
      </c>
      <c r="J4416" s="9">
        <f t="shared" ca="1" si="761"/>
        <v>4.5847241161162335</v>
      </c>
      <c r="K4416" s="9">
        <f t="shared" ca="1" si="761"/>
        <v>7.2247476528275438</v>
      </c>
      <c r="L4416" s="9">
        <f t="shared" ca="1" si="761"/>
        <v>11.129083261182378</v>
      </c>
      <c r="M4416" s="9">
        <f t="shared" ca="1" si="761"/>
        <v>11.509913631879021</v>
      </c>
      <c r="N4416" s="9">
        <f t="shared" ca="1" si="761"/>
        <v>2.8585220245278125</v>
      </c>
      <c r="P4416" s="9">
        <f t="shared" ca="1" si="752"/>
        <v>44.864951732653459</v>
      </c>
      <c r="Q4416" s="9">
        <f t="shared" ca="1" si="753"/>
        <v>41.605959145550074</v>
      </c>
      <c r="R4416" s="9">
        <f t="shared" ca="1" si="754"/>
        <v>36.538916066207904</v>
      </c>
      <c r="S4416" s="9">
        <f t="shared" ca="1" si="755"/>
        <v>47.773635592887771</v>
      </c>
      <c r="T4416" s="9">
        <f t="shared" ca="1" si="756"/>
        <v>53.392600637693867</v>
      </c>
      <c r="U4416" s="9">
        <f t="shared" ca="1" si="757"/>
        <v>50.914908983862695</v>
      </c>
      <c r="V4416" s="43">
        <f t="shared" ca="1" si="758"/>
        <v>53.392600637693867</v>
      </c>
    </row>
    <row r="4417" spans="2:22" x14ac:dyDescent="0.25">
      <c r="B4417" s="9">
        <f t="shared" ca="1" si="760"/>
        <v>33.492085845964155</v>
      </c>
      <c r="C4417" s="9">
        <f t="shared" ca="1" si="761"/>
        <v>9.2358385997661188</v>
      </c>
      <c r="D4417" s="9">
        <f t="shared" ca="1" si="761"/>
        <v>6.4601719653407521</v>
      </c>
      <c r="E4417" s="9">
        <f t="shared" ca="1" si="761"/>
        <v>12.575196030370556</v>
      </c>
      <c r="F4417" s="9">
        <f t="shared" ca="1" si="761"/>
        <v>4.9930899577554513</v>
      </c>
      <c r="G4417" s="9">
        <f t="shared" ca="1" si="761"/>
        <v>5.6799714298115571</v>
      </c>
      <c r="H4417" s="9">
        <f t="shared" ca="1" si="761"/>
        <v>3.1440485192693854</v>
      </c>
      <c r="I4417" s="9">
        <f t="shared" ca="1" si="761"/>
        <v>15.420134697751163</v>
      </c>
      <c r="J4417" s="9">
        <f t="shared" ca="1" si="761"/>
        <v>4.6663245260303858</v>
      </c>
      <c r="K4417" s="9">
        <f t="shared" ca="1" si="761"/>
        <v>6.7639563816471648</v>
      </c>
      <c r="L4417" s="9">
        <f t="shared" ca="1" si="761"/>
        <v>10.654068720582277</v>
      </c>
      <c r="M4417" s="9">
        <f t="shared" ca="1" si="761"/>
        <v>11.727786085169237</v>
      </c>
      <c r="N4417" s="9">
        <f t="shared" ca="1" si="761"/>
        <v>3.2151432246502925</v>
      </c>
      <c r="P4417" s="9">
        <f t="shared" ca="1" si="752"/>
        <v>33.492085845964155</v>
      </c>
      <c r="Q4417" s="9">
        <f t="shared" ca="1" si="753"/>
        <v>40.346571101399633</v>
      </c>
      <c r="R4417" s="9">
        <f t="shared" ca="1" si="754"/>
        <v>34.862096884401303</v>
      </c>
      <c r="S4417" s="9">
        <f t="shared" ca="1" si="755"/>
        <v>35.917360241301424</v>
      </c>
      <c r="T4417" s="9">
        <f t="shared" ca="1" si="756"/>
        <v>41.429490038136038</v>
      </c>
      <c r="U4417" s="9">
        <f t="shared" ca="1" si="757"/>
        <v>39.288064178072709</v>
      </c>
      <c r="V4417" s="43">
        <f t="shared" ca="1" si="758"/>
        <v>41.429490038136038</v>
      </c>
    </row>
    <row r="4418" spans="2:22" x14ac:dyDescent="0.25">
      <c r="B4418" s="9">
        <f t="shared" ca="1" si="760"/>
        <v>26.33040130967311</v>
      </c>
      <c r="C4418" s="9">
        <f t="shared" ca="1" si="761"/>
        <v>12.352721347797941</v>
      </c>
      <c r="D4418" s="9">
        <f t="shared" ca="1" si="761"/>
        <v>7.1335218078235938</v>
      </c>
      <c r="E4418" s="9">
        <f t="shared" ca="1" si="761"/>
        <v>11.032280218028585</v>
      </c>
      <c r="F4418" s="9">
        <f t="shared" ca="1" si="761"/>
        <v>5.1615805201389371</v>
      </c>
      <c r="G4418" s="9">
        <f t="shared" ca="1" si="761"/>
        <v>6.560742381397306</v>
      </c>
      <c r="H4418" s="9">
        <f t="shared" ca="1" si="761"/>
        <v>3.2294050468542319</v>
      </c>
      <c r="I4418" s="9">
        <f t="shared" ca="1" si="761"/>
        <v>11.924364325802532</v>
      </c>
      <c r="J4418" s="9">
        <f t="shared" ca="1" si="761"/>
        <v>8.0281418565245328</v>
      </c>
      <c r="K4418" s="9">
        <f t="shared" ca="1" si="761"/>
        <v>6.1176834122971782</v>
      </c>
      <c r="L4418" s="9">
        <f t="shared" ca="1" si="761"/>
        <v>7.8627924386627903</v>
      </c>
      <c r="M4418" s="9">
        <f t="shared" ca="1" si="761"/>
        <v>12.656194265065404</v>
      </c>
      <c r="N4418" s="9">
        <f t="shared" ca="1" si="761"/>
        <v>4.1561877630217356</v>
      </c>
      <c r="P4418" s="9">
        <f t="shared" ca="1" si="752"/>
        <v>26.33040130967311</v>
      </c>
      <c r="Q4418" s="9">
        <f t="shared" ca="1" si="753"/>
        <v>43.432123624035583</v>
      </c>
      <c r="R4418" s="9">
        <f t="shared" ca="1" si="754"/>
        <v>35.650965481918583</v>
      </c>
      <c r="S4418" s="9">
        <f t="shared" ca="1" si="755"/>
        <v>35.060332850056838</v>
      </c>
      <c r="T4418" s="9">
        <f t="shared" ca="1" si="756"/>
        <v>37.637608716707959</v>
      </c>
      <c r="U4418" s="9">
        <f t="shared" ca="1" si="757"/>
        <v>38.274822780088833</v>
      </c>
      <c r="V4418" s="43">
        <f t="shared" ca="1" si="758"/>
        <v>43.432123624035583</v>
      </c>
    </row>
    <row r="4419" spans="2:22" x14ac:dyDescent="0.25">
      <c r="B4419" s="9">
        <f t="shared" ca="1" si="760"/>
        <v>34.516975575824013</v>
      </c>
      <c r="C4419" s="9">
        <f t="shared" ca="1" si="761"/>
        <v>13.987940909449103</v>
      </c>
      <c r="D4419" s="9">
        <f t="shared" ca="1" si="761"/>
        <v>11.031264822375883</v>
      </c>
      <c r="E4419" s="9">
        <f t="shared" ca="1" si="761"/>
        <v>13.109016843684309</v>
      </c>
      <c r="F4419" s="9">
        <f t="shared" ca="1" si="761"/>
        <v>5.4024754139688316</v>
      </c>
      <c r="G4419" s="9">
        <f t="shared" ca="1" si="761"/>
        <v>9.8353103696102977</v>
      </c>
      <c r="H4419" s="9">
        <f t="shared" ca="1" si="761"/>
        <v>3.2824036658353846</v>
      </c>
      <c r="I4419" s="9">
        <f t="shared" ca="1" si="761"/>
        <v>17.290494749273055</v>
      </c>
      <c r="J4419" s="9">
        <f t="shared" ca="1" si="761"/>
        <v>4.7222081024476088</v>
      </c>
      <c r="K4419" s="9">
        <f t="shared" ca="1" si="761"/>
        <v>6.404504171863616</v>
      </c>
      <c r="L4419" s="9">
        <f t="shared" ca="1" si="761"/>
        <v>8.672413770807367</v>
      </c>
      <c r="M4419" s="9">
        <f t="shared" ca="1" si="761"/>
        <v>13.60720414241189</v>
      </c>
      <c r="N4419" s="9">
        <f t="shared" ca="1" si="761"/>
        <v>4.1189163525085171</v>
      </c>
      <c r="P4419" s="9">
        <f t="shared" ca="1" si="752"/>
        <v>34.516975575824013</v>
      </c>
      <c r="Q4419" s="9">
        <f t="shared" ca="1" si="753"/>
        <v>44.610495978896907</v>
      </c>
      <c r="R4419" s="9">
        <f t="shared" ca="1" si="754"/>
        <v>38.586250618597433</v>
      </c>
      <c r="S4419" s="9">
        <f t="shared" ca="1" si="755"/>
        <v>43.34481315300107</v>
      </c>
      <c r="T4419" s="9">
        <f t="shared" ca="1" si="756"/>
        <v>50.948400064575125</v>
      </c>
      <c r="U4419" s="9">
        <f t="shared" ca="1" si="757"/>
        <v>51.764274083671125</v>
      </c>
      <c r="V4419" s="43">
        <f t="shared" ca="1" si="758"/>
        <v>51.764274083671125</v>
      </c>
    </row>
    <row r="4420" spans="2:22" x14ac:dyDescent="0.25">
      <c r="B4420" s="9">
        <f t="shared" ca="1" si="760"/>
        <v>31.493714441116865</v>
      </c>
      <c r="C4420" s="9">
        <f t="shared" ca="1" si="761"/>
        <v>9.8383939873267074</v>
      </c>
      <c r="D4420" s="9">
        <f t="shared" ca="1" si="761"/>
        <v>6.0610399091227629</v>
      </c>
      <c r="E4420" s="9">
        <f t="shared" ca="1" si="761"/>
        <v>11.304770141936121</v>
      </c>
      <c r="F4420" s="9">
        <f t="shared" ca="1" si="761"/>
        <v>4.79695661082261</v>
      </c>
      <c r="G4420" s="9">
        <f t="shared" ca="1" si="761"/>
        <v>6.1317411936471657</v>
      </c>
      <c r="H4420" s="9">
        <f t="shared" ca="1" si="761"/>
        <v>1.8986564491544518</v>
      </c>
      <c r="I4420" s="9">
        <f t="shared" ca="1" si="761"/>
        <v>16.18154294818541</v>
      </c>
      <c r="J4420" s="9">
        <f t="shared" ca="1" si="761"/>
        <v>5.3580546682780081</v>
      </c>
      <c r="K4420" s="9">
        <f t="shared" ca="1" si="761"/>
        <v>6.4005173054815039</v>
      </c>
      <c r="L4420" s="9">
        <f t="shared" ca="1" si="761"/>
        <v>9.479509987595689</v>
      </c>
      <c r="M4420" s="9">
        <f t="shared" ca="1" si="761"/>
        <v>11.719160340529815</v>
      </c>
      <c r="N4420" s="9">
        <f t="shared" ca="1" si="761"/>
        <v>3.5299585237617883</v>
      </c>
      <c r="P4420" s="9">
        <f t="shared" ca="1" si="752"/>
        <v>31.493714441116865</v>
      </c>
      <c r="Q4420" s="9">
        <f t="shared" ca="1" si="753"/>
        <v>39.510687308898312</v>
      </c>
      <c r="R4420" s="9">
        <f t="shared" ca="1" si="754"/>
        <v>34.045336414988299</v>
      </c>
      <c r="S4420" s="9">
        <f t="shared" ca="1" si="755"/>
        <v>33.501423368763355</v>
      </c>
      <c r="T4420" s="9">
        <f t="shared" ca="1" si="756"/>
        <v>41.38379256231282</v>
      </c>
      <c r="U4420" s="9">
        <f t="shared" ca="1" si="757"/>
        <v>40.093484391485148</v>
      </c>
      <c r="V4420" s="43">
        <f t="shared" ca="1" si="758"/>
        <v>41.38379256231282</v>
      </c>
    </row>
    <row r="4421" spans="2:22" x14ac:dyDescent="0.25">
      <c r="B4421" s="9">
        <f t="shared" ca="1" si="760"/>
        <v>31.579040616328463</v>
      </c>
      <c r="C4421" s="9">
        <f t="shared" ca="1" si="761"/>
        <v>9.908618705166754</v>
      </c>
      <c r="D4421" s="9">
        <f t="shared" ca="1" si="761"/>
        <v>12.830810522216471</v>
      </c>
      <c r="E4421" s="9">
        <f t="shared" ca="1" si="761"/>
        <v>10.899152642233741</v>
      </c>
      <c r="F4421" s="9">
        <f t="shared" ca="1" si="761"/>
        <v>5.8874341555088519</v>
      </c>
      <c r="G4421" s="9">
        <f t="shared" ca="1" si="761"/>
        <v>6.615445549805921</v>
      </c>
      <c r="H4421" s="9">
        <f t="shared" ca="1" si="761"/>
        <v>2.1725358099664289</v>
      </c>
      <c r="I4421" s="9">
        <f t="shared" ca="1" si="761"/>
        <v>17.67981168255643</v>
      </c>
      <c r="J4421" s="9">
        <f t="shared" ca="1" si="761"/>
        <v>5.5871581329586784</v>
      </c>
      <c r="K4421" s="9">
        <f t="shared" ca="1" si="761"/>
        <v>6.8474112491075845</v>
      </c>
      <c r="L4421" s="9">
        <f t="shared" ca="1" si="761"/>
        <v>9.2955092806494832</v>
      </c>
      <c r="M4421" s="9">
        <f t="shared" ca="1" si="761"/>
        <v>14.413801839822323</v>
      </c>
      <c r="N4421" s="9">
        <f t="shared" ca="1" si="761"/>
        <v>2.967101574672967</v>
      </c>
      <c r="P4421" s="9">
        <f t="shared" ca="1" si="752"/>
        <v>31.579040616328463</v>
      </c>
      <c r="Q4421" s="9">
        <f t="shared" ca="1" si="753"/>
        <v>38.657540335681624</v>
      </c>
      <c r="R4421" s="9">
        <f t="shared" ca="1" si="754"/>
        <v>34.906074965105638</v>
      </c>
      <c r="S4421" s="9">
        <f t="shared" ca="1" si="755"/>
        <v>40.728813986418857</v>
      </c>
      <c r="T4421" s="9">
        <f t="shared" ca="1" si="756"/>
        <v>49.388678609901277</v>
      </c>
      <c r="U4421" s="9">
        <f t="shared" ca="1" si="757"/>
        <v>51.539869594401154</v>
      </c>
      <c r="V4421" s="43">
        <f t="shared" ca="1" si="758"/>
        <v>51.539869594401154</v>
      </c>
    </row>
    <row r="4422" spans="2:22" x14ac:dyDescent="0.25">
      <c r="B4422" s="9">
        <f t="shared" ca="1" si="760"/>
        <v>31.875867269627811</v>
      </c>
      <c r="C4422" s="9">
        <f t="shared" ca="1" si="761"/>
        <v>10.51447814366071</v>
      </c>
      <c r="D4422" s="9">
        <f t="shared" ca="1" si="761"/>
        <v>10.398859787834818</v>
      </c>
      <c r="E4422" s="9">
        <f t="shared" ca="1" si="761"/>
        <v>11.346422805657415</v>
      </c>
      <c r="F4422" s="9">
        <f t="shared" ca="1" si="761"/>
        <v>4.4228292925623078</v>
      </c>
      <c r="G4422" s="9">
        <f t="shared" ca="1" si="761"/>
        <v>6.2874173567992031</v>
      </c>
      <c r="H4422" s="9">
        <f t="shared" ca="1" si="761"/>
        <v>2.0927230420301512</v>
      </c>
      <c r="I4422" s="9">
        <f t="shared" ca="1" si="761"/>
        <v>15.495826235844399</v>
      </c>
      <c r="J4422" s="9">
        <f t="shared" ca="1" si="761"/>
        <v>6.0667512786983711</v>
      </c>
      <c r="K4422" s="9">
        <f t="shared" ca="1" si="761"/>
        <v>6.2982299897378651</v>
      </c>
      <c r="L4422" s="9">
        <f t="shared" ca="1" si="761"/>
        <v>11.812189451332106</v>
      </c>
      <c r="M4422" s="9">
        <f t="shared" ca="1" si="761"/>
        <v>11.5585523067893</v>
      </c>
      <c r="N4422" s="9">
        <f t="shared" ca="1" si="761"/>
        <v>2.5806387976288092</v>
      </c>
      <c r="P4422" s="9">
        <f t="shared" ca="1" si="752"/>
        <v>31.875867269627811</v>
      </c>
      <c r="Q4422" s="9">
        <f t="shared" ca="1" si="753"/>
        <v>42.320480476977409</v>
      </c>
      <c r="R4422" s="9">
        <f t="shared" ca="1" si="754"/>
        <v>35.628365674921795</v>
      </c>
      <c r="S4422" s="9">
        <f t="shared" ca="1" si="755"/>
        <v>39.47005842536295</v>
      </c>
      <c r="T4422" s="9">
        <f t="shared" ca="1" si="756"/>
        <v>46.574931629439334</v>
      </c>
      <c r="U4422" s="9">
        <f t="shared" ca="1" si="757"/>
        <v>43.740655687267719</v>
      </c>
      <c r="V4422" s="43">
        <f t="shared" ca="1" si="758"/>
        <v>46.574931629439334</v>
      </c>
    </row>
    <row r="4423" spans="2:22" x14ac:dyDescent="0.25">
      <c r="B4423" s="9">
        <f t="shared" ca="1" si="760"/>
        <v>27.070792776497214</v>
      </c>
      <c r="C4423" s="9">
        <f t="shared" ca="1" si="761"/>
        <v>11.022416390026205</v>
      </c>
      <c r="D4423" s="9">
        <f t="shared" ca="1" si="761"/>
        <v>7.4801923796294396</v>
      </c>
      <c r="E4423" s="9">
        <f t="shared" ca="1" si="761"/>
        <v>12.220915642727245</v>
      </c>
      <c r="F4423" s="9">
        <f t="shared" ca="1" si="761"/>
        <v>5.1956474270590105</v>
      </c>
      <c r="G4423" s="9">
        <f t="shared" ca="1" si="761"/>
        <v>6.3881243837010357</v>
      </c>
      <c r="H4423" s="9">
        <f t="shared" ca="1" si="761"/>
        <v>2.4557611638073271</v>
      </c>
      <c r="I4423" s="9">
        <f t="shared" ca="1" si="761"/>
        <v>13.148657351876516</v>
      </c>
      <c r="J4423" s="9">
        <f t="shared" ca="1" si="761"/>
        <v>5.7652650700213712</v>
      </c>
      <c r="K4423" s="9">
        <f t="shared" ca="1" si="761"/>
        <v>6.256934558892195</v>
      </c>
      <c r="L4423" s="9">
        <f t="shared" ca="1" si="761"/>
        <v>11.030536799950465</v>
      </c>
      <c r="M4423" s="9">
        <f t="shared" ca="1" si="761"/>
        <v>13.915333261693828</v>
      </c>
      <c r="N4423" s="9">
        <f t="shared" ca="1" si="761"/>
        <v>2.4520919201034066</v>
      </c>
      <c r="P4423" s="9">
        <f t="shared" ca="1" si="752"/>
        <v>27.070792776497214</v>
      </c>
      <c r="Q4423" s="9">
        <f t="shared" ca="1" si="753"/>
        <v>42.491225822828689</v>
      </c>
      <c r="R4423" s="9">
        <f t="shared" ca="1" si="754"/>
        <v>35.957627096031281</v>
      </c>
      <c r="S4423" s="9">
        <f t="shared" ca="1" si="755"/>
        <v>36.063641206083865</v>
      </c>
      <c r="T4423" s="9">
        <f t="shared" ca="1" si="756"/>
        <v>40.499602835260866</v>
      </c>
      <c r="U4423" s="9">
        <f t="shared" ca="1" si="757"/>
        <v>40.932307376900823</v>
      </c>
      <c r="V4423" s="43">
        <f t="shared" ca="1" si="758"/>
        <v>42.491225822828689</v>
      </c>
    </row>
    <row r="4424" spans="2:22" x14ac:dyDescent="0.25">
      <c r="B4424" s="9">
        <f t="shared" ca="1" si="760"/>
        <v>32.208275413082823</v>
      </c>
      <c r="C4424" s="9">
        <f t="shared" ca="1" si="761"/>
        <v>10.813132427118804</v>
      </c>
      <c r="D4424" s="9">
        <f t="shared" ca="1" si="761"/>
        <v>5.1952240346459542</v>
      </c>
      <c r="E4424" s="9">
        <f t="shared" ca="1" si="761"/>
        <v>12.500638228332932</v>
      </c>
      <c r="F4424" s="9">
        <f t="shared" ca="1" si="761"/>
        <v>4.4225796073441277</v>
      </c>
      <c r="G4424" s="9">
        <f t="shared" ca="1" si="761"/>
        <v>9.1873262230876591</v>
      </c>
      <c r="H4424" s="9">
        <f t="shared" ca="1" si="761"/>
        <v>1.5559538144238909</v>
      </c>
      <c r="I4424" s="9">
        <f t="shared" ca="1" si="761"/>
        <v>16.754455285360251</v>
      </c>
      <c r="J4424" s="9">
        <f t="shared" ca="1" si="761"/>
        <v>4.6332027717371282</v>
      </c>
      <c r="K4424" s="9">
        <f t="shared" ca="1" si="761"/>
        <v>6.0283612733663858</v>
      </c>
      <c r="L4424" s="9">
        <f t="shared" ca="1" si="761"/>
        <v>10.308533010890592</v>
      </c>
      <c r="M4424" s="9">
        <f t="shared" ca="1" si="761"/>
        <v>10.589736113901395</v>
      </c>
      <c r="N4424" s="9">
        <f t="shared" ca="1" si="761"/>
        <v>2.7811873883286489</v>
      </c>
      <c r="P4424" s="9">
        <f t="shared" ca="1" si="752"/>
        <v>32.208275413082823</v>
      </c>
      <c r="Q4424" s="9">
        <f t="shared" ca="1" si="753"/>
        <v>41.036693826408097</v>
      </c>
      <c r="R4424" s="9">
        <f t="shared" ca="1" si="754"/>
        <v>34.35379370704856</v>
      </c>
      <c r="S4424" s="9">
        <f t="shared" ca="1" si="755"/>
        <v>35.056585744743131</v>
      </c>
      <c r="T4424" s="9">
        <f t="shared" ca="1" si="756"/>
        <v>44.226725942313102</v>
      </c>
      <c r="U4424" s="9">
        <f t="shared" ca="1" si="757"/>
        <v>41.726741656995259</v>
      </c>
      <c r="V4424" s="43">
        <f t="shared" ca="1" si="758"/>
        <v>44.226725942313102</v>
      </c>
    </row>
    <row r="4425" spans="2:22" x14ac:dyDescent="0.25">
      <c r="B4425" s="9">
        <f t="shared" ca="1" si="760"/>
        <v>40.93064602074805</v>
      </c>
      <c r="C4425" s="9">
        <f t="shared" ca="1" si="761"/>
        <v>9.9579921618001048</v>
      </c>
      <c r="D4425" s="9">
        <f t="shared" ca="1" si="761"/>
        <v>7.2333029868455068</v>
      </c>
      <c r="E4425" s="9">
        <f t="shared" ca="1" si="761"/>
        <v>11.182697824951076</v>
      </c>
      <c r="F4425" s="9">
        <f t="shared" ca="1" si="761"/>
        <v>4.3394895387049752</v>
      </c>
      <c r="G4425" s="9">
        <f t="shared" ca="1" si="761"/>
        <v>7.1039545329186176</v>
      </c>
      <c r="H4425" s="9">
        <f t="shared" ca="1" si="761"/>
        <v>2.1724730399611851</v>
      </c>
      <c r="I4425" s="9">
        <f t="shared" ca="1" si="761"/>
        <v>12.002436658703701</v>
      </c>
      <c r="J4425" s="9">
        <f t="shared" ca="1" si="761"/>
        <v>6.2885831600706421</v>
      </c>
      <c r="K4425" s="9">
        <f t="shared" ca="1" si="761"/>
        <v>5.6995247828940432</v>
      </c>
      <c r="L4425" s="9">
        <f t="shared" ca="1" si="761"/>
        <v>10.649099128577195</v>
      </c>
      <c r="M4425" s="9">
        <f t="shared" ca="1" si="761"/>
        <v>11.590291801792761</v>
      </c>
      <c r="N4425" s="9">
        <f t="shared" ca="1" si="761"/>
        <v>3.2781204503060088</v>
      </c>
      <c r="P4425" s="9">
        <f t="shared" ca="1" si="752"/>
        <v>40.93064602074805</v>
      </c>
      <c r="Q4425" s="9">
        <f t="shared" ca="1" si="753"/>
        <v>41.356492725705024</v>
      </c>
      <c r="R4425" s="9">
        <f t="shared" ca="1" si="754"/>
        <v>33.92422606228233</v>
      </c>
      <c r="S4425" s="9">
        <f t="shared" ca="1" si="755"/>
        <v>36.136474921502554</v>
      </c>
      <c r="T4425" s="9">
        <f t="shared" ca="1" si="756"/>
        <v>40.26691375735102</v>
      </c>
      <c r="U4425" s="9">
        <f t="shared" ca="1" si="757"/>
        <v>37.929985980260582</v>
      </c>
      <c r="V4425" s="43">
        <f t="shared" ca="1" si="758"/>
        <v>41.356492725705024</v>
      </c>
    </row>
    <row r="4426" spans="2:22" x14ac:dyDescent="0.25">
      <c r="B4426" s="9">
        <f t="shared" ca="1" si="760"/>
        <v>26.338911039984826</v>
      </c>
      <c r="C4426" s="9">
        <f t="shared" ca="1" si="761"/>
        <v>11.450840943855354</v>
      </c>
      <c r="D4426" s="9">
        <f t="shared" ca="1" si="761"/>
        <v>8.4858027296979834</v>
      </c>
      <c r="E4426" s="9">
        <f t="shared" ca="1" si="761"/>
        <v>11.29624124755864</v>
      </c>
      <c r="F4426" s="9">
        <f t="shared" ca="1" si="761"/>
        <v>5.1292421008990052</v>
      </c>
      <c r="G4426" s="9">
        <f t="shared" ca="1" si="761"/>
        <v>8.9751992704661028</v>
      </c>
      <c r="H4426" s="9">
        <f t="shared" ca="1" si="761"/>
        <v>1.9320856439666745</v>
      </c>
      <c r="I4426" s="9">
        <f t="shared" ca="1" si="761"/>
        <v>12.859023344906745</v>
      </c>
      <c r="J4426" s="9">
        <f t="shared" ca="1" si="761"/>
        <v>4.8770264453363499</v>
      </c>
      <c r="K4426" s="9">
        <f t="shared" ca="1" si="761"/>
        <v>6.1822463607585973</v>
      </c>
      <c r="L4426" s="9">
        <f t="shared" ca="1" si="761"/>
        <v>9.5617023532762229</v>
      </c>
      <c r="M4426" s="9">
        <f t="shared" ca="1" si="761"/>
        <v>10.91403097084101</v>
      </c>
      <c r="N4426" s="9">
        <f t="shared" ca="1" si="761"/>
        <v>2.8025573284233665</v>
      </c>
      <c r="P4426" s="9">
        <f t="shared" ca="1" si="752"/>
        <v>26.338911039984826</v>
      </c>
      <c r="Q4426" s="9">
        <f t="shared" ca="1" si="753"/>
        <v>39.988368318449936</v>
      </c>
      <c r="R4426" s="9">
        <f t="shared" ca="1" si="754"/>
        <v>35.126589087212551</v>
      </c>
      <c r="S4426" s="9">
        <f t="shared" ca="1" si="755"/>
        <v>37.93959368658895</v>
      </c>
      <c r="T4426" s="9">
        <f t="shared" ca="1" si="756"/>
        <v>42.684285026770425</v>
      </c>
      <c r="U4426" s="9">
        <f t="shared" ca="1" si="757"/>
        <v>41.234056315911843</v>
      </c>
      <c r="V4426" s="43">
        <f t="shared" ca="1" si="758"/>
        <v>42.684285026770425</v>
      </c>
    </row>
    <row r="4427" spans="2:22" x14ac:dyDescent="0.25">
      <c r="B4427" s="9">
        <f t="shared" ca="1" si="760"/>
        <v>35.915198820155346</v>
      </c>
      <c r="C4427" s="9">
        <f t="shared" ca="1" si="761"/>
        <v>9.4332934416240732</v>
      </c>
      <c r="D4427" s="9">
        <f t="shared" ca="1" si="761"/>
        <v>12.237917885535374</v>
      </c>
      <c r="E4427" s="9">
        <f t="shared" ca="1" si="761"/>
        <v>12.275428795005766</v>
      </c>
      <c r="F4427" s="9">
        <f t="shared" ca="1" si="761"/>
        <v>5.0096877992914335</v>
      </c>
      <c r="G4427" s="9">
        <f t="shared" ca="1" si="761"/>
        <v>7.3834829002830098</v>
      </c>
      <c r="H4427" s="9">
        <f t="shared" ca="1" si="761"/>
        <v>2.0046835862757035</v>
      </c>
      <c r="I4427" s="9">
        <f t="shared" ca="1" si="761"/>
        <v>13.287327139395069</v>
      </c>
      <c r="J4427" s="9">
        <f t="shared" ca="1" si="761"/>
        <v>5.4248468400259053</v>
      </c>
      <c r="K4427" s="9">
        <f t="shared" ca="1" si="761"/>
        <v>5.953814399122507</v>
      </c>
      <c r="L4427" s="9">
        <f t="shared" ca="1" si="761"/>
        <v>12.761331344331623</v>
      </c>
      <c r="M4427" s="9">
        <f t="shared" ca="1" si="761"/>
        <v>12.147959766902837</v>
      </c>
      <c r="N4427" s="9">
        <f t="shared" ca="1" si="761"/>
        <v>3.5394973365327598</v>
      </c>
      <c r="P4427" s="9">
        <f t="shared" ca="1" si="752"/>
        <v>35.915198820155346</v>
      </c>
      <c r="Q4427" s="9">
        <f t="shared" ca="1" si="753"/>
        <v>43.434397757520131</v>
      </c>
      <c r="R4427" s="9">
        <f t="shared" ca="1" si="754"/>
        <v>36.697624320902399</v>
      </c>
      <c r="S4427" s="9">
        <f t="shared" ca="1" si="755"/>
        <v>43.880727452080976</v>
      </c>
      <c r="T4427" s="9">
        <f t="shared" ca="1" si="756"/>
        <v>49.20955660607784</v>
      </c>
      <c r="U4427" s="9">
        <f t="shared" ca="1" si="757"/>
        <v>45.056687692116292</v>
      </c>
      <c r="V4427" s="43">
        <f t="shared" ca="1" si="758"/>
        <v>49.20955660607784</v>
      </c>
    </row>
    <row r="4428" spans="2:22" x14ac:dyDescent="0.25">
      <c r="B4428" s="9">
        <f t="shared" ca="1" si="760"/>
        <v>32.716630445880313</v>
      </c>
      <c r="C4428" s="9">
        <f t="shared" ca="1" si="761"/>
        <v>9.9195961266903172</v>
      </c>
      <c r="D4428" s="9">
        <f t="shared" ca="1" si="761"/>
        <v>8.2932228446340019</v>
      </c>
      <c r="E4428" s="9">
        <f t="shared" ca="1" si="761"/>
        <v>11.894956119039266</v>
      </c>
      <c r="F4428" s="9">
        <f t="shared" ca="1" si="761"/>
        <v>4.9128943884756842</v>
      </c>
      <c r="G4428" s="9">
        <f t="shared" ca="1" si="761"/>
        <v>8.7123783085368736</v>
      </c>
      <c r="H4428" s="9">
        <f t="shared" ca="1" si="761"/>
        <v>3.883034970285677</v>
      </c>
      <c r="I4428" s="9">
        <f t="shared" ca="1" si="761"/>
        <v>10.013016261238068</v>
      </c>
      <c r="J4428" s="9">
        <f t="shared" ca="1" si="761"/>
        <v>6.7229244368082224</v>
      </c>
      <c r="K4428" s="9">
        <f t="shared" ca="1" si="761"/>
        <v>5.9246720853261436</v>
      </c>
      <c r="L4428" s="9">
        <f t="shared" ca="1" si="761"/>
        <v>9.8229559502847916</v>
      </c>
      <c r="M4428" s="9">
        <f t="shared" ca="1" si="761"/>
        <v>11.89468341724444</v>
      </c>
      <c r="N4428" s="9">
        <f t="shared" ca="1" si="761"/>
        <v>3.9617188677986985</v>
      </c>
      <c r="P4428" s="9">
        <f t="shared" ca="1" si="752"/>
        <v>32.716630445880313</v>
      </c>
      <c r="Q4428" s="9">
        <f t="shared" ca="1" si="753"/>
        <v>42.322151500621302</v>
      </c>
      <c r="R4428" s="9">
        <f t="shared" ca="1" si="754"/>
        <v>34.541837418575639</v>
      </c>
      <c r="S4428" s="9">
        <f t="shared" ca="1" si="755"/>
        <v>40.597983026866189</v>
      </c>
      <c r="T4428" s="9">
        <f t="shared" ca="1" si="756"/>
        <v>40.803292232492439</v>
      </c>
      <c r="U4428" s="9">
        <f t="shared" ca="1" si="757"/>
        <v>38.913300831653387</v>
      </c>
      <c r="V4428" s="43">
        <f t="shared" ca="1" si="758"/>
        <v>42.322151500621302</v>
      </c>
    </row>
    <row r="4429" spans="2:22" x14ac:dyDescent="0.25">
      <c r="B4429" s="9">
        <f t="shared" ca="1" si="760"/>
        <v>30.863257263842677</v>
      </c>
      <c r="C4429" s="9">
        <f t="shared" ca="1" si="761"/>
        <v>11.16765359670352</v>
      </c>
      <c r="D4429" s="9">
        <f t="shared" ca="1" si="761"/>
        <v>7.3143411883655354</v>
      </c>
      <c r="E4429" s="9">
        <f t="shared" ca="1" si="761"/>
        <v>12.287961785822759</v>
      </c>
      <c r="F4429" s="9">
        <f t="shared" ca="1" si="761"/>
        <v>5.2414376374136662</v>
      </c>
      <c r="G4429" s="9">
        <f t="shared" ca="1" si="761"/>
        <v>7.6218780117843519</v>
      </c>
      <c r="H4429" s="9">
        <f t="shared" ca="1" si="761"/>
        <v>1.9815890128233951</v>
      </c>
      <c r="I4429" s="9">
        <f t="shared" ca="1" si="761"/>
        <v>11.560962465644145</v>
      </c>
      <c r="J4429" s="9">
        <f t="shared" ca="1" si="761"/>
        <v>4.8549938644653476</v>
      </c>
      <c r="K4429" s="9">
        <f t="shared" ca="1" si="761"/>
        <v>5.5768775290622834</v>
      </c>
      <c r="L4429" s="9">
        <f t="shared" ca="1" si="761"/>
        <v>9.9324086679675965</v>
      </c>
      <c r="M4429" s="9">
        <f t="shared" ca="1" si="761"/>
        <v>12.666531083244678</v>
      </c>
      <c r="N4429" s="9">
        <f t="shared" ca="1" si="761"/>
        <v>3.3097472693503414</v>
      </c>
      <c r="P4429" s="9">
        <f t="shared" ca="1" si="752"/>
        <v>30.863257263842677</v>
      </c>
      <c r="Q4429" s="9">
        <f t="shared" ca="1" si="753"/>
        <v>41.552765184309564</v>
      </c>
      <c r="R4429" s="9">
        <f t="shared" ca="1" si="754"/>
        <v>35.228124700497403</v>
      </c>
      <c r="S4429" s="9">
        <f t="shared" ca="1" si="755"/>
        <v>35.736841679353503</v>
      </c>
      <c r="T4429" s="9">
        <f t="shared" ca="1" si="756"/>
        <v>39.739337603111963</v>
      </c>
      <c r="U4429" s="9">
        <f t="shared" ca="1" si="757"/>
        <v>39.163712749038709</v>
      </c>
      <c r="V4429" s="43">
        <f t="shared" ca="1" si="758"/>
        <v>41.552765184309564</v>
      </c>
    </row>
    <row r="4430" spans="2:22" x14ac:dyDescent="0.25">
      <c r="B4430" s="9">
        <f t="shared" ca="1" si="760"/>
        <v>27.848376096480706</v>
      </c>
      <c r="C4430" s="9">
        <f t="shared" ca="1" si="761"/>
        <v>9.3437196927223383</v>
      </c>
      <c r="D4430" s="9">
        <f t="shared" ca="1" si="761"/>
        <v>9.1084056878280588</v>
      </c>
      <c r="E4430" s="9">
        <f t="shared" ca="1" si="761"/>
        <v>13.230257132481229</v>
      </c>
      <c r="F4430" s="9">
        <f t="shared" ca="1" si="761"/>
        <v>5.5038899240596857</v>
      </c>
      <c r="G4430" s="9">
        <f t="shared" ca="1" si="761"/>
        <v>10.660719470996476</v>
      </c>
      <c r="H4430" s="9">
        <f t="shared" ca="1" si="761"/>
        <v>2.4478667994983105</v>
      </c>
      <c r="I4430" s="9">
        <f t="shared" ca="1" si="761"/>
        <v>8.6935308464913987</v>
      </c>
      <c r="J4430" s="9">
        <f t="shared" ca="1" si="761"/>
        <v>5.2533774434138678</v>
      </c>
      <c r="K4430" s="9">
        <f t="shared" ca="1" si="761"/>
        <v>6.500846080584898</v>
      </c>
      <c r="L4430" s="9">
        <f t="shared" ca="1" si="761"/>
        <v>10.587664979009574</v>
      </c>
      <c r="M4430" s="9">
        <f t="shared" ca="1" si="761"/>
        <v>14.542280253206297</v>
      </c>
      <c r="N4430" s="9">
        <f t="shared" ca="1" si="761"/>
        <v>3.7979501804645235</v>
      </c>
      <c r="P4430" s="9">
        <f t="shared" ca="1" si="752"/>
        <v>27.848376096480706</v>
      </c>
      <c r="Q4430" s="9">
        <f t="shared" ca="1" si="753"/>
        <v>42.212969428091533</v>
      </c>
      <c r="R4430" s="9">
        <f t="shared" ca="1" si="754"/>
        <v>35.734070856841022</v>
      </c>
      <c r="S4430" s="9">
        <f t="shared" ca="1" si="755"/>
        <v>43.103453198381843</v>
      </c>
      <c r="T4430" s="9">
        <f t="shared" ca="1" si="756"/>
        <v>42.848271164790035</v>
      </c>
      <c r="U4430" s="9">
        <f t="shared" ca="1" si="757"/>
        <v>43.004936258522235</v>
      </c>
      <c r="V4430" s="43">
        <f t="shared" ca="1" si="758"/>
        <v>43.103453198381843</v>
      </c>
    </row>
    <row r="4431" spans="2:22" x14ac:dyDescent="0.25">
      <c r="B4431" s="9">
        <f t="shared" ca="1" si="760"/>
        <v>27.07948431836461</v>
      </c>
      <c r="C4431" s="9">
        <f t="shared" ca="1" si="761"/>
        <v>8.2117260522058615</v>
      </c>
      <c r="D4431" s="9">
        <f t="shared" ca="1" si="761"/>
        <v>8.8540605263095049</v>
      </c>
      <c r="E4431" s="9">
        <f t="shared" ca="1" si="761"/>
        <v>12.932514446959246</v>
      </c>
      <c r="F4431" s="9">
        <f t="shared" ca="1" si="761"/>
        <v>5.5110915824076576</v>
      </c>
      <c r="G4431" s="9">
        <f t="shared" ca="1" si="761"/>
        <v>7.6446491749967969</v>
      </c>
      <c r="H4431" s="9">
        <f t="shared" ca="1" si="761"/>
        <v>3.0190978301450047</v>
      </c>
      <c r="I4431" s="9">
        <f t="shared" ca="1" si="761"/>
        <v>12.738192959586996</v>
      </c>
      <c r="J4431" s="9">
        <f t="shared" ca="1" si="761"/>
        <v>6.0611166671762664</v>
      </c>
      <c r="K4431" s="9">
        <f t="shared" ca="1" si="761"/>
        <v>6.7625041635815384</v>
      </c>
      <c r="L4431" s="9">
        <f t="shared" ca="1" si="761"/>
        <v>9.4630624197381028</v>
      </c>
      <c r="M4431" s="9">
        <f t="shared" ca="1" si="761"/>
        <v>10.471103087695859</v>
      </c>
      <c r="N4431" s="9">
        <f t="shared" ca="1" si="761"/>
        <v>2.2895589317763063</v>
      </c>
      <c r="P4431" s="9">
        <f t="shared" ca="1" si="752"/>
        <v>27.07948431836461</v>
      </c>
      <c r="Q4431" s="9">
        <f t="shared" ca="1" si="753"/>
        <v>38.957978517855778</v>
      </c>
      <c r="R4431" s="9">
        <f t="shared" ca="1" si="754"/>
        <v>32.237943149709466</v>
      </c>
      <c r="S4431" s="9">
        <f t="shared" ca="1" si="755"/>
        <v>38.032933046547257</v>
      </c>
      <c r="T4431" s="9">
        <f t="shared" ca="1" si="756"/>
        <v>40.989524012407706</v>
      </c>
      <c r="U4431" s="9">
        <f t="shared" ca="1" si="757"/>
        <v>39.708005748589159</v>
      </c>
      <c r="V4431" s="43">
        <f t="shared" ca="1" si="758"/>
        <v>40.989524012407706</v>
      </c>
    </row>
    <row r="4432" spans="2:22" x14ac:dyDescent="0.25">
      <c r="B4432" s="9">
        <f t="shared" ca="1" si="760"/>
        <v>30.086840363864823</v>
      </c>
      <c r="C4432" s="9">
        <f t="shared" ca="1" si="761"/>
        <v>9.0816012339221874</v>
      </c>
      <c r="D4432" s="9">
        <f t="shared" ca="1" si="761"/>
        <v>6.377087594653454</v>
      </c>
      <c r="E4432" s="9">
        <f t="shared" ca="1" si="761"/>
        <v>10.971186175018513</v>
      </c>
      <c r="F4432" s="9">
        <f t="shared" ca="1" si="761"/>
        <v>5.7717019604595041</v>
      </c>
      <c r="G4432" s="9">
        <f t="shared" ca="1" si="761"/>
        <v>6.5797410640452689</v>
      </c>
      <c r="H4432" s="9">
        <f t="shared" ca="1" si="761"/>
        <v>2.9367679247308933</v>
      </c>
      <c r="I4432" s="9">
        <f t="shared" ca="1" si="761"/>
        <v>14.357943314089654</v>
      </c>
      <c r="J4432" s="9">
        <f t="shared" ca="1" si="761"/>
        <v>4.1587274865120643</v>
      </c>
      <c r="K4432" s="9">
        <f t="shared" ca="1" si="761"/>
        <v>6.9673064374340417</v>
      </c>
      <c r="L4432" s="9">
        <f t="shared" ca="1" si="761"/>
        <v>10.638261837281432</v>
      </c>
      <c r="M4432" s="9">
        <f t="shared" ca="1" si="761"/>
        <v>12.154347444027708</v>
      </c>
      <c r="N4432" s="9">
        <f t="shared" ca="1" si="761"/>
        <v>2.8969849444991067</v>
      </c>
      <c r="P4432" s="9">
        <f t="shared" ca="1" si="752"/>
        <v>30.086840363864823</v>
      </c>
      <c r="Q4432" s="9">
        <f t="shared" ca="1" si="753"/>
        <v>37.746761677233309</v>
      </c>
      <c r="R4432" s="9">
        <f t="shared" ca="1" si="754"/>
        <v>35.355856413596278</v>
      </c>
      <c r="S4432" s="9">
        <f t="shared" ca="1" si="755"/>
        <v>36.396149802644203</v>
      </c>
      <c r="T4432" s="9">
        <f t="shared" ca="1" si="756"/>
        <v>40.850018754568922</v>
      </c>
      <c r="U4432" s="9">
        <f t="shared" ca="1" si="757"/>
        <v>39.469119416816085</v>
      </c>
      <c r="V4432" s="43">
        <f t="shared" ca="1" si="758"/>
        <v>40.850018754568922</v>
      </c>
    </row>
    <row r="4433" spans="2:22" x14ac:dyDescent="0.25">
      <c r="B4433" s="9">
        <f t="shared" ca="1" si="760"/>
        <v>35.790515980679949</v>
      </c>
      <c r="C4433" s="9">
        <f t="shared" ca="1" si="761"/>
        <v>10.73156049142985</v>
      </c>
      <c r="D4433" s="9">
        <f t="shared" ca="1" si="761"/>
        <v>14.539654953190089</v>
      </c>
      <c r="E4433" s="9">
        <f t="shared" ca="1" si="761"/>
        <v>11.410253688637864</v>
      </c>
      <c r="F4433" s="9">
        <f t="shared" ca="1" si="761"/>
        <v>6.0359677753669523</v>
      </c>
      <c r="G4433" s="9">
        <f t="shared" ca="1" si="761"/>
        <v>7.1516178781652133</v>
      </c>
      <c r="H4433" s="9">
        <f t="shared" ca="1" si="761"/>
        <v>2.9486003843765269</v>
      </c>
      <c r="I4433" s="9">
        <f t="shared" ca="1" si="761"/>
        <v>15.03446105594216</v>
      </c>
      <c r="J4433" s="9">
        <f t="shared" ca="1" si="761"/>
        <v>7.3865982080589685</v>
      </c>
      <c r="K4433" s="9">
        <f t="shared" ca="1" si="761"/>
        <v>7.0966106205937054</v>
      </c>
      <c r="L4433" s="9">
        <f t="shared" ca="1" si="761"/>
        <v>9.2163009017328044</v>
      </c>
      <c r="M4433" s="9">
        <f t="shared" ca="1" si="761"/>
        <v>13.469880627866758</v>
      </c>
      <c r="N4433" s="9">
        <f t="shared" ca="1" si="761"/>
        <v>2.861129539487306</v>
      </c>
      <c r="P4433" s="9">
        <f t="shared" ca="1" si="752"/>
        <v>35.790515980679949</v>
      </c>
      <c r="Q4433" s="9">
        <f t="shared" ca="1" si="753"/>
        <v>41.605842829346798</v>
      </c>
      <c r="R4433" s="9">
        <f t="shared" ca="1" si="754"/>
        <v>35.941569328610619</v>
      </c>
      <c r="S4433" s="9">
        <f t="shared" ca="1" si="755"/>
        <v>43.813914277545649</v>
      </c>
      <c r="T4433" s="9">
        <f t="shared" ca="1" si="756"/>
        <v>48.803164328517582</v>
      </c>
      <c r="U4433" s="9">
        <f t="shared" ca="1" si="757"/>
        <v>50.195614515164223</v>
      </c>
      <c r="V4433" s="43">
        <f t="shared" ca="1" si="758"/>
        <v>50.195614515164223</v>
      </c>
    </row>
    <row r="4434" spans="2:22" x14ac:dyDescent="0.25">
      <c r="B4434" s="9">
        <f t="shared" ca="1" si="760"/>
        <v>29.336872373745301</v>
      </c>
      <c r="C4434" s="9">
        <f t="shared" ca="1" si="761"/>
        <v>11.664196611059872</v>
      </c>
      <c r="D4434" s="9">
        <f t="shared" ca="1" si="761"/>
        <v>5.2163297360135772</v>
      </c>
      <c r="E4434" s="9">
        <f t="shared" ca="1" si="761"/>
        <v>13.236059570852927</v>
      </c>
      <c r="F4434" s="9">
        <f t="shared" ca="1" si="761"/>
        <v>6.0916408403014906</v>
      </c>
      <c r="G4434" s="9">
        <f t="shared" ca="1" si="761"/>
        <v>9.1111553387769995</v>
      </c>
      <c r="H4434" s="9">
        <f t="shared" ca="1" si="761"/>
        <v>1.8363795897320936</v>
      </c>
      <c r="I4434" s="9">
        <f t="shared" ca="1" si="761"/>
        <v>9.9737168465154689</v>
      </c>
      <c r="J4434" s="9">
        <f t="shared" ca="1" si="761"/>
        <v>5.0494167763433708</v>
      </c>
      <c r="K4434" s="9">
        <f t="shared" ca="1" si="761"/>
        <v>6.6492644260413396</v>
      </c>
      <c r="L4434" s="9">
        <f t="shared" ca="1" si="761"/>
        <v>9.6625716923301113</v>
      </c>
      <c r="M4434" s="9">
        <f t="shared" ca="1" si="761"/>
        <v>12.182874714454531</v>
      </c>
      <c r="N4434" s="9">
        <f t="shared" ref="C4434:N4456" ca="1" si="762">_xlfn.BETA.INV(RAND(),N$20,N$21,N$15,N$17)</f>
        <v>2.9627038601145621</v>
      </c>
      <c r="P4434" s="9">
        <f t="shared" ca="1" si="752"/>
        <v>29.336872373745301</v>
      </c>
      <c r="Q4434" s="9">
        <f t="shared" ca="1" si="753"/>
        <v>42.574948510700835</v>
      </c>
      <c r="R4434" s="9">
        <f t="shared" ca="1" si="754"/>
        <v>37.030377429847377</v>
      </c>
      <c r="S4434" s="9">
        <f t="shared" ca="1" si="755"/>
        <v>35.438404643008681</v>
      </c>
      <c r="T4434" s="9">
        <f t="shared" ca="1" si="756"/>
        <v>36.926477473750722</v>
      </c>
      <c r="U4434" s="9">
        <f t="shared" ca="1" si="757"/>
        <v>36.484076635760573</v>
      </c>
      <c r="V4434" s="43">
        <f t="shared" ca="1" si="758"/>
        <v>42.574948510700835</v>
      </c>
    </row>
    <row r="4435" spans="2:22" x14ac:dyDescent="0.25">
      <c r="B4435" s="9">
        <f t="shared" ca="1" si="760"/>
        <v>33.510233985811823</v>
      </c>
      <c r="C4435" s="9">
        <f t="shared" ca="1" si="762"/>
        <v>9.1670035136398553</v>
      </c>
      <c r="D4435" s="9">
        <f t="shared" ca="1" si="762"/>
        <v>11.796186631150487</v>
      </c>
      <c r="E4435" s="9">
        <f t="shared" ca="1" si="762"/>
        <v>11.801928052588632</v>
      </c>
      <c r="F4435" s="9">
        <f t="shared" ca="1" si="762"/>
        <v>6.0442304192281808</v>
      </c>
      <c r="G4435" s="9">
        <f t="shared" ca="1" si="762"/>
        <v>9.8816394320866596</v>
      </c>
      <c r="H4435" s="9">
        <f t="shared" ca="1" si="762"/>
        <v>1.8215293247991027</v>
      </c>
      <c r="I4435" s="9">
        <f t="shared" ca="1" si="762"/>
        <v>10.674348067948149</v>
      </c>
      <c r="J4435" s="9">
        <f t="shared" ca="1" si="762"/>
        <v>4.6471834634093252</v>
      </c>
      <c r="K4435" s="9">
        <f t="shared" ca="1" si="762"/>
        <v>6.578066361105904</v>
      </c>
      <c r="L4435" s="9">
        <f t="shared" ca="1" si="762"/>
        <v>10.451448382022544</v>
      </c>
      <c r="M4435" s="9">
        <f t="shared" ca="1" si="762"/>
        <v>14.480229021538895</v>
      </c>
      <c r="N4435" s="9">
        <f t="shared" ca="1" si="762"/>
        <v>2.6336674078004965</v>
      </c>
      <c r="P4435" s="9">
        <f t="shared" ca="1" si="752"/>
        <v>33.510233985811823</v>
      </c>
      <c r="Q4435" s="9">
        <f t="shared" ca="1" si="753"/>
        <v>38.701230819460854</v>
      </c>
      <c r="R4435" s="9">
        <f t="shared" ca="1" si="754"/>
        <v>34.87441608379698</v>
      </c>
      <c r="S4435" s="9">
        <f t="shared" ca="1" si="755"/>
        <v>43.162537538965189</v>
      </c>
      <c r="T4435" s="9">
        <f t="shared" ca="1" si="756"/>
        <v>45.437289921008336</v>
      </c>
      <c r="U4435" s="9">
        <f t="shared" ca="1" si="757"/>
        <v>46.83240315272419</v>
      </c>
      <c r="V4435" s="43">
        <f t="shared" ca="1" si="758"/>
        <v>46.83240315272419</v>
      </c>
    </row>
    <row r="4436" spans="2:22" x14ac:dyDescent="0.25">
      <c r="B4436" s="9">
        <f t="shared" ca="1" si="760"/>
        <v>27.282084872476968</v>
      </c>
      <c r="C4436" s="9">
        <f t="shared" ca="1" si="762"/>
        <v>10.316513102128198</v>
      </c>
      <c r="D4436" s="9">
        <f t="shared" ca="1" si="762"/>
        <v>6.1099574572545681</v>
      </c>
      <c r="E4436" s="9">
        <f t="shared" ca="1" si="762"/>
        <v>13.203600279837499</v>
      </c>
      <c r="F4436" s="9">
        <f t="shared" ca="1" si="762"/>
        <v>5.3216424600293166</v>
      </c>
      <c r="G4436" s="9">
        <f t="shared" ca="1" si="762"/>
        <v>7.8679810231953393</v>
      </c>
      <c r="H4436" s="9">
        <f t="shared" ca="1" si="762"/>
        <v>2.4421188415712676</v>
      </c>
      <c r="I4436" s="9">
        <f t="shared" ca="1" si="762"/>
        <v>16.254633366140006</v>
      </c>
      <c r="J4436" s="9">
        <f t="shared" ca="1" si="762"/>
        <v>4.9485647517379157</v>
      </c>
      <c r="K4436" s="9">
        <f t="shared" ca="1" si="762"/>
        <v>6.110712151783841</v>
      </c>
      <c r="L4436" s="9">
        <f t="shared" ca="1" si="762"/>
        <v>10.338184341560652</v>
      </c>
      <c r="M4436" s="9">
        <f t="shared" ca="1" si="762"/>
        <v>13.947784195589055</v>
      </c>
      <c r="N4436" s="9">
        <f t="shared" ca="1" si="762"/>
        <v>2.4562343296403122</v>
      </c>
      <c r="P4436" s="9">
        <f t="shared" ca="1" si="752"/>
        <v>27.282084872476968</v>
      </c>
      <c r="Q4436" s="9">
        <f t="shared" ca="1" si="753"/>
        <v>41.263096804904578</v>
      </c>
      <c r="R4436" s="9">
        <f t="shared" ca="1" si="754"/>
        <v>34.543286385142316</v>
      </c>
      <c r="S4436" s="9">
        <f t="shared" ca="1" si="755"/>
        <v>35.325188145005981</v>
      </c>
      <c r="T4436" s="9">
        <f t="shared" ca="1" si="756"/>
        <v>43.026990517790878</v>
      </c>
      <c r="U4436" s="9">
        <f t="shared" ca="1" si="757"/>
        <v>44.180356042178971</v>
      </c>
      <c r="V4436" s="43">
        <f t="shared" ca="1" si="758"/>
        <v>44.180356042178971</v>
      </c>
    </row>
    <row r="4437" spans="2:22" x14ac:dyDescent="0.25">
      <c r="B4437" s="9">
        <f t="shared" ca="1" si="760"/>
        <v>33.571084033851633</v>
      </c>
      <c r="C4437" s="9">
        <f t="shared" ca="1" si="762"/>
        <v>10.458720182588458</v>
      </c>
      <c r="D4437" s="9">
        <f t="shared" ca="1" si="762"/>
        <v>7.8868024884462038</v>
      </c>
      <c r="E4437" s="9">
        <f t="shared" ca="1" si="762"/>
        <v>12.276578788134016</v>
      </c>
      <c r="F4437" s="9">
        <f t="shared" ca="1" si="762"/>
        <v>5.081636381244123</v>
      </c>
      <c r="G4437" s="9">
        <f t="shared" ca="1" si="762"/>
        <v>5.5192234559947133</v>
      </c>
      <c r="H4437" s="9">
        <f t="shared" ca="1" si="762"/>
        <v>3.5769962308195553</v>
      </c>
      <c r="I4437" s="9">
        <f t="shared" ca="1" si="762"/>
        <v>10.405031334769738</v>
      </c>
      <c r="J4437" s="9">
        <f t="shared" ca="1" si="762"/>
        <v>5.4573927372818831</v>
      </c>
      <c r="K4437" s="9">
        <f t="shared" ca="1" si="762"/>
        <v>5.4453574322267446</v>
      </c>
      <c r="L4437" s="9">
        <f t="shared" ca="1" si="762"/>
        <v>10.646765307109685</v>
      </c>
      <c r="M4437" s="9">
        <f t="shared" ca="1" si="762"/>
        <v>12.195921372077089</v>
      </c>
      <c r="N4437" s="9">
        <f t="shared" ca="1" si="762"/>
        <v>3.6153043335263311</v>
      </c>
      <c r="P4437" s="9">
        <f t="shared" ca="1" si="752"/>
        <v>33.571084033851633</v>
      </c>
      <c r="Q4437" s="9">
        <f t="shared" ca="1" si="753"/>
        <v>42.454761348640375</v>
      </c>
      <c r="R4437" s="9">
        <f t="shared" ca="1" si="754"/>
        <v>35.247783636695338</v>
      </c>
      <c r="S4437" s="9">
        <f t="shared" ca="1" si="755"/>
        <v>36.690449248123237</v>
      </c>
      <c r="T4437" s="9">
        <f t="shared" ca="1" si="756"/>
        <v>38.073126919846672</v>
      </c>
      <c r="U4437" s="9">
        <f t="shared" ca="1" si="757"/>
        <v>36.006978651287746</v>
      </c>
      <c r="V4437" s="43">
        <f t="shared" ca="1" si="758"/>
        <v>42.454761348640375</v>
      </c>
    </row>
    <row r="4438" spans="2:22" x14ac:dyDescent="0.25">
      <c r="B4438" s="9">
        <f t="shared" ca="1" si="760"/>
        <v>26.491434994578974</v>
      </c>
      <c r="C4438" s="9">
        <f t="shared" ca="1" si="762"/>
        <v>12.532253471281336</v>
      </c>
      <c r="D4438" s="9">
        <f t="shared" ca="1" si="762"/>
        <v>7.5968219125173988</v>
      </c>
      <c r="E4438" s="9">
        <f t="shared" ca="1" si="762"/>
        <v>12.248365323717639</v>
      </c>
      <c r="F4438" s="9">
        <f t="shared" ca="1" si="762"/>
        <v>5.6281768570714625</v>
      </c>
      <c r="G4438" s="9">
        <f t="shared" ca="1" si="762"/>
        <v>9.3089044812538404</v>
      </c>
      <c r="H4438" s="9">
        <f t="shared" ca="1" si="762"/>
        <v>4.1588980342588115</v>
      </c>
      <c r="I4438" s="9">
        <f t="shared" ca="1" si="762"/>
        <v>17.145634167533203</v>
      </c>
      <c r="J4438" s="9">
        <f t="shared" ca="1" si="762"/>
        <v>4.8243759831322697</v>
      </c>
      <c r="K4438" s="9">
        <f t="shared" ca="1" si="762"/>
        <v>6.8954287035364956</v>
      </c>
      <c r="L4438" s="9">
        <f t="shared" ca="1" si="762"/>
        <v>8.9226308498475557</v>
      </c>
      <c r="M4438" s="9">
        <f t="shared" ca="1" si="762"/>
        <v>12.923358148570154</v>
      </c>
      <c r="N4438" s="9">
        <f t="shared" ca="1" si="762"/>
        <v>2.5049447672017662</v>
      </c>
      <c r="P4438" s="9">
        <f t="shared" ca="1" si="752"/>
        <v>26.491434994578974</v>
      </c>
      <c r="Q4438" s="9">
        <f t="shared" ca="1" si="753"/>
        <v>41.032570395180564</v>
      </c>
      <c r="R4438" s="9">
        <f t="shared" ca="1" si="754"/>
        <v>36.483434648938612</v>
      </c>
      <c r="S4438" s="9">
        <f t="shared" ca="1" si="755"/>
        <v>39.387628748615867</v>
      </c>
      <c r="T4438" s="9">
        <f t="shared" ca="1" si="756"/>
        <v>45.478936178353763</v>
      </c>
      <c r="U4438" s="9">
        <f t="shared" ca="1" si="757"/>
        <v>46.974718709874594</v>
      </c>
      <c r="V4438" s="43">
        <f t="shared" ca="1" si="758"/>
        <v>46.974718709874594</v>
      </c>
    </row>
    <row r="4439" spans="2:22" x14ac:dyDescent="0.25">
      <c r="B4439" s="9">
        <f t="shared" ca="1" si="760"/>
        <v>39.521052118823462</v>
      </c>
      <c r="C4439" s="9">
        <f t="shared" ca="1" si="762"/>
        <v>11.128646003103519</v>
      </c>
      <c r="D4439" s="9">
        <f t="shared" ca="1" si="762"/>
        <v>8.9208608977983843</v>
      </c>
      <c r="E4439" s="9">
        <f t="shared" ca="1" si="762"/>
        <v>10.939015928701277</v>
      </c>
      <c r="F4439" s="9">
        <f t="shared" ca="1" si="762"/>
        <v>5.1060512465362464</v>
      </c>
      <c r="G4439" s="9">
        <f t="shared" ca="1" si="762"/>
        <v>6.0982992409654244</v>
      </c>
      <c r="H4439" s="9">
        <f t="shared" ca="1" si="762"/>
        <v>2.3807333934347215</v>
      </c>
      <c r="I4439" s="9">
        <f t="shared" ca="1" si="762"/>
        <v>10.833147513791038</v>
      </c>
      <c r="J4439" s="9">
        <f t="shared" ca="1" si="762"/>
        <v>6.1131871627121077</v>
      </c>
      <c r="K4439" s="9">
        <f t="shared" ca="1" si="762"/>
        <v>5.5514112135486222</v>
      </c>
      <c r="L4439" s="9">
        <f t="shared" ca="1" si="762"/>
        <v>11.502162955243822</v>
      </c>
      <c r="M4439" s="9">
        <f t="shared" ca="1" si="762"/>
        <v>11.90800828736605</v>
      </c>
      <c r="N4439" s="9">
        <f t="shared" ca="1" si="762"/>
        <v>4.1658914597724266</v>
      </c>
      <c r="P4439" s="9">
        <f t="shared" ca="1" si="752"/>
        <v>39.521052118823462</v>
      </c>
      <c r="Q4439" s="9">
        <f t="shared" ca="1" si="753"/>
        <v>43.848903509533152</v>
      </c>
      <c r="R4439" s="9">
        <f t="shared" ca="1" si="754"/>
        <v>37.454162878204635</v>
      </c>
      <c r="S4439" s="9">
        <f t="shared" ca="1" si="755"/>
        <v>38.619359160763395</v>
      </c>
      <c r="T4439" s="9">
        <f t="shared" ca="1" si="756"/>
        <v>41.520362067571099</v>
      </c>
      <c r="U4439" s="9">
        <f t="shared" ca="1" si="757"/>
        <v>37.760315939920901</v>
      </c>
      <c r="V4439" s="43">
        <f t="shared" ca="1" si="758"/>
        <v>43.848903509533152</v>
      </c>
    </row>
    <row r="4440" spans="2:22" x14ac:dyDescent="0.25">
      <c r="B4440" s="9">
        <f t="shared" ca="1" si="760"/>
        <v>34.804521003254607</v>
      </c>
      <c r="C4440" s="9">
        <f t="shared" ca="1" si="762"/>
        <v>11.529460635955211</v>
      </c>
      <c r="D4440" s="9">
        <f t="shared" ca="1" si="762"/>
        <v>9.7518462498747489</v>
      </c>
      <c r="E4440" s="9">
        <f t="shared" ca="1" si="762"/>
        <v>13.406530809464261</v>
      </c>
      <c r="F4440" s="9">
        <f t="shared" ca="1" si="762"/>
        <v>5.0688699771387018</v>
      </c>
      <c r="G4440" s="9">
        <f t="shared" ca="1" si="762"/>
        <v>7.9364434270185473</v>
      </c>
      <c r="H4440" s="9">
        <f t="shared" ca="1" si="762"/>
        <v>2.3134804745500355</v>
      </c>
      <c r="I4440" s="9">
        <f t="shared" ca="1" si="762"/>
        <v>12.593411753059891</v>
      </c>
      <c r="J4440" s="9">
        <f t="shared" ca="1" si="762"/>
        <v>4.6858770860481336</v>
      </c>
      <c r="K4440" s="9">
        <f t="shared" ca="1" si="762"/>
        <v>5.2359853883495218</v>
      </c>
      <c r="L4440" s="9">
        <f t="shared" ca="1" si="762"/>
        <v>8.8581398009300116</v>
      </c>
      <c r="M4440" s="9">
        <f t="shared" ca="1" si="762"/>
        <v>11.74549476938194</v>
      </c>
      <c r="N4440" s="9">
        <f t="shared" ca="1" si="762"/>
        <v>3.2869711342510963</v>
      </c>
      <c r="P4440" s="9">
        <f t="shared" ref="P4440:P4503" ca="1" si="763">B4440</f>
        <v>34.804521003254607</v>
      </c>
      <c r="Q4440" s="9">
        <f t="shared" ref="Q4440:Q4503" ca="1" si="764">C4440+E4440+J4440+L4440+N4440</f>
        <v>41.766979466648714</v>
      </c>
      <c r="R4440" s="9">
        <f t="shared" ref="R4440:R4503" ca="1" si="765">C4440+F4440+K4440+L4440+N4440</f>
        <v>33.979426936624542</v>
      </c>
      <c r="S4440" s="9">
        <f t="shared" ref="S4440:S4503" ca="1" si="766">D4440+G4440+H4440+K4440+L4440+N4440</f>
        <v>37.382866474973966</v>
      </c>
      <c r="T4440" s="9">
        <f t="shared" ref="T4440:T4503" ca="1" si="767">D4440+G4440+I4440+L4440+N4440</f>
        <v>42.426812365134296</v>
      </c>
      <c r="U4440" s="9">
        <f t="shared" ref="U4440:U4503" ca="1" si="768">D4440+G4440+I4440+M4440</f>
        <v>42.02719619933513</v>
      </c>
      <c r="V4440" s="43">
        <f t="shared" ref="V4440:V4503" ca="1" si="769">MAX(P4440:U4440)</f>
        <v>42.426812365134296</v>
      </c>
    </row>
    <row r="4441" spans="2:22" x14ac:dyDescent="0.25">
      <c r="B4441" s="9">
        <f t="shared" ca="1" si="760"/>
        <v>25.982298174273971</v>
      </c>
      <c r="C4441" s="9">
        <f t="shared" ca="1" si="762"/>
        <v>10.947664605385636</v>
      </c>
      <c r="D4441" s="9">
        <f t="shared" ca="1" si="762"/>
        <v>7.4669226909746769</v>
      </c>
      <c r="E4441" s="9">
        <f t="shared" ca="1" si="762"/>
        <v>13.038787340957787</v>
      </c>
      <c r="F4441" s="9">
        <f t="shared" ca="1" si="762"/>
        <v>5.2613205665808067</v>
      </c>
      <c r="G4441" s="9">
        <f t="shared" ca="1" si="762"/>
        <v>6.6561944782424938</v>
      </c>
      <c r="H4441" s="9">
        <f t="shared" ca="1" si="762"/>
        <v>2.0088552037249916</v>
      </c>
      <c r="I4441" s="9">
        <f t="shared" ca="1" si="762"/>
        <v>11.623481263156288</v>
      </c>
      <c r="J4441" s="9">
        <f t="shared" ca="1" si="762"/>
        <v>4.5619850531020685</v>
      </c>
      <c r="K4441" s="9">
        <f t="shared" ca="1" si="762"/>
        <v>5.5576206327316857</v>
      </c>
      <c r="L4441" s="9">
        <f t="shared" ca="1" si="762"/>
        <v>10.630734834106287</v>
      </c>
      <c r="M4441" s="9">
        <f t="shared" ca="1" si="762"/>
        <v>11.715178038071709</v>
      </c>
      <c r="N4441" s="9">
        <f t="shared" ca="1" si="762"/>
        <v>2.8361137712064548</v>
      </c>
      <c r="P4441" s="9">
        <f t="shared" ca="1" si="763"/>
        <v>25.982298174273971</v>
      </c>
      <c r="Q4441" s="9">
        <f t="shared" ca="1" si="764"/>
        <v>42.015285604758233</v>
      </c>
      <c r="R4441" s="9">
        <f t="shared" ca="1" si="765"/>
        <v>35.233454410010872</v>
      </c>
      <c r="S4441" s="9">
        <f t="shared" ca="1" si="766"/>
        <v>35.15644161098659</v>
      </c>
      <c r="T4441" s="9">
        <f t="shared" ca="1" si="767"/>
        <v>39.213447037686201</v>
      </c>
      <c r="U4441" s="9">
        <f t="shared" ca="1" si="768"/>
        <v>37.461776470445173</v>
      </c>
      <c r="V4441" s="43">
        <f t="shared" ca="1" si="769"/>
        <v>42.015285604758233</v>
      </c>
    </row>
    <row r="4442" spans="2:22" x14ac:dyDescent="0.25">
      <c r="B4442" s="9">
        <f t="shared" ca="1" si="760"/>
        <v>39.859085934741486</v>
      </c>
      <c r="C4442" s="9">
        <f t="shared" ca="1" si="762"/>
        <v>10.511062769412172</v>
      </c>
      <c r="D4442" s="9">
        <f t="shared" ca="1" si="762"/>
        <v>7.8380890657095525</v>
      </c>
      <c r="E4442" s="9">
        <f t="shared" ca="1" si="762"/>
        <v>12.155809964934196</v>
      </c>
      <c r="F4442" s="9">
        <f t="shared" ca="1" si="762"/>
        <v>4.571603678722119</v>
      </c>
      <c r="G4442" s="9">
        <f t="shared" ca="1" si="762"/>
        <v>9.060473752839906</v>
      </c>
      <c r="H4442" s="9">
        <f t="shared" ca="1" si="762"/>
        <v>2.0878939721092431</v>
      </c>
      <c r="I4442" s="9">
        <f t="shared" ca="1" si="762"/>
        <v>14.422172332259727</v>
      </c>
      <c r="J4442" s="9">
        <f t="shared" ca="1" si="762"/>
        <v>4.5728694533417951</v>
      </c>
      <c r="K4442" s="9">
        <f t="shared" ca="1" si="762"/>
        <v>5.6213229579280464</v>
      </c>
      <c r="L4442" s="9">
        <f t="shared" ca="1" si="762"/>
        <v>10.000421900900619</v>
      </c>
      <c r="M4442" s="9">
        <f t="shared" ca="1" si="762"/>
        <v>11.252778525245972</v>
      </c>
      <c r="N4442" s="9">
        <f t="shared" ca="1" si="762"/>
        <v>2.8636719228499992</v>
      </c>
      <c r="P4442" s="9">
        <f t="shared" ca="1" si="763"/>
        <v>39.859085934741486</v>
      </c>
      <c r="Q4442" s="9">
        <f t="shared" ca="1" si="764"/>
        <v>40.103836011438787</v>
      </c>
      <c r="R4442" s="9">
        <f t="shared" ca="1" si="765"/>
        <v>33.568083229812956</v>
      </c>
      <c r="S4442" s="9">
        <f t="shared" ca="1" si="766"/>
        <v>37.471873572337373</v>
      </c>
      <c r="T4442" s="9">
        <f t="shared" ca="1" si="767"/>
        <v>44.184828974559807</v>
      </c>
      <c r="U4442" s="9">
        <f t="shared" ca="1" si="768"/>
        <v>42.573513676055157</v>
      </c>
      <c r="V4442" s="43">
        <f t="shared" ca="1" si="769"/>
        <v>44.184828974559807</v>
      </c>
    </row>
    <row r="4443" spans="2:22" x14ac:dyDescent="0.25">
      <c r="B4443" s="9">
        <f t="shared" ca="1" si="760"/>
        <v>26.222714172520291</v>
      </c>
      <c r="C4443" s="9">
        <f t="shared" ca="1" si="762"/>
        <v>10.972886217416995</v>
      </c>
      <c r="D4443" s="9">
        <f t="shared" ca="1" si="762"/>
        <v>6.7130540149012319</v>
      </c>
      <c r="E4443" s="9">
        <f t="shared" ca="1" si="762"/>
        <v>12.631007248021621</v>
      </c>
      <c r="F4443" s="9">
        <f t="shared" ca="1" si="762"/>
        <v>6.0825968688819447</v>
      </c>
      <c r="G4443" s="9">
        <f t="shared" ca="1" si="762"/>
        <v>6.3788030406583083</v>
      </c>
      <c r="H4443" s="9">
        <f t="shared" ca="1" si="762"/>
        <v>3.2019801073288603</v>
      </c>
      <c r="I4443" s="9">
        <f t="shared" ca="1" si="762"/>
        <v>12.996026824902932</v>
      </c>
      <c r="J4443" s="9">
        <f t="shared" ca="1" si="762"/>
        <v>4.3988023839008195</v>
      </c>
      <c r="K4443" s="9">
        <f t="shared" ca="1" si="762"/>
        <v>6.2028412113015463</v>
      </c>
      <c r="L4443" s="9">
        <f t="shared" ca="1" si="762"/>
        <v>8.5562869511785706</v>
      </c>
      <c r="M4443" s="9">
        <f t="shared" ca="1" si="762"/>
        <v>12.401960670686956</v>
      </c>
      <c r="N4443" s="9">
        <f t="shared" ca="1" si="762"/>
        <v>2.2705793023809449</v>
      </c>
      <c r="P4443" s="9">
        <f t="shared" ca="1" si="763"/>
        <v>26.222714172520291</v>
      </c>
      <c r="Q4443" s="9">
        <f t="shared" ca="1" si="764"/>
        <v>38.829562102898954</v>
      </c>
      <c r="R4443" s="9">
        <f t="shared" ca="1" si="765"/>
        <v>34.085190551160004</v>
      </c>
      <c r="S4443" s="9">
        <f t="shared" ca="1" si="766"/>
        <v>33.323544627749463</v>
      </c>
      <c r="T4443" s="9">
        <f t="shared" ca="1" si="767"/>
        <v>36.914750134021986</v>
      </c>
      <c r="U4443" s="9">
        <f t="shared" ca="1" si="768"/>
        <v>38.489844551149424</v>
      </c>
      <c r="V4443" s="43">
        <f t="shared" ca="1" si="769"/>
        <v>38.829562102898954</v>
      </c>
    </row>
    <row r="4444" spans="2:22" x14ac:dyDescent="0.25">
      <c r="B4444" s="9">
        <f t="shared" ca="1" si="760"/>
        <v>33.767543496680574</v>
      </c>
      <c r="C4444" s="9">
        <f t="shared" ca="1" si="762"/>
        <v>9.9046626557657582</v>
      </c>
      <c r="D4444" s="9">
        <f t="shared" ca="1" si="762"/>
        <v>9.8615129283936511</v>
      </c>
      <c r="E4444" s="9">
        <f t="shared" ca="1" si="762"/>
        <v>12.47529312622555</v>
      </c>
      <c r="F4444" s="9">
        <f t="shared" ca="1" si="762"/>
        <v>4.3012744627114516</v>
      </c>
      <c r="G4444" s="9">
        <f t="shared" ca="1" si="762"/>
        <v>6.4630676448453412</v>
      </c>
      <c r="H4444" s="9">
        <f t="shared" ca="1" si="762"/>
        <v>1.7425460715146255</v>
      </c>
      <c r="I4444" s="9">
        <f t="shared" ca="1" si="762"/>
        <v>17.897929143730497</v>
      </c>
      <c r="J4444" s="9">
        <f t="shared" ca="1" si="762"/>
        <v>5.7456581687109818</v>
      </c>
      <c r="K4444" s="9">
        <f t="shared" ca="1" si="762"/>
        <v>5.5687978259954747</v>
      </c>
      <c r="L4444" s="9">
        <f t="shared" ca="1" si="762"/>
        <v>9.4782406235204686</v>
      </c>
      <c r="M4444" s="9">
        <f t="shared" ca="1" si="762"/>
        <v>11.306599303052288</v>
      </c>
      <c r="N4444" s="9">
        <f t="shared" ca="1" si="762"/>
        <v>2.9008498740252757</v>
      </c>
      <c r="P4444" s="9">
        <f t="shared" ca="1" si="763"/>
        <v>33.767543496680574</v>
      </c>
      <c r="Q4444" s="9">
        <f t="shared" ca="1" si="764"/>
        <v>40.504704448248035</v>
      </c>
      <c r="R4444" s="9">
        <f t="shared" ca="1" si="765"/>
        <v>32.15382544201843</v>
      </c>
      <c r="S4444" s="9">
        <f t="shared" ca="1" si="766"/>
        <v>36.015014968294835</v>
      </c>
      <c r="T4444" s="9">
        <f t="shared" ca="1" si="767"/>
        <v>46.601600214515237</v>
      </c>
      <c r="U4444" s="9">
        <f t="shared" ca="1" si="768"/>
        <v>45.529109020021778</v>
      </c>
      <c r="V4444" s="43">
        <f t="shared" ca="1" si="769"/>
        <v>46.601600214515237</v>
      </c>
    </row>
    <row r="4445" spans="2:22" x14ac:dyDescent="0.25">
      <c r="B4445" s="9">
        <f t="shared" ca="1" si="760"/>
        <v>26.861410116579229</v>
      </c>
      <c r="C4445" s="9">
        <f t="shared" ca="1" si="762"/>
        <v>9.0714155397857734</v>
      </c>
      <c r="D4445" s="9">
        <f t="shared" ca="1" si="762"/>
        <v>5.2110880960634516</v>
      </c>
      <c r="E4445" s="9">
        <f t="shared" ca="1" si="762"/>
        <v>10.81561565579516</v>
      </c>
      <c r="F4445" s="9">
        <f t="shared" ca="1" si="762"/>
        <v>6.112325640606314</v>
      </c>
      <c r="G4445" s="9">
        <f t="shared" ca="1" si="762"/>
        <v>5.1683658289199848</v>
      </c>
      <c r="H4445" s="9">
        <f t="shared" ca="1" si="762"/>
        <v>1.9091708004092989</v>
      </c>
      <c r="I4445" s="9">
        <f t="shared" ca="1" si="762"/>
        <v>10.80573262118363</v>
      </c>
      <c r="J4445" s="9">
        <f t="shared" ca="1" si="762"/>
        <v>5.0974816874004034</v>
      </c>
      <c r="K4445" s="9">
        <f t="shared" ca="1" si="762"/>
        <v>6.0938994316732984</v>
      </c>
      <c r="L4445" s="9">
        <f t="shared" ca="1" si="762"/>
        <v>7.7893024049662545</v>
      </c>
      <c r="M4445" s="9">
        <f t="shared" ca="1" si="762"/>
        <v>11.692202526060985</v>
      </c>
      <c r="N4445" s="9">
        <f t="shared" ca="1" si="762"/>
        <v>2.7823157003701819</v>
      </c>
      <c r="P4445" s="9">
        <f t="shared" ca="1" si="763"/>
        <v>26.861410116579229</v>
      </c>
      <c r="Q4445" s="9">
        <f t="shared" ca="1" si="764"/>
        <v>35.556130988317776</v>
      </c>
      <c r="R4445" s="9">
        <f t="shared" ca="1" si="765"/>
        <v>31.849258717401817</v>
      </c>
      <c r="S4445" s="9">
        <f t="shared" ca="1" si="766"/>
        <v>28.95414226240247</v>
      </c>
      <c r="T4445" s="9">
        <f t="shared" ca="1" si="767"/>
        <v>31.756804651503501</v>
      </c>
      <c r="U4445" s="9">
        <f t="shared" ca="1" si="768"/>
        <v>32.877389072228056</v>
      </c>
      <c r="V4445" s="43">
        <f t="shared" ca="1" si="769"/>
        <v>35.556130988317776</v>
      </c>
    </row>
    <row r="4446" spans="2:22" x14ac:dyDescent="0.25">
      <c r="B4446" s="9">
        <f t="shared" ca="1" si="760"/>
        <v>32.744765058368472</v>
      </c>
      <c r="C4446" s="9">
        <f t="shared" ca="1" si="762"/>
        <v>10.142733467268998</v>
      </c>
      <c r="D4446" s="9">
        <f t="shared" ca="1" si="762"/>
        <v>11.040401150736205</v>
      </c>
      <c r="E4446" s="9">
        <f t="shared" ca="1" si="762"/>
        <v>9.9026328256180314</v>
      </c>
      <c r="F4446" s="9">
        <f t="shared" ca="1" si="762"/>
        <v>7.2518202558818441</v>
      </c>
      <c r="G4446" s="9">
        <f t="shared" ca="1" si="762"/>
        <v>8.4622235796254479</v>
      </c>
      <c r="H4446" s="9">
        <f t="shared" ca="1" si="762"/>
        <v>2.0670338827703318</v>
      </c>
      <c r="I4446" s="9">
        <f t="shared" ca="1" si="762"/>
        <v>13.72141323737296</v>
      </c>
      <c r="J4446" s="9">
        <f t="shared" ca="1" si="762"/>
        <v>5.7361823971978296</v>
      </c>
      <c r="K4446" s="9">
        <f t="shared" ca="1" si="762"/>
        <v>7.0723387860566751</v>
      </c>
      <c r="L4446" s="9">
        <f t="shared" ca="1" si="762"/>
        <v>8.3542100861779716</v>
      </c>
      <c r="M4446" s="9">
        <f t="shared" ca="1" si="762"/>
        <v>13.108904484336303</v>
      </c>
      <c r="N4446" s="9">
        <f t="shared" ca="1" si="762"/>
        <v>2.352432251281658</v>
      </c>
      <c r="P4446" s="9">
        <f t="shared" ca="1" si="763"/>
        <v>32.744765058368472</v>
      </c>
      <c r="Q4446" s="9">
        <f t="shared" ca="1" si="764"/>
        <v>36.488191027544488</v>
      </c>
      <c r="R4446" s="9">
        <f t="shared" ca="1" si="765"/>
        <v>35.173534846667145</v>
      </c>
      <c r="S4446" s="9">
        <f t="shared" ca="1" si="766"/>
        <v>39.348639736648288</v>
      </c>
      <c r="T4446" s="9">
        <f t="shared" ca="1" si="767"/>
        <v>43.930680305194244</v>
      </c>
      <c r="U4446" s="9">
        <f t="shared" ca="1" si="768"/>
        <v>46.332942452070924</v>
      </c>
      <c r="V4446" s="43">
        <f t="shared" ca="1" si="769"/>
        <v>46.332942452070924</v>
      </c>
    </row>
    <row r="4447" spans="2:22" x14ac:dyDescent="0.25">
      <c r="B4447" s="9">
        <f t="shared" ca="1" si="760"/>
        <v>30.878322086651629</v>
      </c>
      <c r="C4447" s="9">
        <f t="shared" ca="1" si="762"/>
        <v>10.799872292796692</v>
      </c>
      <c r="D4447" s="9">
        <f t="shared" ca="1" si="762"/>
        <v>6.6046437586019824</v>
      </c>
      <c r="E4447" s="9">
        <f t="shared" ca="1" si="762"/>
        <v>10.616936195929927</v>
      </c>
      <c r="F4447" s="9">
        <f t="shared" ca="1" si="762"/>
        <v>4.5059809870577068</v>
      </c>
      <c r="G4447" s="9">
        <f t="shared" ca="1" si="762"/>
        <v>5.7269754987753734</v>
      </c>
      <c r="H4447" s="9">
        <f t="shared" ca="1" si="762"/>
        <v>2.4806716270245013</v>
      </c>
      <c r="I4447" s="9">
        <f t="shared" ca="1" si="762"/>
        <v>15.223474331718142</v>
      </c>
      <c r="J4447" s="9">
        <f t="shared" ca="1" si="762"/>
        <v>6.251172429128407</v>
      </c>
      <c r="K4447" s="9">
        <f t="shared" ca="1" si="762"/>
        <v>5.7662772336668286</v>
      </c>
      <c r="L4447" s="9">
        <f t="shared" ca="1" si="762"/>
        <v>9.4089312752097989</v>
      </c>
      <c r="M4447" s="9">
        <f t="shared" ca="1" si="762"/>
        <v>13.273715777396514</v>
      </c>
      <c r="N4447" s="9">
        <f t="shared" ca="1" si="762"/>
        <v>3.9609341007719374</v>
      </c>
      <c r="P4447" s="9">
        <f t="shared" ca="1" si="763"/>
        <v>30.878322086651629</v>
      </c>
      <c r="Q4447" s="9">
        <f t="shared" ca="1" si="764"/>
        <v>41.037846293836765</v>
      </c>
      <c r="R4447" s="9">
        <f t="shared" ca="1" si="765"/>
        <v>34.441995889502969</v>
      </c>
      <c r="S4447" s="9">
        <f t="shared" ca="1" si="766"/>
        <v>33.94843349405042</v>
      </c>
      <c r="T4447" s="9">
        <f t="shared" ca="1" si="767"/>
        <v>40.924958965077238</v>
      </c>
      <c r="U4447" s="9">
        <f t="shared" ca="1" si="768"/>
        <v>40.82880936649201</v>
      </c>
      <c r="V4447" s="43">
        <f t="shared" ca="1" si="769"/>
        <v>41.037846293836765</v>
      </c>
    </row>
    <row r="4448" spans="2:22" x14ac:dyDescent="0.25">
      <c r="B4448" s="9">
        <f t="shared" ca="1" si="760"/>
        <v>28.50422938814863</v>
      </c>
      <c r="C4448" s="9">
        <f t="shared" ca="1" si="762"/>
        <v>14.793618091129662</v>
      </c>
      <c r="D4448" s="9">
        <f t="shared" ca="1" si="762"/>
        <v>8.2425466504952318</v>
      </c>
      <c r="E4448" s="9">
        <f t="shared" ca="1" si="762"/>
        <v>12.188102740357293</v>
      </c>
      <c r="F4448" s="9">
        <f t="shared" ca="1" si="762"/>
        <v>4.6933233880815273</v>
      </c>
      <c r="G4448" s="9">
        <f t="shared" ca="1" si="762"/>
        <v>5.9314010678007589</v>
      </c>
      <c r="H4448" s="9">
        <f t="shared" ca="1" si="762"/>
        <v>2.2358059172998392</v>
      </c>
      <c r="I4448" s="9">
        <f t="shared" ca="1" si="762"/>
        <v>9.4701222289360771</v>
      </c>
      <c r="J4448" s="9">
        <f t="shared" ca="1" si="762"/>
        <v>4.8212637054447072</v>
      </c>
      <c r="K4448" s="9">
        <f t="shared" ca="1" si="762"/>
        <v>5.6270942269434672</v>
      </c>
      <c r="L4448" s="9">
        <f t="shared" ca="1" si="762"/>
        <v>11.42378381382575</v>
      </c>
      <c r="M4448" s="9">
        <f t="shared" ca="1" si="762"/>
        <v>11.099242363071394</v>
      </c>
      <c r="N4448" s="9">
        <f t="shared" ca="1" si="762"/>
        <v>4.6003239185563611</v>
      </c>
      <c r="P4448" s="9">
        <f t="shared" ca="1" si="763"/>
        <v>28.50422938814863</v>
      </c>
      <c r="Q4448" s="9">
        <f t="shared" ca="1" si="764"/>
        <v>47.827092269313773</v>
      </c>
      <c r="R4448" s="9">
        <f t="shared" ca="1" si="765"/>
        <v>41.138143438536765</v>
      </c>
      <c r="S4448" s="9">
        <f t="shared" ca="1" si="766"/>
        <v>38.06095559492141</v>
      </c>
      <c r="T4448" s="9">
        <f t="shared" ca="1" si="767"/>
        <v>39.668177679614182</v>
      </c>
      <c r="U4448" s="9">
        <f t="shared" ca="1" si="768"/>
        <v>34.743312310303466</v>
      </c>
      <c r="V4448" s="43">
        <f t="shared" ca="1" si="769"/>
        <v>47.827092269313773</v>
      </c>
    </row>
    <row r="4449" spans="2:22" x14ac:dyDescent="0.25">
      <c r="B4449" s="9">
        <f t="shared" ca="1" si="760"/>
        <v>29.888116144614056</v>
      </c>
      <c r="C4449" s="9">
        <f t="shared" ca="1" si="762"/>
        <v>8.5118920454418774</v>
      </c>
      <c r="D4449" s="9">
        <f t="shared" ca="1" si="762"/>
        <v>10.779254374340329</v>
      </c>
      <c r="E4449" s="9">
        <f t="shared" ca="1" si="762"/>
        <v>13.857565116015877</v>
      </c>
      <c r="F4449" s="9">
        <f t="shared" ca="1" si="762"/>
        <v>6.3599090738809281</v>
      </c>
      <c r="G4449" s="9">
        <f t="shared" ca="1" si="762"/>
        <v>8.5651794662198313</v>
      </c>
      <c r="H4449" s="9">
        <f t="shared" ca="1" si="762"/>
        <v>1.7301391252837051</v>
      </c>
      <c r="I4449" s="9">
        <f t="shared" ca="1" si="762"/>
        <v>14.129993997343727</v>
      </c>
      <c r="J4449" s="9">
        <f t="shared" ca="1" si="762"/>
        <v>5.7364425681193563</v>
      </c>
      <c r="K4449" s="9">
        <f t="shared" ca="1" si="762"/>
        <v>6.5080068472495753</v>
      </c>
      <c r="L4449" s="9">
        <f t="shared" ca="1" si="762"/>
        <v>10.597908449272008</v>
      </c>
      <c r="M4449" s="9">
        <f t="shared" ca="1" si="762"/>
        <v>13.306600241365713</v>
      </c>
      <c r="N4449" s="9">
        <f t="shared" ca="1" si="762"/>
        <v>2.8940691782881158</v>
      </c>
      <c r="P4449" s="9">
        <f t="shared" ca="1" si="763"/>
        <v>29.888116144614056</v>
      </c>
      <c r="Q4449" s="9">
        <f t="shared" ca="1" si="764"/>
        <v>41.597877357137229</v>
      </c>
      <c r="R4449" s="9">
        <f t="shared" ca="1" si="765"/>
        <v>34.871785594132504</v>
      </c>
      <c r="S4449" s="9">
        <f t="shared" ca="1" si="766"/>
        <v>41.074557440653564</v>
      </c>
      <c r="T4449" s="9">
        <f t="shared" ca="1" si="767"/>
        <v>46.966405465464014</v>
      </c>
      <c r="U4449" s="9">
        <f t="shared" ca="1" si="768"/>
        <v>46.781028079269603</v>
      </c>
      <c r="V4449" s="43">
        <f t="shared" ca="1" si="769"/>
        <v>46.966405465464014</v>
      </c>
    </row>
    <row r="4450" spans="2:22" x14ac:dyDescent="0.25">
      <c r="B4450" s="9">
        <f t="shared" ca="1" si="760"/>
        <v>40.327345784325793</v>
      </c>
      <c r="C4450" s="9">
        <f t="shared" ca="1" si="762"/>
        <v>9.7000694365152107</v>
      </c>
      <c r="D4450" s="9">
        <f t="shared" ca="1" si="762"/>
        <v>10.953639141746896</v>
      </c>
      <c r="E4450" s="9">
        <f t="shared" ca="1" si="762"/>
        <v>10.899310579710281</v>
      </c>
      <c r="F4450" s="9">
        <f t="shared" ca="1" si="762"/>
        <v>5.2510994092919612</v>
      </c>
      <c r="G4450" s="9">
        <f t="shared" ca="1" si="762"/>
        <v>6.2177246264720054</v>
      </c>
      <c r="H4450" s="9">
        <f t="shared" ca="1" si="762"/>
        <v>2.5732622348110721</v>
      </c>
      <c r="I4450" s="9">
        <f t="shared" ca="1" si="762"/>
        <v>15.756642967429592</v>
      </c>
      <c r="J4450" s="9">
        <f t="shared" ca="1" si="762"/>
        <v>6.6786119343788348</v>
      </c>
      <c r="K4450" s="9">
        <f t="shared" ca="1" si="762"/>
        <v>6.6424140439805548</v>
      </c>
      <c r="L4450" s="9">
        <f t="shared" ca="1" si="762"/>
        <v>7.6607806053900154</v>
      </c>
      <c r="M4450" s="9">
        <f t="shared" ca="1" si="762"/>
        <v>14.596208925744556</v>
      </c>
      <c r="N4450" s="9">
        <f t="shared" ca="1" si="762"/>
        <v>3.4690859029054355</v>
      </c>
      <c r="P4450" s="9">
        <f t="shared" ca="1" si="763"/>
        <v>40.327345784325793</v>
      </c>
      <c r="Q4450" s="9">
        <f t="shared" ca="1" si="764"/>
        <v>38.407858458899774</v>
      </c>
      <c r="R4450" s="9">
        <f t="shared" ca="1" si="765"/>
        <v>32.723449398083176</v>
      </c>
      <c r="S4450" s="9">
        <f t="shared" ca="1" si="766"/>
        <v>37.51690655530598</v>
      </c>
      <c r="T4450" s="9">
        <f t="shared" ca="1" si="767"/>
        <v>44.057873243943945</v>
      </c>
      <c r="U4450" s="9">
        <f t="shared" ca="1" si="768"/>
        <v>47.52421566139305</v>
      </c>
      <c r="V4450" s="43">
        <f t="shared" ca="1" si="769"/>
        <v>47.52421566139305</v>
      </c>
    </row>
    <row r="4451" spans="2:22" x14ac:dyDescent="0.25">
      <c r="B4451" s="9">
        <f t="shared" ca="1" si="760"/>
        <v>36.136403946887604</v>
      </c>
      <c r="C4451" s="9">
        <f t="shared" ca="1" si="762"/>
        <v>12.163871962347724</v>
      </c>
      <c r="D4451" s="9">
        <f t="shared" ca="1" si="762"/>
        <v>6.2056540407636787</v>
      </c>
      <c r="E4451" s="9">
        <f t="shared" ca="1" si="762"/>
        <v>11.887935723015952</v>
      </c>
      <c r="F4451" s="9">
        <f t="shared" ca="1" si="762"/>
        <v>4.7750896720708536</v>
      </c>
      <c r="G4451" s="9">
        <f t="shared" ca="1" si="762"/>
        <v>10.45386497336448</v>
      </c>
      <c r="H4451" s="9">
        <f t="shared" ca="1" si="762"/>
        <v>3.6190225692703253</v>
      </c>
      <c r="I4451" s="9">
        <f t="shared" ca="1" si="762"/>
        <v>15.658839158156754</v>
      </c>
      <c r="J4451" s="9">
        <f t="shared" ca="1" si="762"/>
        <v>5.3974183110608616</v>
      </c>
      <c r="K4451" s="9">
        <f t="shared" ca="1" si="762"/>
        <v>5.8883711295394026</v>
      </c>
      <c r="L4451" s="9">
        <f t="shared" ca="1" si="762"/>
        <v>11.302681431161092</v>
      </c>
      <c r="M4451" s="9">
        <f t="shared" ca="1" si="762"/>
        <v>12.622168685296646</v>
      </c>
      <c r="N4451" s="9">
        <f t="shared" ca="1" si="762"/>
        <v>3.5017916103486355</v>
      </c>
      <c r="P4451" s="9">
        <f t="shared" ca="1" si="763"/>
        <v>36.136403946887604</v>
      </c>
      <c r="Q4451" s="9">
        <f t="shared" ca="1" si="764"/>
        <v>44.253699037934261</v>
      </c>
      <c r="R4451" s="9">
        <f t="shared" ca="1" si="765"/>
        <v>37.6318058054677</v>
      </c>
      <c r="S4451" s="9">
        <f t="shared" ca="1" si="766"/>
        <v>40.97138575444761</v>
      </c>
      <c r="T4451" s="9">
        <f t="shared" ca="1" si="767"/>
        <v>47.122831213794633</v>
      </c>
      <c r="U4451" s="9">
        <f t="shared" ca="1" si="768"/>
        <v>44.94052685758156</v>
      </c>
      <c r="V4451" s="43">
        <f t="shared" ca="1" si="769"/>
        <v>47.122831213794633</v>
      </c>
    </row>
    <row r="4452" spans="2:22" x14ac:dyDescent="0.25">
      <c r="B4452" s="9">
        <f t="shared" ca="1" si="760"/>
        <v>33.831644264025329</v>
      </c>
      <c r="C4452" s="9">
        <f t="shared" ca="1" si="762"/>
        <v>9.1401254701059376</v>
      </c>
      <c r="D4452" s="9">
        <f t="shared" ca="1" si="762"/>
        <v>5.7843968166848239</v>
      </c>
      <c r="E4452" s="9">
        <f t="shared" ca="1" si="762"/>
        <v>10.911893127812817</v>
      </c>
      <c r="F4452" s="9">
        <f t="shared" ca="1" si="762"/>
        <v>5.0517327193161714</v>
      </c>
      <c r="G4452" s="9">
        <f t="shared" ca="1" si="762"/>
        <v>12.872910463964526</v>
      </c>
      <c r="H4452" s="9">
        <f t="shared" ca="1" si="762"/>
        <v>2.0284734054805877</v>
      </c>
      <c r="I4452" s="9">
        <f t="shared" ca="1" si="762"/>
        <v>15.598214403149862</v>
      </c>
      <c r="J4452" s="9">
        <f t="shared" ca="1" si="762"/>
        <v>4.1076459281933424</v>
      </c>
      <c r="K4452" s="9">
        <f t="shared" ca="1" si="762"/>
        <v>5.5946169051773804</v>
      </c>
      <c r="L4452" s="9">
        <f t="shared" ca="1" si="762"/>
        <v>10.516822392447821</v>
      </c>
      <c r="M4452" s="9">
        <f t="shared" ca="1" si="762"/>
        <v>13.643618107885889</v>
      </c>
      <c r="N4452" s="9">
        <f t="shared" ca="1" si="762"/>
        <v>4.0516908704280228</v>
      </c>
      <c r="P4452" s="9">
        <f t="shared" ca="1" si="763"/>
        <v>33.831644264025329</v>
      </c>
      <c r="Q4452" s="9">
        <f t="shared" ca="1" si="764"/>
        <v>38.728177788987942</v>
      </c>
      <c r="R4452" s="9">
        <f t="shared" ca="1" si="765"/>
        <v>34.354988357475335</v>
      </c>
      <c r="S4452" s="9">
        <f t="shared" ca="1" si="766"/>
        <v>40.848910854183167</v>
      </c>
      <c r="T4452" s="9">
        <f t="shared" ca="1" si="767"/>
        <v>48.824034946675056</v>
      </c>
      <c r="U4452" s="9">
        <f t="shared" ca="1" si="768"/>
        <v>47.899139791685101</v>
      </c>
      <c r="V4452" s="43">
        <f t="shared" ca="1" si="769"/>
        <v>48.824034946675056</v>
      </c>
    </row>
    <row r="4453" spans="2:22" x14ac:dyDescent="0.25">
      <c r="B4453" s="9">
        <f t="shared" ca="1" si="760"/>
        <v>35.237870113748876</v>
      </c>
      <c r="C4453" s="9">
        <f t="shared" ca="1" si="762"/>
        <v>10.693691271918322</v>
      </c>
      <c r="D4453" s="9">
        <f t="shared" ca="1" si="762"/>
        <v>6.0089852939128212</v>
      </c>
      <c r="E4453" s="9">
        <f t="shared" ca="1" si="762"/>
        <v>12.133023833444504</v>
      </c>
      <c r="F4453" s="9">
        <f t="shared" ca="1" si="762"/>
        <v>5.171663915890548</v>
      </c>
      <c r="G4453" s="9">
        <f t="shared" ca="1" si="762"/>
        <v>13.218875953679079</v>
      </c>
      <c r="H4453" s="9">
        <f t="shared" ca="1" si="762"/>
        <v>3.8383879134756436</v>
      </c>
      <c r="I4453" s="9">
        <f t="shared" ca="1" si="762"/>
        <v>15.827687854962429</v>
      </c>
      <c r="J4453" s="9">
        <f t="shared" ca="1" si="762"/>
        <v>5.4443455573412951</v>
      </c>
      <c r="K4453" s="9">
        <f t="shared" ca="1" si="762"/>
        <v>6.4172102521392809</v>
      </c>
      <c r="L4453" s="9">
        <f t="shared" ca="1" si="762"/>
        <v>9.5778293810143431</v>
      </c>
      <c r="M4453" s="9">
        <f t="shared" ca="1" si="762"/>
        <v>10.818055148281779</v>
      </c>
      <c r="N4453" s="9">
        <f t="shared" ca="1" si="762"/>
        <v>3.4423065358260447</v>
      </c>
      <c r="P4453" s="9">
        <f t="shared" ca="1" si="763"/>
        <v>35.237870113748876</v>
      </c>
      <c r="Q4453" s="9">
        <f t="shared" ca="1" si="764"/>
        <v>41.291196579544511</v>
      </c>
      <c r="R4453" s="9">
        <f t="shared" ca="1" si="765"/>
        <v>35.302701356788539</v>
      </c>
      <c r="S4453" s="9">
        <f t="shared" ca="1" si="766"/>
        <v>42.503595330047212</v>
      </c>
      <c r="T4453" s="9">
        <f t="shared" ca="1" si="767"/>
        <v>48.075685019394719</v>
      </c>
      <c r="U4453" s="9">
        <f t="shared" ca="1" si="768"/>
        <v>45.873604250836109</v>
      </c>
      <c r="V4453" s="43">
        <f t="shared" ca="1" si="769"/>
        <v>48.075685019394719</v>
      </c>
    </row>
    <row r="4454" spans="2:22" x14ac:dyDescent="0.25">
      <c r="B4454" s="9">
        <f t="shared" ca="1" si="760"/>
        <v>27.949081372298721</v>
      </c>
      <c r="C4454" s="9">
        <f t="shared" ca="1" si="762"/>
        <v>8.979157788816762</v>
      </c>
      <c r="D4454" s="9">
        <f t="shared" ca="1" si="762"/>
        <v>10.016787619311465</v>
      </c>
      <c r="E4454" s="9">
        <f t="shared" ca="1" si="762"/>
        <v>13.011248912222172</v>
      </c>
      <c r="F4454" s="9">
        <f t="shared" ca="1" si="762"/>
        <v>5.8026431809388885</v>
      </c>
      <c r="G4454" s="9">
        <f t="shared" ca="1" si="762"/>
        <v>13.730776536756814</v>
      </c>
      <c r="H4454" s="9">
        <f t="shared" ca="1" si="762"/>
        <v>3.6002100042085479</v>
      </c>
      <c r="I4454" s="9">
        <f t="shared" ca="1" si="762"/>
        <v>8.9209147079315034</v>
      </c>
      <c r="J4454" s="9">
        <f t="shared" ca="1" si="762"/>
        <v>5.9319681614775819</v>
      </c>
      <c r="K4454" s="9">
        <f t="shared" ca="1" si="762"/>
        <v>6.606119941260534</v>
      </c>
      <c r="L4454" s="9">
        <f t="shared" ca="1" si="762"/>
        <v>10.21700211413113</v>
      </c>
      <c r="M4454" s="9">
        <f t="shared" ca="1" si="762"/>
        <v>10.746715382545036</v>
      </c>
      <c r="N4454" s="9">
        <f t="shared" ca="1" si="762"/>
        <v>2.2814240440984763</v>
      </c>
      <c r="P4454" s="9">
        <f t="shared" ca="1" si="763"/>
        <v>27.949081372298721</v>
      </c>
      <c r="Q4454" s="9">
        <f t="shared" ca="1" si="764"/>
        <v>40.420801020746126</v>
      </c>
      <c r="R4454" s="9">
        <f t="shared" ca="1" si="765"/>
        <v>33.886347069245794</v>
      </c>
      <c r="S4454" s="9">
        <f t="shared" ca="1" si="766"/>
        <v>46.452320259766971</v>
      </c>
      <c r="T4454" s="9">
        <f t="shared" ca="1" si="767"/>
        <v>45.166905022229393</v>
      </c>
      <c r="U4454" s="9">
        <f t="shared" ca="1" si="768"/>
        <v>43.415194246544814</v>
      </c>
      <c r="V4454" s="43">
        <f t="shared" ca="1" si="769"/>
        <v>46.452320259766971</v>
      </c>
    </row>
    <row r="4455" spans="2:22" x14ac:dyDescent="0.25">
      <c r="B4455" s="9">
        <f t="shared" ca="1" si="760"/>
        <v>35.733056213079287</v>
      </c>
      <c r="C4455" s="9">
        <f t="shared" ca="1" si="762"/>
        <v>12.174797211309274</v>
      </c>
      <c r="D4455" s="9">
        <f t="shared" ca="1" si="762"/>
        <v>7.4410480256032354</v>
      </c>
      <c r="E4455" s="9">
        <f t="shared" ca="1" si="762"/>
        <v>12.464379588165688</v>
      </c>
      <c r="F4455" s="9">
        <f t="shared" ca="1" si="762"/>
        <v>4.6528880464435689</v>
      </c>
      <c r="G4455" s="9">
        <f t="shared" ca="1" si="762"/>
        <v>11.28535903206811</v>
      </c>
      <c r="H4455" s="9">
        <f t="shared" ca="1" si="762"/>
        <v>3.07407365699137</v>
      </c>
      <c r="I4455" s="9">
        <f t="shared" ca="1" si="762"/>
        <v>11.085909662441424</v>
      </c>
      <c r="J4455" s="9">
        <f t="shared" ca="1" si="762"/>
        <v>7.1444545002190507</v>
      </c>
      <c r="K4455" s="9">
        <f t="shared" ca="1" si="762"/>
        <v>6.6178485183421341</v>
      </c>
      <c r="L4455" s="9">
        <f t="shared" ca="1" si="762"/>
        <v>10.203349008251617</v>
      </c>
      <c r="M4455" s="9">
        <f t="shared" ca="1" si="762"/>
        <v>13.233591276349115</v>
      </c>
      <c r="N4455" s="9">
        <f t="shared" ca="1" si="762"/>
        <v>3.3039392870853064</v>
      </c>
      <c r="P4455" s="9">
        <f t="shared" ca="1" si="763"/>
        <v>35.733056213079287</v>
      </c>
      <c r="Q4455" s="9">
        <f t="shared" ca="1" si="764"/>
        <v>45.290919595030935</v>
      </c>
      <c r="R4455" s="9">
        <f t="shared" ca="1" si="765"/>
        <v>36.952822071431903</v>
      </c>
      <c r="S4455" s="9">
        <f t="shared" ca="1" si="766"/>
        <v>41.925617528341768</v>
      </c>
      <c r="T4455" s="9">
        <f t="shared" ca="1" si="767"/>
        <v>43.319605015449689</v>
      </c>
      <c r="U4455" s="9">
        <f t="shared" ca="1" si="768"/>
        <v>43.045907996461885</v>
      </c>
      <c r="V4455" s="43">
        <f t="shared" ca="1" si="769"/>
        <v>45.290919595030935</v>
      </c>
    </row>
    <row r="4456" spans="2:22" x14ac:dyDescent="0.25">
      <c r="B4456" s="9">
        <f t="shared" ca="1" si="760"/>
        <v>36.651759535823857</v>
      </c>
      <c r="C4456" s="9">
        <f t="shared" ca="1" si="762"/>
        <v>11.661696634434975</v>
      </c>
      <c r="D4456" s="9">
        <f t="shared" ca="1" si="762"/>
        <v>7.5962356251997729</v>
      </c>
      <c r="E4456" s="9">
        <f t="shared" ref="C4456:N4477" ca="1" si="770">_xlfn.BETA.INV(RAND(),E$20,E$21,E$15,E$17)</f>
        <v>12.589280617894763</v>
      </c>
      <c r="F4456" s="9">
        <f t="shared" ca="1" si="770"/>
        <v>4.3117140465395192</v>
      </c>
      <c r="G4456" s="9">
        <f t="shared" ca="1" si="770"/>
        <v>9.2058430125016564</v>
      </c>
      <c r="H4456" s="9">
        <f t="shared" ca="1" si="770"/>
        <v>1.9437438391721007</v>
      </c>
      <c r="I4456" s="9">
        <f t="shared" ca="1" si="770"/>
        <v>12.353942328117894</v>
      </c>
      <c r="J4456" s="9">
        <f t="shared" ca="1" si="770"/>
        <v>5.2392084629184881</v>
      </c>
      <c r="K4456" s="9">
        <f t="shared" ca="1" si="770"/>
        <v>6.1324286524310363</v>
      </c>
      <c r="L4456" s="9">
        <f t="shared" ca="1" si="770"/>
        <v>9.0230870410377655</v>
      </c>
      <c r="M4456" s="9">
        <f t="shared" ca="1" si="770"/>
        <v>13.610695024580117</v>
      </c>
      <c r="N4456" s="9">
        <f t="shared" ca="1" si="770"/>
        <v>2.4235165308011517</v>
      </c>
      <c r="P4456" s="9">
        <f t="shared" ca="1" si="763"/>
        <v>36.651759535823857</v>
      </c>
      <c r="Q4456" s="9">
        <f t="shared" ca="1" si="764"/>
        <v>40.936789287087144</v>
      </c>
      <c r="R4456" s="9">
        <f t="shared" ca="1" si="765"/>
        <v>33.552442905244448</v>
      </c>
      <c r="S4456" s="9">
        <f t="shared" ca="1" si="766"/>
        <v>36.324854701143479</v>
      </c>
      <c r="T4456" s="9">
        <f t="shared" ca="1" si="767"/>
        <v>40.602624537658244</v>
      </c>
      <c r="U4456" s="9">
        <f t="shared" ca="1" si="768"/>
        <v>42.76671599039944</v>
      </c>
      <c r="V4456" s="43">
        <f t="shared" ca="1" si="769"/>
        <v>42.76671599039944</v>
      </c>
    </row>
    <row r="4457" spans="2:22" x14ac:dyDescent="0.25">
      <c r="B4457" s="9">
        <f t="shared" ca="1" si="760"/>
        <v>28.154385766624742</v>
      </c>
      <c r="C4457" s="9">
        <f t="shared" ca="1" si="770"/>
        <v>10.975334346599976</v>
      </c>
      <c r="D4457" s="9">
        <f t="shared" ca="1" si="770"/>
        <v>11.243472238587774</v>
      </c>
      <c r="E4457" s="9">
        <f t="shared" ca="1" si="770"/>
        <v>13.124199647138559</v>
      </c>
      <c r="F4457" s="9">
        <f t="shared" ca="1" si="770"/>
        <v>6.1128255034963948</v>
      </c>
      <c r="G4457" s="9">
        <f t="shared" ca="1" si="770"/>
        <v>12.359778998103685</v>
      </c>
      <c r="H4457" s="9">
        <f t="shared" ca="1" si="770"/>
        <v>2.3210881945358004</v>
      </c>
      <c r="I4457" s="9">
        <f t="shared" ca="1" si="770"/>
        <v>15.148583832765125</v>
      </c>
      <c r="J4457" s="9">
        <f t="shared" ca="1" si="770"/>
        <v>4.8270688424443371</v>
      </c>
      <c r="K4457" s="9">
        <f t="shared" ca="1" si="770"/>
        <v>6.653748228782824</v>
      </c>
      <c r="L4457" s="9">
        <f t="shared" ca="1" si="770"/>
        <v>10.672638071514658</v>
      </c>
      <c r="M4457" s="9">
        <f t="shared" ca="1" si="770"/>
        <v>12.943712230743651</v>
      </c>
      <c r="N4457" s="9">
        <f t="shared" ca="1" si="770"/>
        <v>4.8923949484635028</v>
      </c>
      <c r="P4457" s="9">
        <f t="shared" ca="1" si="763"/>
        <v>28.154385766624742</v>
      </c>
      <c r="Q4457" s="9">
        <f t="shared" ca="1" si="764"/>
        <v>44.491635856161032</v>
      </c>
      <c r="R4457" s="9">
        <f t="shared" ca="1" si="765"/>
        <v>39.306941098857358</v>
      </c>
      <c r="S4457" s="9">
        <f t="shared" ca="1" si="766"/>
        <v>48.143120679988243</v>
      </c>
      <c r="T4457" s="9">
        <f t="shared" ca="1" si="767"/>
        <v>54.316868089434749</v>
      </c>
      <c r="U4457" s="9">
        <f t="shared" ca="1" si="768"/>
        <v>51.695547300200232</v>
      </c>
      <c r="V4457" s="43">
        <f t="shared" ca="1" si="769"/>
        <v>54.316868089434749</v>
      </c>
    </row>
    <row r="4458" spans="2:22" x14ac:dyDescent="0.25">
      <c r="B4458" s="9">
        <f t="shared" ca="1" si="760"/>
        <v>31.824494310424321</v>
      </c>
      <c r="C4458" s="9">
        <f t="shared" ca="1" si="770"/>
        <v>11.048080004542395</v>
      </c>
      <c r="D4458" s="9">
        <f t="shared" ca="1" si="770"/>
        <v>10.870144742931721</v>
      </c>
      <c r="E4458" s="9">
        <f t="shared" ca="1" si="770"/>
        <v>11.596611010765724</v>
      </c>
      <c r="F4458" s="9">
        <f t="shared" ca="1" si="770"/>
        <v>4.8966655223518503</v>
      </c>
      <c r="G4458" s="9">
        <f t="shared" ca="1" si="770"/>
        <v>12.610366702154236</v>
      </c>
      <c r="H4458" s="9">
        <f t="shared" ca="1" si="770"/>
        <v>2.7891579863948275</v>
      </c>
      <c r="I4458" s="9">
        <f t="shared" ca="1" si="770"/>
        <v>11.230407680935253</v>
      </c>
      <c r="J4458" s="9">
        <f t="shared" ca="1" si="770"/>
        <v>5.6812220363154919</v>
      </c>
      <c r="K4458" s="9">
        <f t="shared" ca="1" si="770"/>
        <v>5.4210333169685523</v>
      </c>
      <c r="L4458" s="9">
        <f t="shared" ca="1" si="770"/>
        <v>9.6620620842548153</v>
      </c>
      <c r="M4458" s="9">
        <f t="shared" ca="1" si="770"/>
        <v>12.286772610764199</v>
      </c>
      <c r="N4458" s="9">
        <f t="shared" ca="1" si="770"/>
        <v>2.9978912655427794</v>
      </c>
      <c r="P4458" s="9">
        <f t="shared" ca="1" si="763"/>
        <v>31.824494310424321</v>
      </c>
      <c r="Q4458" s="9">
        <f t="shared" ca="1" si="764"/>
        <v>40.985866401421205</v>
      </c>
      <c r="R4458" s="9">
        <f t="shared" ca="1" si="765"/>
        <v>34.025732193660389</v>
      </c>
      <c r="S4458" s="9">
        <f t="shared" ca="1" si="766"/>
        <v>44.35065609824693</v>
      </c>
      <c r="T4458" s="9">
        <f t="shared" ca="1" si="767"/>
        <v>47.3708724758188</v>
      </c>
      <c r="U4458" s="9">
        <f t="shared" ca="1" si="768"/>
        <v>46.997691736785413</v>
      </c>
      <c r="V4458" s="43">
        <f t="shared" ca="1" si="769"/>
        <v>47.3708724758188</v>
      </c>
    </row>
    <row r="4459" spans="2:22" x14ac:dyDescent="0.25">
      <c r="B4459" s="9">
        <f t="shared" ca="1" si="760"/>
        <v>28.400135468093509</v>
      </c>
      <c r="C4459" s="9">
        <f t="shared" ca="1" si="770"/>
        <v>10.214670510863328</v>
      </c>
      <c r="D4459" s="9">
        <f t="shared" ca="1" si="770"/>
        <v>8.3507497495665231</v>
      </c>
      <c r="E4459" s="9">
        <f t="shared" ca="1" si="770"/>
        <v>12.14437879519526</v>
      </c>
      <c r="F4459" s="9">
        <f t="shared" ca="1" si="770"/>
        <v>5.0382696576140358</v>
      </c>
      <c r="G4459" s="9">
        <f t="shared" ca="1" si="770"/>
        <v>5.5488909497945489</v>
      </c>
      <c r="H4459" s="9">
        <f t="shared" ca="1" si="770"/>
        <v>1.556195813376744</v>
      </c>
      <c r="I4459" s="9">
        <f t="shared" ca="1" si="770"/>
        <v>13.526262413950665</v>
      </c>
      <c r="J4459" s="9">
        <f t="shared" ca="1" si="770"/>
        <v>4.6979391395821262</v>
      </c>
      <c r="K4459" s="9">
        <f t="shared" ca="1" si="770"/>
        <v>6.496081779979761</v>
      </c>
      <c r="L4459" s="9">
        <f t="shared" ca="1" si="770"/>
        <v>10.382646067301383</v>
      </c>
      <c r="M4459" s="9">
        <f t="shared" ca="1" si="770"/>
        <v>12.610893416416074</v>
      </c>
      <c r="N4459" s="9">
        <f t="shared" ca="1" si="770"/>
        <v>3.3352794213653492</v>
      </c>
      <c r="P4459" s="9">
        <f t="shared" ca="1" si="763"/>
        <v>28.400135468093509</v>
      </c>
      <c r="Q4459" s="9">
        <f t="shared" ca="1" si="764"/>
        <v>40.774913934307442</v>
      </c>
      <c r="R4459" s="9">
        <f t="shared" ca="1" si="765"/>
        <v>35.466947437123856</v>
      </c>
      <c r="S4459" s="9">
        <f t="shared" ca="1" si="766"/>
        <v>35.669843781384309</v>
      </c>
      <c r="T4459" s="9">
        <f t="shared" ca="1" si="767"/>
        <v>41.14382860197847</v>
      </c>
      <c r="U4459" s="9">
        <f t="shared" ca="1" si="768"/>
        <v>40.036796529727809</v>
      </c>
      <c r="V4459" s="43">
        <f t="shared" ca="1" si="769"/>
        <v>41.14382860197847</v>
      </c>
    </row>
    <row r="4460" spans="2:22" x14ac:dyDescent="0.25">
      <c r="B4460" s="9">
        <f t="shared" ca="1" si="760"/>
        <v>29.625151342131975</v>
      </c>
      <c r="C4460" s="9">
        <f t="shared" ca="1" si="770"/>
        <v>9.2137763454276982</v>
      </c>
      <c r="D4460" s="9">
        <f t="shared" ca="1" si="770"/>
        <v>8.8390545770929272</v>
      </c>
      <c r="E4460" s="9">
        <f t="shared" ca="1" si="770"/>
        <v>13.803717873127791</v>
      </c>
      <c r="F4460" s="9">
        <f t="shared" ca="1" si="770"/>
        <v>5.0246043409347072</v>
      </c>
      <c r="G4460" s="9">
        <f t="shared" ca="1" si="770"/>
        <v>9.1734714518183473</v>
      </c>
      <c r="H4460" s="9">
        <f t="shared" ca="1" si="770"/>
        <v>3.0549502152495061</v>
      </c>
      <c r="I4460" s="9">
        <f t="shared" ca="1" si="770"/>
        <v>13.524822432053533</v>
      </c>
      <c r="J4460" s="9">
        <f t="shared" ca="1" si="770"/>
        <v>6.3731118149209802</v>
      </c>
      <c r="K4460" s="9">
        <f t="shared" ca="1" si="770"/>
        <v>6.6358718443595786</v>
      </c>
      <c r="L4460" s="9">
        <f t="shared" ca="1" si="770"/>
        <v>10.758753550844338</v>
      </c>
      <c r="M4460" s="9">
        <f t="shared" ca="1" si="770"/>
        <v>11.234687169399541</v>
      </c>
      <c r="N4460" s="9">
        <f t="shared" ca="1" si="770"/>
        <v>3.8755802072423724</v>
      </c>
      <c r="P4460" s="9">
        <f t="shared" ca="1" si="763"/>
        <v>29.625151342131975</v>
      </c>
      <c r="Q4460" s="9">
        <f t="shared" ca="1" si="764"/>
        <v>44.024939791563185</v>
      </c>
      <c r="R4460" s="9">
        <f t="shared" ca="1" si="765"/>
        <v>35.508586288808694</v>
      </c>
      <c r="S4460" s="9">
        <f t="shared" ca="1" si="766"/>
        <v>42.337681846607069</v>
      </c>
      <c r="T4460" s="9">
        <f t="shared" ca="1" si="767"/>
        <v>46.171682219051519</v>
      </c>
      <c r="U4460" s="9">
        <f t="shared" ca="1" si="768"/>
        <v>42.77203563036435</v>
      </c>
      <c r="V4460" s="43">
        <f t="shared" ca="1" si="769"/>
        <v>46.171682219051519</v>
      </c>
    </row>
    <row r="4461" spans="2:22" x14ac:dyDescent="0.25">
      <c r="B4461" s="9">
        <f t="shared" ca="1" si="760"/>
        <v>28.160534572766473</v>
      </c>
      <c r="C4461" s="9">
        <f t="shared" ca="1" si="770"/>
        <v>12.027522058110048</v>
      </c>
      <c r="D4461" s="9">
        <f t="shared" ca="1" si="770"/>
        <v>11.1814050386754</v>
      </c>
      <c r="E4461" s="9">
        <f t="shared" ca="1" si="770"/>
        <v>12.414144031598218</v>
      </c>
      <c r="F4461" s="9">
        <f t="shared" ca="1" si="770"/>
        <v>4.819125369169015</v>
      </c>
      <c r="G4461" s="9">
        <f t="shared" ca="1" si="770"/>
        <v>9.5631148006368001</v>
      </c>
      <c r="H4461" s="9">
        <f t="shared" ca="1" si="770"/>
        <v>1.7971190404928183</v>
      </c>
      <c r="I4461" s="9">
        <f t="shared" ca="1" si="770"/>
        <v>14.631497668995189</v>
      </c>
      <c r="J4461" s="9">
        <f t="shared" ca="1" si="770"/>
        <v>6.5893668179447049</v>
      </c>
      <c r="K4461" s="9">
        <f t="shared" ca="1" si="770"/>
        <v>6.0943115497115636</v>
      </c>
      <c r="L4461" s="9">
        <f t="shared" ca="1" si="770"/>
        <v>10.399689322293829</v>
      </c>
      <c r="M4461" s="9">
        <f t="shared" ca="1" si="770"/>
        <v>10.842122228870627</v>
      </c>
      <c r="N4461" s="9">
        <f t="shared" ca="1" si="770"/>
        <v>4.4930215453199471</v>
      </c>
      <c r="P4461" s="9">
        <f t="shared" ca="1" si="763"/>
        <v>28.160534572766473</v>
      </c>
      <c r="Q4461" s="9">
        <f t="shared" ca="1" si="764"/>
        <v>45.923743775266743</v>
      </c>
      <c r="R4461" s="9">
        <f t="shared" ca="1" si="765"/>
        <v>37.833669844604401</v>
      </c>
      <c r="S4461" s="9">
        <f t="shared" ca="1" si="766"/>
        <v>43.528661297130363</v>
      </c>
      <c r="T4461" s="9">
        <f t="shared" ca="1" si="767"/>
        <v>50.268728375921171</v>
      </c>
      <c r="U4461" s="9">
        <f t="shared" ca="1" si="768"/>
        <v>46.218139737178021</v>
      </c>
      <c r="V4461" s="43">
        <f t="shared" ca="1" si="769"/>
        <v>50.268728375921171</v>
      </c>
    </row>
    <row r="4462" spans="2:22" x14ac:dyDescent="0.25">
      <c r="B4462" s="9">
        <f t="shared" ca="1" si="760"/>
        <v>27.90009046033126</v>
      </c>
      <c r="C4462" s="9">
        <f t="shared" ca="1" si="770"/>
        <v>9.6291414062684666</v>
      </c>
      <c r="D4462" s="9">
        <f t="shared" ca="1" si="770"/>
        <v>6.0130164579619798</v>
      </c>
      <c r="E4462" s="9">
        <f t="shared" ca="1" si="770"/>
        <v>12.826296890546715</v>
      </c>
      <c r="F4462" s="9">
        <f t="shared" ca="1" si="770"/>
        <v>5.0475526445556671</v>
      </c>
      <c r="G4462" s="9">
        <f t="shared" ca="1" si="770"/>
        <v>7.8953232484066014</v>
      </c>
      <c r="H4462" s="9">
        <f t="shared" ca="1" si="770"/>
        <v>2.1251734438113563</v>
      </c>
      <c r="I4462" s="9">
        <f t="shared" ca="1" si="770"/>
        <v>12.911329031283575</v>
      </c>
      <c r="J4462" s="9">
        <f t="shared" ca="1" si="770"/>
        <v>4.4207030458397636</v>
      </c>
      <c r="K4462" s="9">
        <f t="shared" ca="1" si="770"/>
        <v>5.5917243172109643</v>
      </c>
      <c r="L4462" s="9">
        <f t="shared" ca="1" si="770"/>
        <v>9.4049069000218157</v>
      </c>
      <c r="M4462" s="9">
        <f t="shared" ca="1" si="770"/>
        <v>11.520223848053242</v>
      </c>
      <c r="N4462" s="9">
        <f t="shared" ca="1" si="770"/>
        <v>3.1774922231283709</v>
      </c>
      <c r="P4462" s="9">
        <f t="shared" ca="1" si="763"/>
        <v>27.90009046033126</v>
      </c>
      <c r="Q4462" s="9">
        <f t="shared" ca="1" si="764"/>
        <v>39.458540465805129</v>
      </c>
      <c r="R4462" s="9">
        <f t="shared" ca="1" si="765"/>
        <v>32.850817491185282</v>
      </c>
      <c r="S4462" s="9">
        <f t="shared" ca="1" si="766"/>
        <v>34.207636590541085</v>
      </c>
      <c r="T4462" s="9">
        <f t="shared" ca="1" si="767"/>
        <v>39.40206786080234</v>
      </c>
      <c r="U4462" s="9">
        <f t="shared" ca="1" si="768"/>
        <v>38.3398925857054</v>
      </c>
      <c r="V4462" s="43">
        <f t="shared" ca="1" si="769"/>
        <v>39.458540465805129</v>
      </c>
    </row>
    <row r="4463" spans="2:22" x14ac:dyDescent="0.25">
      <c r="B4463" s="9">
        <f t="shared" ca="1" si="760"/>
        <v>30.569405145292141</v>
      </c>
      <c r="C4463" s="9">
        <f t="shared" ca="1" si="770"/>
        <v>10.400677737285687</v>
      </c>
      <c r="D4463" s="9">
        <f t="shared" ca="1" si="770"/>
        <v>6.1940597742878136</v>
      </c>
      <c r="E4463" s="9">
        <f t="shared" ca="1" si="770"/>
        <v>12.892121935060661</v>
      </c>
      <c r="F4463" s="9">
        <f t="shared" ca="1" si="770"/>
        <v>4.7451249477312629</v>
      </c>
      <c r="G4463" s="9">
        <f t="shared" ca="1" si="770"/>
        <v>9.3674811345435405</v>
      </c>
      <c r="H4463" s="9">
        <f t="shared" ca="1" si="770"/>
        <v>3.0386379646837538</v>
      </c>
      <c r="I4463" s="9">
        <f t="shared" ca="1" si="770"/>
        <v>17.417146464946796</v>
      </c>
      <c r="J4463" s="9">
        <f t="shared" ca="1" si="770"/>
        <v>4.7937305866922175</v>
      </c>
      <c r="K4463" s="9">
        <f t="shared" ca="1" si="770"/>
        <v>5.8727154127544434</v>
      </c>
      <c r="L4463" s="9">
        <f t="shared" ca="1" si="770"/>
        <v>9.205794915156325</v>
      </c>
      <c r="M4463" s="9">
        <f t="shared" ca="1" si="770"/>
        <v>13.384075752494475</v>
      </c>
      <c r="N4463" s="9">
        <f t="shared" ca="1" si="770"/>
        <v>3.47746440319326</v>
      </c>
      <c r="P4463" s="9">
        <f t="shared" ca="1" si="763"/>
        <v>30.569405145292141</v>
      </c>
      <c r="Q4463" s="9">
        <f t="shared" ca="1" si="764"/>
        <v>40.769789577388146</v>
      </c>
      <c r="R4463" s="9">
        <f t="shared" ca="1" si="765"/>
        <v>33.701777416120976</v>
      </c>
      <c r="S4463" s="9">
        <f t="shared" ca="1" si="766"/>
        <v>37.156153604619135</v>
      </c>
      <c r="T4463" s="9">
        <f t="shared" ca="1" si="767"/>
        <v>45.661946692127735</v>
      </c>
      <c r="U4463" s="9">
        <f t="shared" ca="1" si="768"/>
        <v>46.362763126272625</v>
      </c>
      <c r="V4463" s="43">
        <f t="shared" ca="1" si="769"/>
        <v>46.362763126272625</v>
      </c>
    </row>
    <row r="4464" spans="2:22" x14ac:dyDescent="0.25">
      <c r="B4464" s="9">
        <f t="shared" ca="1" si="760"/>
        <v>37.466327425160877</v>
      </c>
      <c r="C4464" s="9">
        <f t="shared" ca="1" si="770"/>
        <v>9.7474636900006093</v>
      </c>
      <c r="D4464" s="9">
        <f t="shared" ca="1" si="770"/>
        <v>6.7817289573310733</v>
      </c>
      <c r="E4464" s="9">
        <f t="shared" ca="1" si="770"/>
        <v>12.283345564347636</v>
      </c>
      <c r="F4464" s="9">
        <f t="shared" ca="1" si="770"/>
        <v>5.9599962786334402</v>
      </c>
      <c r="G4464" s="9">
        <f t="shared" ca="1" si="770"/>
        <v>6.0754196365440398</v>
      </c>
      <c r="H4464" s="9">
        <f t="shared" ca="1" si="770"/>
        <v>2.3438468944244075</v>
      </c>
      <c r="I4464" s="9">
        <f t="shared" ca="1" si="770"/>
        <v>13.172997658361929</v>
      </c>
      <c r="J4464" s="9">
        <f t="shared" ca="1" si="770"/>
        <v>7.0520897239816511</v>
      </c>
      <c r="K4464" s="9">
        <f t="shared" ca="1" si="770"/>
        <v>6.7222107679736665</v>
      </c>
      <c r="L4464" s="9">
        <f t="shared" ca="1" si="770"/>
        <v>8.9166758397577759</v>
      </c>
      <c r="M4464" s="9">
        <f t="shared" ca="1" si="770"/>
        <v>10.776188043104865</v>
      </c>
      <c r="N4464" s="9">
        <f t="shared" ca="1" si="770"/>
        <v>3.6365064216370855</v>
      </c>
      <c r="P4464" s="9">
        <f t="shared" ca="1" si="763"/>
        <v>37.466327425160877</v>
      </c>
      <c r="Q4464" s="9">
        <f t="shared" ca="1" si="764"/>
        <v>41.63608123972476</v>
      </c>
      <c r="R4464" s="9">
        <f t="shared" ca="1" si="765"/>
        <v>34.982852998002578</v>
      </c>
      <c r="S4464" s="9">
        <f t="shared" ca="1" si="766"/>
        <v>34.476388517668049</v>
      </c>
      <c r="T4464" s="9">
        <f t="shared" ca="1" si="767"/>
        <v>38.583328513631905</v>
      </c>
      <c r="U4464" s="9">
        <f t="shared" ca="1" si="768"/>
        <v>36.806334295341905</v>
      </c>
      <c r="V4464" s="43">
        <f t="shared" ca="1" si="769"/>
        <v>41.63608123972476</v>
      </c>
    </row>
    <row r="4465" spans="2:22" x14ac:dyDescent="0.25">
      <c r="B4465" s="9">
        <f t="shared" ca="1" si="760"/>
        <v>31.478785099494424</v>
      </c>
      <c r="C4465" s="9">
        <f t="shared" ca="1" si="770"/>
        <v>9.6783968651465635</v>
      </c>
      <c r="D4465" s="9">
        <f t="shared" ca="1" si="770"/>
        <v>7.4399523830280394</v>
      </c>
      <c r="E4465" s="9">
        <f t="shared" ca="1" si="770"/>
        <v>13.353225842731682</v>
      </c>
      <c r="F4465" s="9">
        <f t="shared" ca="1" si="770"/>
        <v>5.7850641109448171</v>
      </c>
      <c r="G4465" s="9">
        <f t="shared" ca="1" si="770"/>
        <v>5.1128137216783207</v>
      </c>
      <c r="H4465" s="9">
        <f t="shared" ca="1" si="770"/>
        <v>2.1550219686274019</v>
      </c>
      <c r="I4465" s="9">
        <f t="shared" ca="1" si="770"/>
        <v>12.066639438485346</v>
      </c>
      <c r="J4465" s="9">
        <f t="shared" ca="1" si="770"/>
        <v>4.879762827187097</v>
      </c>
      <c r="K4465" s="9">
        <f t="shared" ca="1" si="770"/>
        <v>5.8729269235390955</v>
      </c>
      <c r="L4465" s="9">
        <f t="shared" ca="1" si="770"/>
        <v>9.4906211805516296</v>
      </c>
      <c r="M4465" s="9">
        <f t="shared" ca="1" si="770"/>
        <v>10.86405495071512</v>
      </c>
      <c r="N4465" s="9">
        <f t="shared" ca="1" si="770"/>
        <v>2.8381911662410131</v>
      </c>
      <c r="P4465" s="9">
        <f t="shared" ca="1" si="763"/>
        <v>31.478785099494424</v>
      </c>
      <c r="Q4465" s="9">
        <f t="shared" ca="1" si="764"/>
        <v>40.240197881857981</v>
      </c>
      <c r="R4465" s="9">
        <f t="shared" ca="1" si="765"/>
        <v>33.665200246423112</v>
      </c>
      <c r="S4465" s="9">
        <f t="shared" ca="1" si="766"/>
        <v>32.909527343665495</v>
      </c>
      <c r="T4465" s="9">
        <f t="shared" ca="1" si="767"/>
        <v>36.948217889984349</v>
      </c>
      <c r="U4465" s="9">
        <f t="shared" ca="1" si="768"/>
        <v>35.483460493906826</v>
      </c>
      <c r="V4465" s="43">
        <f t="shared" ca="1" si="769"/>
        <v>40.240197881857981</v>
      </c>
    </row>
    <row r="4466" spans="2:22" x14ac:dyDescent="0.25">
      <c r="B4466" s="9">
        <f t="shared" ca="1" si="760"/>
        <v>31.453565465822965</v>
      </c>
      <c r="C4466" s="9">
        <f t="shared" ca="1" si="770"/>
        <v>11.331991413367527</v>
      </c>
      <c r="D4466" s="9">
        <f t="shared" ca="1" si="770"/>
        <v>8.7023245249581258</v>
      </c>
      <c r="E4466" s="9">
        <f t="shared" ca="1" si="770"/>
        <v>11.268104690412853</v>
      </c>
      <c r="F4466" s="9">
        <f t="shared" ca="1" si="770"/>
        <v>5.8224608217571152</v>
      </c>
      <c r="G4466" s="9">
        <f t="shared" ca="1" si="770"/>
        <v>7.5957510938119981</v>
      </c>
      <c r="H4466" s="9">
        <f t="shared" ca="1" si="770"/>
        <v>1.7072711717035296</v>
      </c>
      <c r="I4466" s="9">
        <f t="shared" ca="1" si="770"/>
        <v>10.711621625495038</v>
      </c>
      <c r="J4466" s="9">
        <f t="shared" ca="1" si="770"/>
        <v>6.9180195237095479</v>
      </c>
      <c r="K4466" s="9">
        <f t="shared" ca="1" si="770"/>
        <v>5.7514322957672617</v>
      </c>
      <c r="L4466" s="9">
        <f t="shared" ca="1" si="770"/>
        <v>8.5532265310360138</v>
      </c>
      <c r="M4466" s="9">
        <f t="shared" ca="1" si="770"/>
        <v>14.493499973302065</v>
      </c>
      <c r="N4466" s="9">
        <f t="shared" ca="1" si="770"/>
        <v>2.9319653243502852</v>
      </c>
      <c r="P4466" s="9">
        <f t="shared" ca="1" si="763"/>
        <v>31.453565465822965</v>
      </c>
      <c r="Q4466" s="9">
        <f t="shared" ca="1" si="764"/>
        <v>41.003307482876224</v>
      </c>
      <c r="R4466" s="9">
        <f t="shared" ca="1" si="765"/>
        <v>34.391076386278208</v>
      </c>
      <c r="S4466" s="9">
        <f t="shared" ca="1" si="766"/>
        <v>35.241970941627216</v>
      </c>
      <c r="T4466" s="9">
        <f t="shared" ca="1" si="767"/>
        <v>38.494889099651459</v>
      </c>
      <c r="U4466" s="9">
        <f t="shared" ca="1" si="768"/>
        <v>41.503197217567227</v>
      </c>
      <c r="V4466" s="43">
        <f t="shared" ca="1" si="769"/>
        <v>41.503197217567227</v>
      </c>
    </row>
    <row r="4467" spans="2:22" x14ac:dyDescent="0.25">
      <c r="B4467" s="9">
        <f t="shared" ca="1" si="760"/>
        <v>40.955936963360784</v>
      </c>
      <c r="C4467" s="9">
        <f t="shared" ca="1" si="770"/>
        <v>10.075676658178656</v>
      </c>
      <c r="D4467" s="9">
        <f t="shared" ca="1" si="770"/>
        <v>12.622819365461988</v>
      </c>
      <c r="E4467" s="9">
        <f t="shared" ca="1" si="770"/>
        <v>11.699686429587294</v>
      </c>
      <c r="F4467" s="9">
        <f t="shared" ca="1" si="770"/>
        <v>4.730424688571448</v>
      </c>
      <c r="G4467" s="9">
        <f t="shared" ca="1" si="770"/>
        <v>6.4046292144644088</v>
      </c>
      <c r="H4467" s="9">
        <f t="shared" ca="1" si="770"/>
        <v>2.6856700480407607</v>
      </c>
      <c r="I4467" s="9">
        <f t="shared" ca="1" si="770"/>
        <v>13.888553009211233</v>
      </c>
      <c r="J4467" s="9">
        <f t="shared" ca="1" si="770"/>
        <v>5.7057152057719511</v>
      </c>
      <c r="K4467" s="9">
        <f t="shared" ca="1" si="770"/>
        <v>5.8034975998391571</v>
      </c>
      <c r="L4467" s="9">
        <f t="shared" ca="1" si="770"/>
        <v>11.263736688649168</v>
      </c>
      <c r="M4467" s="9">
        <f t="shared" ca="1" si="770"/>
        <v>12.454615717370148</v>
      </c>
      <c r="N4467" s="9">
        <f t="shared" ca="1" si="770"/>
        <v>3.867197262005206</v>
      </c>
      <c r="P4467" s="9">
        <f t="shared" ca="1" si="763"/>
        <v>40.955936963360784</v>
      </c>
      <c r="Q4467" s="9">
        <f t="shared" ca="1" si="764"/>
        <v>42.612012244192272</v>
      </c>
      <c r="R4467" s="9">
        <f t="shared" ca="1" si="765"/>
        <v>35.740532897243639</v>
      </c>
      <c r="S4467" s="9">
        <f t="shared" ca="1" si="766"/>
        <v>42.647550178460691</v>
      </c>
      <c r="T4467" s="9">
        <f t="shared" ca="1" si="767"/>
        <v>48.046935539792003</v>
      </c>
      <c r="U4467" s="9">
        <f t="shared" ca="1" si="768"/>
        <v>45.370617306507775</v>
      </c>
      <c r="V4467" s="43">
        <f t="shared" ca="1" si="769"/>
        <v>48.046935539792003</v>
      </c>
    </row>
    <row r="4468" spans="2:22" x14ac:dyDescent="0.25">
      <c r="B4468" s="9">
        <f t="shared" ca="1" si="760"/>
        <v>33.569519053161017</v>
      </c>
      <c r="C4468" s="9">
        <f t="shared" ca="1" si="770"/>
        <v>9.2389747076027806</v>
      </c>
      <c r="D4468" s="9">
        <f t="shared" ca="1" si="770"/>
        <v>9.4348801944476577</v>
      </c>
      <c r="E4468" s="9">
        <f t="shared" ca="1" si="770"/>
        <v>13.119057808249956</v>
      </c>
      <c r="F4468" s="9">
        <f t="shared" ca="1" si="770"/>
        <v>6.6552463456926088</v>
      </c>
      <c r="G4468" s="9">
        <f t="shared" ca="1" si="770"/>
        <v>7.9467031682180105</v>
      </c>
      <c r="H4468" s="9">
        <f t="shared" ca="1" si="770"/>
        <v>2.7522188091467683</v>
      </c>
      <c r="I4468" s="9">
        <f t="shared" ca="1" si="770"/>
        <v>13.723523831773534</v>
      </c>
      <c r="J4468" s="9">
        <f t="shared" ca="1" si="770"/>
        <v>4.4213187273201617</v>
      </c>
      <c r="K4468" s="9">
        <f t="shared" ca="1" si="770"/>
        <v>5.8608102671603106</v>
      </c>
      <c r="L4468" s="9">
        <f t="shared" ca="1" si="770"/>
        <v>8.8811493205152043</v>
      </c>
      <c r="M4468" s="9">
        <f t="shared" ca="1" si="770"/>
        <v>12.055995754672367</v>
      </c>
      <c r="N4468" s="9">
        <f t="shared" ca="1" si="770"/>
        <v>2.6445296363281359</v>
      </c>
      <c r="P4468" s="9">
        <f t="shared" ca="1" si="763"/>
        <v>33.569519053161017</v>
      </c>
      <c r="Q4468" s="9">
        <f t="shared" ca="1" si="764"/>
        <v>38.30503020001624</v>
      </c>
      <c r="R4468" s="9">
        <f t="shared" ca="1" si="765"/>
        <v>33.280710277299043</v>
      </c>
      <c r="S4468" s="9">
        <f t="shared" ca="1" si="766"/>
        <v>37.520291395816088</v>
      </c>
      <c r="T4468" s="9">
        <f t="shared" ca="1" si="767"/>
        <v>42.630786151282543</v>
      </c>
      <c r="U4468" s="9">
        <f t="shared" ca="1" si="768"/>
        <v>43.161102949111566</v>
      </c>
      <c r="V4468" s="43">
        <f t="shared" ca="1" si="769"/>
        <v>43.161102949111566</v>
      </c>
    </row>
    <row r="4469" spans="2:22" x14ac:dyDescent="0.25">
      <c r="B4469" s="9">
        <f t="shared" ca="1" si="760"/>
        <v>30.596278153965269</v>
      </c>
      <c r="C4469" s="9">
        <f t="shared" ca="1" si="770"/>
        <v>13.083530190196951</v>
      </c>
      <c r="D4469" s="9">
        <f t="shared" ca="1" si="770"/>
        <v>10.192095416136794</v>
      </c>
      <c r="E4469" s="9">
        <f t="shared" ca="1" si="770"/>
        <v>11.510832193646294</v>
      </c>
      <c r="F4469" s="9">
        <f t="shared" ca="1" si="770"/>
        <v>6.0694254111643859</v>
      </c>
      <c r="G4469" s="9">
        <f t="shared" ca="1" si="770"/>
        <v>6.8757596132009731</v>
      </c>
      <c r="H4469" s="9">
        <f t="shared" ca="1" si="770"/>
        <v>2.7062418749255355</v>
      </c>
      <c r="I4469" s="9">
        <f t="shared" ca="1" si="770"/>
        <v>11.848320672446727</v>
      </c>
      <c r="J4469" s="9">
        <f t="shared" ca="1" si="770"/>
        <v>5.9653586202531272</v>
      </c>
      <c r="K4469" s="9">
        <f t="shared" ca="1" si="770"/>
        <v>6.4923600754524546</v>
      </c>
      <c r="L4469" s="9">
        <f t="shared" ca="1" si="770"/>
        <v>8.9086719873046381</v>
      </c>
      <c r="M4469" s="9">
        <f t="shared" ca="1" si="770"/>
        <v>11.345583992838828</v>
      </c>
      <c r="N4469" s="9">
        <f t="shared" ca="1" si="770"/>
        <v>2.4114161425553378</v>
      </c>
      <c r="P4469" s="9">
        <f t="shared" ca="1" si="763"/>
        <v>30.596278153965269</v>
      </c>
      <c r="Q4469" s="9">
        <f t="shared" ca="1" si="764"/>
        <v>41.87980913395635</v>
      </c>
      <c r="R4469" s="9">
        <f t="shared" ca="1" si="765"/>
        <v>36.96540380667377</v>
      </c>
      <c r="S4469" s="9">
        <f t="shared" ca="1" si="766"/>
        <v>37.586545109575731</v>
      </c>
      <c r="T4469" s="9">
        <f t="shared" ca="1" si="767"/>
        <v>40.236263831644472</v>
      </c>
      <c r="U4469" s="9">
        <f t="shared" ca="1" si="768"/>
        <v>40.261759694623322</v>
      </c>
      <c r="V4469" s="43">
        <f t="shared" ca="1" si="769"/>
        <v>41.87980913395635</v>
      </c>
    </row>
    <row r="4470" spans="2:22" x14ac:dyDescent="0.25">
      <c r="B4470" s="9">
        <f t="shared" ca="1" si="760"/>
        <v>35.233142265797802</v>
      </c>
      <c r="C4470" s="9">
        <f t="shared" ca="1" si="770"/>
        <v>11.510321496827366</v>
      </c>
      <c r="D4470" s="9">
        <f t="shared" ca="1" si="770"/>
        <v>5.6810657712891732</v>
      </c>
      <c r="E4470" s="9">
        <f t="shared" ca="1" si="770"/>
        <v>10.982403251135288</v>
      </c>
      <c r="F4470" s="9">
        <f t="shared" ca="1" si="770"/>
        <v>4.5768929046547715</v>
      </c>
      <c r="G4470" s="9">
        <f t="shared" ca="1" si="770"/>
        <v>7.1583994684178522</v>
      </c>
      <c r="H4470" s="9">
        <f t="shared" ca="1" si="770"/>
        <v>3.0780336201762335</v>
      </c>
      <c r="I4470" s="9">
        <f t="shared" ca="1" si="770"/>
        <v>14.206205540637797</v>
      </c>
      <c r="J4470" s="9">
        <f t="shared" ca="1" si="770"/>
        <v>4.5335453690231775</v>
      </c>
      <c r="K4470" s="9">
        <f t="shared" ca="1" si="770"/>
        <v>5.5743961019699952</v>
      </c>
      <c r="L4470" s="9">
        <f t="shared" ca="1" si="770"/>
        <v>9.405539945687833</v>
      </c>
      <c r="M4470" s="9">
        <f t="shared" ca="1" si="770"/>
        <v>10.423266864145736</v>
      </c>
      <c r="N4470" s="9">
        <f t="shared" ca="1" si="770"/>
        <v>4.032581189317642</v>
      </c>
      <c r="P4470" s="9">
        <f t="shared" ca="1" si="763"/>
        <v>35.233142265797802</v>
      </c>
      <c r="Q4470" s="9">
        <f t="shared" ca="1" si="764"/>
        <v>40.464391251991302</v>
      </c>
      <c r="R4470" s="9">
        <f t="shared" ca="1" si="765"/>
        <v>35.099731638457605</v>
      </c>
      <c r="S4470" s="9">
        <f t="shared" ca="1" si="766"/>
        <v>34.930016096858729</v>
      </c>
      <c r="T4470" s="9">
        <f t="shared" ca="1" si="767"/>
        <v>40.483791915350295</v>
      </c>
      <c r="U4470" s="9">
        <f t="shared" ca="1" si="768"/>
        <v>37.468937644490559</v>
      </c>
      <c r="V4470" s="43">
        <f t="shared" ca="1" si="769"/>
        <v>40.483791915350295</v>
      </c>
    </row>
    <row r="4471" spans="2:22" x14ac:dyDescent="0.25">
      <c r="B4471" s="9">
        <f t="shared" ca="1" si="760"/>
        <v>31.302672876944378</v>
      </c>
      <c r="C4471" s="9">
        <f t="shared" ca="1" si="770"/>
        <v>9.9080847545624415</v>
      </c>
      <c r="D4471" s="9">
        <f t="shared" ca="1" si="770"/>
        <v>10.572891266768622</v>
      </c>
      <c r="E4471" s="9">
        <f t="shared" ca="1" si="770"/>
        <v>12.821217864867675</v>
      </c>
      <c r="F4471" s="9">
        <f t="shared" ca="1" si="770"/>
        <v>5.1205357030176852</v>
      </c>
      <c r="G4471" s="9">
        <f t="shared" ca="1" si="770"/>
        <v>6.4481854678301964</v>
      </c>
      <c r="H4471" s="9">
        <f t="shared" ca="1" si="770"/>
        <v>1.6171931394910835</v>
      </c>
      <c r="I4471" s="9">
        <f t="shared" ca="1" si="770"/>
        <v>15.301409266419832</v>
      </c>
      <c r="J4471" s="9">
        <f t="shared" ca="1" si="770"/>
        <v>7.5934840205315686</v>
      </c>
      <c r="K4471" s="9">
        <f t="shared" ca="1" si="770"/>
        <v>5.7740115923030295</v>
      </c>
      <c r="L4471" s="9">
        <f t="shared" ca="1" si="770"/>
        <v>10.850312708360541</v>
      </c>
      <c r="M4471" s="9">
        <f t="shared" ca="1" si="770"/>
        <v>12.69941290279613</v>
      </c>
      <c r="N4471" s="9">
        <f t="shared" ca="1" si="770"/>
        <v>3.1464858035975922</v>
      </c>
      <c r="P4471" s="9">
        <f t="shared" ca="1" si="763"/>
        <v>31.302672876944378</v>
      </c>
      <c r="Q4471" s="9">
        <f t="shared" ca="1" si="764"/>
        <v>44.319585151919817</v>
      </c>
      <c r="R4471" s="9">
        <f t="shared" ca="1" si="765"/>
        <v>34.799430561841291</v>
      </c>
      <c r="S4471" s="9">
        <f t="shared" ca="1" si="766"/>
        <v>38.409079978351066</v>
      </c>
      <c r="T4471" s="9">
        <f t="shared" ca="1" si="767"/>
        <v>46.319284512976779</v>
      </c>
      <c r="U4471" s="9">
        <f t="shared" ca="1" si="768"/>
        <v>45.021898903814773</v>
      </c>
      <c r="V4471" s="43">
        <f t="shared" ca="1" si="769"/>
        <v>46.319284512976779</v>
      </c>
    </row>
    <row r="4472" spans="2:22" x14ac:dyDescent="0.25">
      <c r="B4472" s="9">
        <f t="shared" ca="1" si="760"/>
        <v>28.017087843588079</v>
      </c>
      <c r="C4472" s="9">
        <f t="shared" ca="1" si="770"/>
        <v>11.039696433333958</v>
      </c>
      <c r="D4472" s="9">
        <f t="shared" ca="1" si="770"/>
        <v>7.150173585066721</v>
      </c>
      <c r="E4472" s="9">
        <f t="shared" ca="1" si="770"/>
        <v>14.029965659057172</v>
      </c>
      <c r="F4472" s="9">
        <f t="shared" ca="1" si="770"/>
        <v>5.9766494956615706</v>
      </c>
      <c r="G4472" s="9">
        <f t="shared" ca="1" si="770"/>
        <v>7.3617532788032829</v>
      </c>
      <c r="H4472" s="9">
        <f t="shared" ca="1" si="770"/>
        <v>3.4347715511054626</v>
      </c>
      <c r="I4472" s="9">
        <f t="shared" ca="1" si="770"/>
        <v>8.5960287474106281</v>
      </c>
      <c r="J4472" s="9">
        <f t="shared" ca="1" si="770"/>
        <v>5.971285051806861</v>
      </c>
      <c r="K4472" s="9">
        <f t="shared" ca="1" si="770"/>
        <v>6.4301400431528437</v>
      </c>
      <c r="L4472" s="9">
        <f t="shared" ca="1" si="770"/>
        <v>10.382512386728504</v>
      </c>
      <c r="M4472" s="9">
        <f t="shared" ca="1" si="770"/>
        <v>12.693005919505406</v>
      </c>
      <c r="N4472" s="9">
        <f t="shared" ca="1" si="770"/>
        <v>2.528517706544005</v>
      </c>
      <c r="P4472" s="9">
        <f t="shared" ca="1" si="763"/>
        <v>28.017087843588079</v>
      </c>
      <c r="Q4472" s="9">
        <f t="shared" ca="1" si="764"/>
        <v>43.951977237470501</v>
      </c>
      <c r="R4472" s="9">
        <f t="shared" ca="1" si="765"/>
        <v>36.357516065420882</v>
      </c>
      <c r="S4472" s="9">
        <f t="shared" ca="1" si="766"/>
        <v>37.28786855140082</v>
      </c>
      <c r="T4472" s="9">
        <f t="shared" ca="1" si="767"/>
        <v>36.018985704553145</v>
      </c>
      <c r="U4472" s="9">
        <f t="shared" ca="1" si="768"/>
        <v>35.80096153078604</v>
      </c>
      <c r="V4472" s="43">
        <f t="shared" ca="1" si="769"/>
        <v>43.951977237470501</v>
      </c>
    </row>
    <row r="4473" spans="2:22" x14ac:dyDescent="0.25">
      <c r="B4473" s="9">
        <f t="shared" ca="1" si="760"/>
        <v>36.020454592681993</v>
      </c>
      <c r="C4473" s="9">
        <f t="shared" ca="1" si="770"/>
        <v>8.7176442187223344</v>
      </c>
      <c r="D4473" s="9">
        <f t="shared" ca="1" si="770"/>
        <v>9.3030025306378583</v>
      </c>
      <c r="E4473" s="9">
        <f t="shared" ca="1" si="770"/>
        <v>10.184521908560919</v>
      </c>
      <c r="F4473" s="9">
        <f t="shared" ca="1" si="770"/>
        <v>6.568543429283114</v>
      </c>
      <c r="G4473" s="9">
        <f t="shared" ca="1" si="770"/>
        <v>12.277349870262857</v>
      </c>
      <c r="H4473" s="9">
        <f t="shared" ca="1" si="770"/>
        <v>1.732315132125396</v>
      </c>
      <c r="I4473" s="9">
        <f t="shared" ca="1" si="770"/>
        <v>13.01615126779102</v>
      </c>
      <c r="J4473" s="9">
        <f t="shared" ca="1" si="770"/>
        <v>5.5794148541191753</v>
      </c>
      <c r="K4473" s="9">
        <f t="shared" ca="1" si="770"/>
        <v>5.7813254948609183</v>
      </c>
      <c r="L4473" s="9">
        <f t="shared" ca="1" si="770"/>
        <v>10.245838268856565</v>
      </c>
      <c r="M4473" s="9">
        <f t="shared" ca="1" si="770"/>
        <v>11.145579594140228</v>
      </c>
      <c r="N4473" s="9">
        <f t="shared" ca="1" si="770"/>
        <v>3.4821892361489977</v>
      </c>
      <c r="P4473" s="9">
        <f t="shared" ca="1" si="763"/>
        <v>36.020454592681993</v>
      </c>
      <c r="Q4473" s="9">
        <f t="shared" ca="1" si="764"/>
        <v>38.209608486407987</v>
      </c>
      <c r="R4473" s="9">
        <f t="shared" ca="1" si="765"/>
        <v>34.795540647871931</v>
      </c>
      <c r="S4473" s="9">
        <f t="shared" ca="1" si="766"/>
        <v>42.822020532892594</v>
      </c>
      <c r="T4473" s="9">
        <f t="shared" ca="1" si="767"/>
        <v>48.324531173697302</v>
      </c>
      <c r="U4473" s="9">
        <f t="shared" ca="1" si="768"/>
        <v>45.742083262831969</v>
      </c>
      <c r="V4473" s="43">
        <f t="shared" ca="1" si="769"/>
        <v>48.324531173697302</v>
      </c>
    </row>
    <row r="4474" spans="2:22" x14ac:dyDescent="0.25">
      <c r="B4474" s="9">
        <f t="shared" ref="B4474:B4537" ca="1" si="771">_xlfn.BETA.INV(RAND(),B$20,B$21,B$15,B$17)</f>
        <v>29.898848610215538</v>
      </c>
      <c r="C4474" s="9">
        <f t="shared" ca="1" si="770"/>
        <v>10.279801372919218</v>
      </c>
      <c r="D4474" s="9">
        <f t="shared" ca="1" si="770"/>
        <v>10.039967595568223</v>
      </c>
      <c r="E4474" s="9">
        <f t="shared" ca="1" si="770"/>
        <v>11.928886920760011</v>
      </c>
      <c r="F4474" s="9">
        <f t="shared" ca="1" si="770"/>
        <v>6.1471409999949911</v>
      </c>
      <c r="G4474" s="9">
        <f t="shared" ca="1" si="770"/>
        <v>6.8247374184090335</v>
      </c>
      <c r="H4474" s="9">
        <f t="shared" ca="1" si="770"/>
        <v>3.2628366520132395</v>
      </c>
      <c r="I4474" s="9">
        <f t="shared" ca="1" si="770"/>
        <v>17.254231572649115</v>
      </c>
      <c r="J4474" s="9">
        <f t="shared" ca="1" si="770"/>
        <v>6.2209782437927359</v>
      </c>
      <c r="K4474" s="9">
        <f t="shared" ca="1" si="770"/>
        <v>6.5997911288202999</v>
      </c>
      <c r="L4474" s="9">
        <f t="shared" ca="1" si="770"/>
        <v>11.147248965713874</v>
      </c>
      <c r="M4474" s="9">
        <f t="shared" ca="1" si="770"/>
        <v>14.475156645105573</v>
      </c>
      <c r="N4474" s="9">
        <f t="shared" ca="1" si="770"/>
        <v>3.1589226066726641</v>
      </c>
      <c r="P4474" s="9">
        <f t="shared" ca="1" si="763"/>
        <v>29.898848610215538</v>
      </c>
      <c r="Q4474" s="9">
        <f t="shared" ca="1" si="764"/>
        <v>42.735838109858506</v>
      </c>
      <c r="R4474" s="9">
        <f t="shared" ca="1" si="765"/>
        <v>37.332905074121044</v>
      </c>
      <c r="S4474" s="9">
        <f t="shared" ca="1" si="766"/>
        <v>41.033504367197331</v>
      </c>
      <c r="T4474" s="9">
        <f t="shared" ca="1" si="767"/>
        <v>48.425108159012908</v>
      </c>
      <c r="U4474" s="9">
        <f t="shared" ca="1" si="768"/>
        <v>48.594093231731947</v>
      </c>
      <c r="V4474" s="43">
        <f t="shared" ca="1" si="769"/>
        <v>48.594093231731947</v>
      </c>
    </row>
    <row r="4475" spans="2:22" x14ac:dyDescent="0.25">
      <c r="B4475" s="9">
        <f t="shared" ca="1" si="771"/>
        <v>30.450690439227415</v>
      </c>
      <c r="C4475" s="9">
        <f t="shared" ca="1" si="770"/>
        <v>12.34778494532522</v>
      </c>
      <c r="D4475" s="9">
        <f t="shared" ca="1" si="770"/>
        <v>5.4225095527420155</v>
      </c>
      <c r="E4475" s="9">
        <f t="shared" ca="1" si="770"/>
        <v>12.669315659354801</v>
      </c>
      <c r="F4475" s="9">
        <f t="shared" ca="1" si="770"/>
        <v>4.5436054532784631</v>
      </c>
      <c r="G4475" s="9">
        <f t="shared" ca="1" si="770"/>
        <v>9.0694987047156275</v>
      </c>
      <c r="H4475" s="9">
        <f t="shared" ca="1" si="770"/>
        <v>3.1809121850713185</v>
      </c>
      <c r="I4475" s="9">
        <f t="shared" ca="1" si="770"/>
        <v>11.419724176235075</v>
      </c>
      <c r="J4475" s="9">
        <f t="shared" ca="1" si="770"/>
        <v>6.1316348548471886</v>
      </c>
      <c r="K4475" s="9">
        <f t="shared" ca="1" si="770"/>
        <v>6.3905250134339724</v>
      </c>
      <c r="L4475" s="9">
        <f t="shared" ca="1" si="770"/>
        <v>9.8727267113675552</v>
      </c>
      <c r="M4475" s="9">
        <f t="shared" ca="1" si="770"/>
        <v>10.989837785155956</v>
      </c>
      <c r="N4475" s="9">
        <f t="shared" ca="1" si="770"/>
        <v>3.7477444453595798</v>
      </c>
      <c r="P4475" s="9">
        <f t="shared" ca="1" si="763"/>
        <v>30.450690439227415</v>
      </c>
      <c r="Q4475" s="9">
        <f t="shared" ca="1" si="764"/>
        <v>44.769206616254344</v>
      </c>
      <c r="R4475" s="9">
        <f t="shared" ca="1" si="765"/>
        <v>36.90238656876479</v>
      </c>
      <c r="S4475" s="9">
        <f t="shared" ca="1" si="766"/>
        <v>37.683916612690069</v>
      </c>
      <c r="T4475" s="9">
        <f t="shared" ca="1" si="767"/>
        <v>39.532203590419854</v>
      </c>
      <c r="U4475" s="9">
        <f t="shared" ca="1" si="768"/>
        <v>36.901570218848676</v>
      </c>
      <c r="V4475" s="43">
        <f t="shared" ca="1" si="769"/>
        <v>44.769206616254344</v>
      </c>
    </row>
    <row r="4476" spans="2:22" x14ac:dyDescent="0.25">
      <c r="B4476" s="9">
        <f t="shared" ca="1" si="771"/>
        <v>36.499691327746504</v>
      </c>
      <c r="C4476" s="9">
        <f t="shared" ca="1" si="770"/>
        <v>11.202826659431762</v>
      </c>
      <c r="D4476" s="9">
        <f t="shared" ca="1" si="770"/>
        <v>6.6632787867310075</v>
      </c>
      <c r="E4476" s="9">
        <f t="shared" ca="1" si="770"/>
        <v>12.37908230086855</v>
      </c>
      <c r="F4476" s="9">
        <f t="shared" ca="1" si="770"/>
        <v>5.985027721844709</v>
      </c>
      <c r="G4476" s="9">
        <f t="shared" ca="1" si="770"/>
        <v>7.6363899468580652</v>
      </c>
      <c r="H4476" s="9">
        <f t="shared" ca="1" si="770"/>
        <v>2.6111814234418853</v>
      </c>
      <c r="I4476" s="9">
        <f t="shared" ca="1" si="770"/>
        <v>11.508352392341893</v>
      </c>
      <c r="J4476" s="9">
        <f t="shared" ca="1" si="770"/>
        <v>5.8469209562843574</v>
      </c>
      <c r="K4476" s="9">
        <f t="shared" ca="1" si="770"/>
        <v>6.4713796386154598</v>
      </c>
      <c r="L4476" s="9">
        <f t="shared" ca="1" si="770"/>
        <v>11.318476082796868</v>
      </c>
      <c r="M4476" s="9">
        <f t="shared" ca="1" si="770"/>
        <v>11.415835614216824</v>
      </c>
      <c r="N4476" s="9">
        <f t="shared" ca="1" si="770"/>
        <v>2.8916997149196058</v>
      </c>
      <c r="P4476" s="9">
        <f t="shared" ca="1" si="763"/>
        <v>36.499691327746504</v>
      </c>
      <c r="Q4476" s="9">
        <f t="shared" ca="1" si="764"/>
        <v>43.639005714301142</v>
      </c>
      <c r="R4476" s="9">
        <f t="shared" ca="1" si="765"/>
        <v>37.869409817608407</v>
      </c>
      <c r="S4476" s="9">
        <f t="shared" ca="1" si="766"/>
        <v>37.592405593362891</v>
      </c>
      <c r="T4476" s="9">
        <f t="shared" ca="1" si="767"/>
        <v>40.018196923647437</v>
      </c>
      <c r="U4476" s="9">
        <f t="shared" ca="1" si="768"/>
        <v>37.223856740147788</v>
      </c>
      <c r="V4476" s="43">
        <f t="shared" ca="1" si="769"/>
        <v>43.639005714301142</v>
      </c>
    </row>
    <row r="4477" spans="2:22" x14ac:dyDescent="0.25">
      <c r="B4477" s="9">
        <f t="shared" ca="1" si="771"/>
        <v>42.67020943005496</v>
      </c>
      <c r="C4477" s="9">
        <f t="shared" ca="1" si="770"/>
        <v>11.191092206809733</v>
      </c>
      <c r="D4477" s="9">
        <f t="shared" ca="1" si="770"/>
        <v>8.7947404141772338</v>
      </c>
      <c r="E4477" s="9">
        <f t="shared" ca="1" si="770"/>
        <v>11.194528430083384</v>
      </c>
      <c r="F4477" s="9">
        <f t="shared" ca="1" si="770"/>
        <v>5.5526357326796401</v>
      </c>
      <c r="G4477" s="9">
        <f t="shared" ca="1" si="770"/>
        <v>7.0699684876815549</v>
      </c>
      <c r="H4477" s="9">
        <f t="shared" ref="C4477:N4498" ca="1" si="772">_xlfn.BETA.INV(RAND(),H$20,H$21,H$15,H$17)</f>
        <v>2.9184721179851087</v>
      </c>
      <c r="I4477" s="9">
        <f t="shared" ca="1" si="772"/>
        <v>10.928456479506115</v>
      </c>
      <c r="J4477" s="9">
        <f t="shared" ca="1" si="772"/>
        <v>5.3185406606448833</v>
      </c>
      <c r="K4477" s="9">
        <f t="shared" ca="1" si="772"/>
        <v>6.1035041315240859</v>
      </c>
      <c r="L4477" s="9">
        <f t="shared" ca="1" si="772"/>
        <v>8.7586931706487867</v>
      </c>
      <c r="M4477" s="9">
        <f t="shared" ca="1" si="772"/>
        <v>12.24174299330884</v>
      </c>
      <c r="N4477" s="9">
        <f t="shared" ca="1" si="772"/>
        <v>2.8483190125771665</v>
      </c>
      <c r="P4477" s="9">
        <f t="shared" ca="1" si="763"/>
        <v>42.67020943005496</v>
      </c>
      <c r="Q4477" s="9">
        <f t="shared" ca="1" si="764"/>
        <v>39.311173480763955</v>
      </c>
      <c r="R4477" s="9">
        <f t="shared" ca="1" si="765"/>
        <v>34.454244254239413</v>
      </c>
      <c r="S4477" s="9">
        <f t="shared" ca="1" si="766"/>
        <v>36.493697334593932</v>
      </c>
      <c r="T4477" s="9">
        <f t="shared" ca="1" si="767"/>
        <v>38.400177564590855</v>
      </c>
      <c r="U4477" s="9">
        <f t="shared" ca="1" si="768"/>
        <v>39.034908374673748</v>
      </c>
      <c r="V4477" s="43">
        <f t="shared" ca="1" si="769"/>
        <v>42.67020943005496</v>
      </c>
    </row>
    <row r="4478" spans="2:22" x14ac:dyDescent="0.25">
      <c r="B4478" s="9">
        <f t="shared" ca="1" si="771"/>
        <v>28.082462270157027</v>
      </c>
      <c r="C4478" s="9">
        <f t="shared" ca="1" si="772"/>
        <v>11.009770192801263</v>
      </c>
      <c r="D4478" s="9">
        <f t="shared" ca="1" si="772"/>
        <v>7.6167827333649658</v>
      </c>
      <c r="E4478" s="9">
        <f t="shared" ca="1" si="772"/>
        <v>11.0158672522873</v>
      </c>
      <c r="F4478" s="9">
        <f t="shared" ca="1" si="772"/>
        <v>7.1316490220538267</v>
      </c>
      <c r="G4478" s="9">
        <f t="shared" ca="1" si="772"/>
        <v>7.5971784772498445</v>
      </c>
      <c r="H4478" s="9">
        <f t="shared" ca="1" si="772"/>
        <v>2.4587139230587751</v>
      </c>
      <c r="I4478" s="9">
        <f t="shared" ca="1" si="772"/>
        <v>13.080745204204186</v>
      </c>
      <c r="J4478" s="9">
        <f t="shared" ca="1" si="772"/>
        <v>4.6791807372874654</v>
      </c>
      <c r="K4478" s="9">
        <f t="shared" ca="1" si="772"/>
        <v>5.5388641271508341</v>
      </c>
      <c r="L4478" s="9">
        <f t="shared" ca="1" si="772"/>
        <v>9.0434626726769292</v>
      </c>
      <c r="M4478" s="9">
        <f t="shared" ca="1" si="772"/>
        <v>12.415515160106285</v>
      </c>
      <c r="N4478" s="9">
        <f t="shared" ca="1" si="772"/>
        <v>2.989814196755157</v>
      </c>
      <c r="P4478" s="9">
        <f t="shared" ca="1" si="763"/>
        <v>28.082462270157027</v>
      </c>
      <c r="Q4478" s="9">
        <f t="shared" ca="1" si="764"/>
        <v>38.738095051808116</v>
      </c>
      <c r="R4478" s="9">
        <f t="shared" ca="1" si="765"/>
        <v>35.713560211438008</v>
      </c>
      <c r="S4478" s="9">
        <f t="shared" ca="1" si="766"/>
        <v>35.244816130256503</v>
      </c>
      <c r="T4478" s="9">
        <f t="shared" ca="1" si="767"/>
        <v>40.327983284251083</v>
      </c>
      <c r="U4478" s="9">
        <f t="shared" ca="1" si="768"/>
        <v>40.710221574925285</v>
      </c>
      <c r="V4478" s="43">
        <f t="shared" ca="1" si="769"/>
        <v>40.710221574925285</v>
      </c>
    </row>
    <row r="4479" spans="2:22" x14ac:dyDescent="0.25">
      <c r="B4479" s="9">
        <f t="shared" ca="1" si="771"/>
        <v>35.954577837800805</v>
      </c>
      <c r="C4479" s="9">
        <f t="shared" ca="1" si="772"/>
        <v>11.311363972058079</v>
      </c>
      <c r="D4479" s="9">
        <f t="shared" ca="1" si="772"/>
        <v>6.5264326560514956</v>
      </c>
      <c r="E4479" s="9">
        <f t="shared" ca="1" si="772"/>
        <v>12.729651094137578</v>
      </c>
      <c r="F4479" s="9">
        <f t="shared" ca="1" si="772"/>
        <v>6.2265565075534637</v>
      </c>
      <c r="G4479" s="9">
        <f t="shared" ca="1" si="772"/>
        <v>6.4319854279270556</v>
      </c>
      <c r="H4479" s="9">
        <f t="shared" ca="1" si="772"/>
        <v>2.0945707123263713</v>
      </c>
      <c r="I4479" s="9">
        <f t="shared" ca="1" si="772"/>
        <v>11.326045736775303</v>
      </c>
      <c r="J4479" s="9">
        <f t="shared" ca="1" si="772"/>
        <v>5.9909869262966016</v>
      </c>
      <c r="K4479" s="9">
        <f t="shared" ca="1" si="772"/>
        <v>5.9687029625092132</v>
      </c>
      <c r="L4479" s="9">
        <f t="shared" ca="1" si="772"/>
        <v>8.0725048074507662</v>
      </c>
      <c r="M4479" s="9">
        <f t="shared" ca="1" si="772"/>
        <v>10.921605488857397</v>
      </c>
      <c r="N4479" s="9">
        <f t="shared" ca="1" si="772"/>
        <v>3.4066544314217011</v>
      </c>
      <c r="P4479" s="9">
        <f t="shared" ca="1" si="763"/>
        <v>35.954577837800805</v>
      </c>
      <c r="Q4479" s="9">
        <f t="shared" ca="1" si="764"/>
        <v>41.511161231364724</v>
      </c>
      <c r="R4479" s="9">
        <f t="shared" ca="1" si="765"/>
        <v>34.985782680993225</v>
      </c>
      <c r="S4479" s="9">
        <f t="shared" ca="1" si="766"/>
        <v>32.500850997686605</v>
      </c>
      <c r="T4479" s="9">
        <f t="shared" ca="1" si="767"/>
        <v>35.763623059626319</v>
      </c>
      <c r="U4479" s="9">
        <f t="shared" ca="1" si="768"/>
        <v>35.206069309611252</v>
      </c>
      <c r="V4479" s="43">
        <f t="shared" ca="1" si="769"/>
        <v>41.511161231364724</v>
      </c>
    </row>
    <row r="4480" spans="2:22" x14ac:dyDescent="0.25">
      <c r="B4480" s="9">
        <f t="shared" ca="1" si="771"/>
        <v>36.13560256574246</v>
      </c>
      <c r="C4480" s="9">
        <f t="shared" ca="1" si="772"/>
        <v>8.5447200244738344</v>
      </c>
      <c r="D4480" s="9">
        <f t="shared" ca="1" si="772"/>
        <v>6.5880670876789713</v>
      </c>
      <c r="E4480" s="9">
        <f t="shared" ca="1" si="772"/>
        <v>11.008954570342844</v>
      </c>
      <c r="F4480" s="9">
        <f t="shared" ca="1" si="772"/>
        <v>4.9875420398718191</v>
      </c>
      <c r="G4480" s="9">
        <f t="shared" ca="1" si="772"/>
        <v>10.192243637744347</v>
      </c>
      <c r="H4480" s="9">
        <f t="shared" ca="1" si="772"/>
        <v>1.9058060503273027</v>
      </c>
      <c r="I4480" s="9">
        <f t="shared" ca="1" si="772"/>
        <v>12.754311234155686</v>
      </c>
      <c r="J4480" s="9">
        <f t="shared" ca="1" si="772"/>
        <v>4.9442234760843249</v>
      </c>
      <c r="K4480" s="9">
        <f t="shared" ca="1" si="772"/>
        <v>6.5673960231501773</v>
      </c>
      <c r="L4480" s="9">
        <f t="shared" ca="1" si="772"/>
        <v>10.840493087032254</v>
      </c>
      <c r="M4480" s="9">
        <f t="shared" ca="1" si="772"/>
        <v>11.225271764477661</v>
      </c>
      <c r="N4480" s="9">
        <f t="shared" ca="1" si="772"/>
        <v>2.1273006584535787</v>
      </c>
      <c r="P4480" s="9">
        <f t="shared" ca="1" si="763"/>
        <v>36.13560256574246</v>
      </c>
      <c r="Q4480" s="9">
        <f t="shared" ca="1" si="764"/>
        <v>37.465691816386837</v>
      </c>
      <c r="R4480" s="9">
        <f t="shared" ca="1" si="765"/>
        <v>33.067451832981668</v>
      </c>
      <c r="S4480" s="9">
        <f t="shared" ca="1" si="766"/>
        <v>38.221306544386636</v>
      </c>
      <c r="T4480" s="9">
        <f t="shared" ca="1" si="767"/>
        <v>42.502415705064834</v>
      </c>
      <c r="U4480" s="9">
        <f t="shared" ca="1" si="768"/>
        <v>40.759893724056667</v>
      </c>
      <c r="V4480" s="43">
        <f t="shared" ca="1" si="769"/>
        <v>42.502415705064834</v>
      </c>
    </row>
    <row r="4481" spans="2:22" x14ac:dyDescent="0.25">
      <c r="B4481" s="9">
        <f t="shared" ca="1" si="771"/>
        <v>34.159385986555918</v>
      </c>
      <c r="C4481" s="9">
        <f t="shared" ca="1" si="772"/>
        <v>10.899038303210414</v>
      </c>
      <c r="D4481" s="9">
        <f t="shared" ca="1" si="772"/>
        <v>8.6592056665695516</v>
      </c>
      <c r="E4481" s="9">
        <f t="shared" ca="1" si="772"/>
        <v>11.001165120819056</v>
      </c>
      <c r="F4481" s="9">
        <f t="shared" ca="1" si="772"/>
        <v>4.8938460244828477</v>
      </c>
      <c r="G4481" s="9">
        <f t="shared" ca="1" si="772"/>
        <v>5.277165620486489</v>
      </c>
      <c r="H4481" s="9">
        <f t="shared" ca="1" si="772"/>
        <v>2.0680925978496134</v>
      </c>
      <c r="I4481" s="9">
        <f t="shared" ca="1" si="772"/>
        <v>16.180967032166286</v>
      </c>
      <c r="J4481" s="9">
        <f t="shared" ca="1" si="772"/>
        <v>5.0767590507423641</v>
      </c>
      <c r="K4481" s="9">
        <f t="shared" ca="1" si="772"/>
        <v>5.5606901478590469</v>
      </c>
      <c r="L4481" s="9">
        <f t="shared" ca="1" si="772"/>
        <v>12.069638567625455</v>
      </c>
      <c r="M4481" s="9">
        <f t="shared" ca="1" si="772"/>
        <v>11.563483947162258</v>
      </c>
      <c r="N4481" s="9">
        <f t="shared" ca="1" si="772"/>
        <v>4.1030944402705058</v>
      </c>
      <c r="P4481" s="9">
        <f t="shared" ca="1" si="763"/>
        <v>34.159385986555918</v>
      </c>
      <c r="Q4481" s="9">
        <f t="shared" ca="1" si="764"/>
        <v>43.149695482667795</v>
      </c>
      <c r="R4481" s="9">
        <f t="shared" ca="1" si="765"/>
        <v>37.526307483448264</v>
      </c>
      <c r="S4481" s="9">
        <f t="shared" ca="1" si="766"/>
        <v>37.737887040660659</v>
      </c>
      <c r="T4481" s="9">
        <f t="shared" ca="1" si="767"/>
        <v>46.290071327118284</v>
      </c>
      <c r="U4481" s="9">
        <f t="shared" ca="1" si="768"/>
        <v>41.680822266384581</v>
      </c>
      <c r="V4481" s="43">
        <f t="shared" ca="1" si="769"/>
        <v>46.290071327118284</v>
      </c>
    </row>
    <row r="4482" spans="2:22" x14ac:dyDescent="0.25">
      <c r="B4482" s="9">
        <f t="shared" ca="1" si="771"/>
        <v>28.134992811869928</v>
      </c>
      <c r="C4482" s="9">
        <f t="shared" ca="1" si="772"/>
        <v>9.9014090203363647</v>
      </c>
      <c r="D4482" s="9">
        <f t="shared" ca="1" si="772"/>
        <v>5.5121871888291647</v>
      </c>
      <c r="E4482" s="9">
        <f t="shared" ca="1" si="772"/>
        <v>12.333813205787552</v>
      </c>
      <c r="F4482" s="9">
        <f t="shared" ca="1" si="772"/>
        <v>5.2383674332601649</v>
      </c>
      <c r="G4482" s="9">
        <f t="shared" ca="1" si="772"/>
        <v>5.0418695227158006</v>
      </c>
      <c r="H4482" s="9">
        <f t="shared" ca="1" si="772"/>
        <v>2.1068191056733969</v>
      </c>
      <c r="I4482" s="9">
        <f t="shared" ca="1" si="772"/>
        <v>11.506042702097201</v>
      </c>
      <c r="J4482" s="9">
        <f t="shared" ca="1" si="772"/>
        <v>6.2366814711497058</v>
      </c>
      <c r="K4482" s="9">
        <f t="shared" ca="1" si="772"/>
        <v>6.0745794957443042</v>
      </c>
      <c r="L4482" s="9">
        <f t="shared" ca="1" si="772"/>
        <v>11.009083879440215</v>
      </c>
      <c r="M4482" s="9">
        <f t="shared" ca="1" si="772"/>
        <v>11.713337141192886</v>
      </c>
      <c r="N4482" s="9">
        <f t="shared" ca="1" si="772"/>
        <v>3.2340438641964466</v>
      </c>
      <c r="P4482" s="9">
        <f t="shared" ca="1" si="763"/>
        <v>28.134992811869928</v>
      </c>
      <c r="Q4482" s="9">
        <f t="shared" ca="1" si="764"/>
        <v>42.71503144091028</v>
      </c>
      <c r="R4482" s="9">
        <f t="shared" ca="1" si="765"/>
        <v>35.457483692977497</v>
      </c>
      <c r="S4482" s="9">
        <f t="shared" ca="1" si="766"/>
        <v>32.978583056599327</v>
      </c>
      <c r="T4482" s="9">
        <f t="shared" ca="1" si="767"/>
        <v>36.303227157278826</v>
      </c>
      <c r="U4482" s="9">
        <f t="shared" ca="1" si="768"/>
        <v>33.773436554835051</v>
      </c>
      <c r="V4482" s="43">
        <f t="shared" ca="1" si="769"/>
        <v>42.71503144091028</v>
      </c>
    </row>
    <row r="4483" spans="2:22" x14ac:dyDescent="0.25">
      <c r="B4483" s="9">
        <f t="shared" ca="1" si="771"/>
        <v>26.644117245372225</v>
      </c>
      <c r="C4483" s="9">
        <f t="shared" ca="1" si="772"/>
        <v>13.657470039113697</v>
      </c>
      <c r="D4483" s="9">
        <f t="shared" ca="1" si="772"/>
        <v>10.490563710986404</v>
      </c>
      <c r="E4483" s="9">
        <f t="shared" ca="1" si="772"/>
        <v>12.611367518401339</v>
      </c>
      <c r="F4483" s="9">
        <f t="shared" ca="1" si="772"/>
        <v>5.4363848181199748</v>
      </c>
      <c r="G4483" s="9">
        <f t="shared" ca="1" si="772"/>
        <v>5.4798740425032744</v>
      </c>
      <c r="H4483" s="9">
        <f t="shared" ca="1" si="772"/>
        <v>2.1342851756766903</v>
      </c>
      <c r="I4483" s="9">
        <f t="shared" ca="1" si="772"/>
        <v>15.459692113023193</v>
      </c>
      <c r="J4483" s="9">
        <f t="shared" ca="1" si="772"/>
        <v>4.534364366917961</v>
      </c>
      <c r="K4483" s="9">
        <f t="shared" ca="1" si="772"/>
        <v>5.9351386383010354</v>
      </c>
      <c r="L4483" s="9">
        <f t="shared" ca="1" si="772"/>
        <v>11.375271447107625</v>
      </c>
      <c r="M4483" s="9">
        <f t="shared" ca="1" si="772"/>
        <v>12.53288557048228</v>
      </c>
      <c r="N4483" s="9">
        <f t="shared" ca="1" si="772"/>
        <v>3.3002566428749831</v>
      </c>
      <c r="P4483" s="9">
        <f t="shared" ca="1" si="763"/>
        <v>26.644117245372225</v>
      </c>
      <c r="Q4483" s="9">
        <f t="shared" ca="1" si="764"/>
        <v>45.478730014415603</v>
      </c>
      <c r="R4483" s="9">
        <f t="shared" ca="1" si="765"/>
        <v>39.704521585517313</v>
      </c>
      <c r="S4483" s="9">
        <f t="shared" ca="1" si="766"/>
        <v>38.715389657450018</v>
      </c>
      <c r="T4483" s="9">
        <f t="shared" ca="1" si="767"/>
        <v>46.105657956495477</v>
      </c>
      <c r="U4483" s="9">
        <f t="shared" ca="1" si="768"/>
        <v>43.96301543699515</v>
      </c>
      <c r="V4483" s="43">
        <f t="shared" ca="1" si="769"/>
        <v>46.105657956495477</v>
      </c>
    </row>
    <row r="4484" spans="2:22" x14ac:dyDescent="0.25">
      <c r="B4484" s="9">
        <f t="shared" ca="1" si="771"/>
        <v>33.796409577239501</v>
      </c>
      <c r="C4484" s="9">
        <f t="shared" ca="1" si="772"/>
        <v>12.486579186311246</v>
      </c>
      <c r="D4484" s="9">
        <f t="shared" ca="1" si="772"/>
        <v>5.5614694247128389</v>
      </c>
      <c r="E4484" s="9">
        <f t="shared" ca="1" si="772"/>
        <v>10.597148657784295</v>
      </c>
      <c r="F4484" s="9">
        <f t="shared" ca="1" si="772"/>
        <v>4.6111544941652092</v>
      </c>
      <c r="G4484" s="9">
        <f t="shared" ca="1" si="772"/>
        <v>8.5747561821683718</v>
      </c>
      <c r="H4484" s="9">
        <f t="shared" ca="1" si="772"/>
        <v>1.8828025052175876</v>
      </c>
      <c r="I4484" s="9">
        <f t="shared" ca="1" si="772"/>
        <v>12.795923235265231</v>
      </c>
      <c r="J4484" s="9">
        <f t="shared" ca="1" si="772"/>
        <v>5.3341075075836244</v>
      </c>
      <c r="K4484" s="9">
        <f t="shared" ca="1" si="772"/>
        <v>5.7196990967387569</v>
      </c>
      <c r="L4484" s="9">
        <f t="shared" ca="1" si="772"/>
        <v>10.948676273749328</v>
      </c>
      <c r="M4484" s="9">
        <f t="shared" ca="1" si="772"/>
        <v>11.076803593004614</v>
      </c>
      <c r="N4484" s="9">
        <f t="shared" ca="1" si="772"/>
        <v>3.485497906221636</v>
      </c>
      <c r="P4484" s="9">
        <f t="shared" ca="1" si="763"/>
        <v>33.796409577239501</v>
      </c>
      <c r="Q4484" s="9">
        <f t="shared" ca="1" si="764"/>
        <v>42.852009531650133</v>
      </c>
      <c r="R4484" s="9">
        <f t="shared" ca="1" si="765"/>
        <v>37.251606957186183</v>
      </c>
      <c r="S4484" s="9">
        <f t="shared" ca="1" si="766"/>
        <v>36.172901388808526</v>
      </c>
      <c r="T4484" s="9">
        <f t="shared" ca="1" si="767"/>
        <v>41.366323022117413</v>
      </c>
      <c r="U4484" s="9">
        <f t="shared" ca="1" si="768"/>
        <v>38.008952435151059</v>
      </c>
      <c r="V4484" s="43">
        <f t="shared" ca="1" si="769"/>
        <v>42.852009531650133</v>
      </c>
    </row>
    <row r="4485" spans="2:22" x14ac:dyDescent="0.25">
      <c r="B4485" s="9">
        <f t="shared" ca="1" si="771"/>
        <v>28.461882200806503</v>
      </c>
      <c r="C4485" s="9">
        <f t="shared" ca="1" si="772"/>
        <v>10.146786754820548</v>
      </c>
      <c r="D4485" s="9">
        <f t="shared" ca="1" si="772"/>
        <v>8.3975176571015862</v>
      </c>
      <c r="E4485" s="9">
        <f t="shared" ca="1" si="772"/>
        <v>11.822866452510695</v>
      </c>
      <c r="F4485" s="9">
        <f t="shared" ca="1" si="772"/>
        <v>4.856322997048097</v>
      </c>
      <c r="G4485" s="9">
        <f t="shared" ca="1" si="772"/>
        <v>6.9700161727369938</v>
      </c>
      <c r="H4485" s="9">
        <f t="shared" ca="1" si="772"/>
        <v>2.6106828433626799</v>
      </c>
      <c r="I4485" s="9">
        <f t="shared" ca="1" si="772"/>
        <v>13.363094219722479</v>
      </c>
      <c r="J4485" s="9">
        <f t="shared" ca="1" si="772"/>
        <v>4.7569624149108707</v>
      </c>
      <c r="K4485" s="9">
        <f t="shared" ca="1" si="772"/>
        <v>5.9191950530673516</v>
      </c>
      <c r="L4485" s="9">
        <f t="shared" ca="1" si="772"/>
        <v>11.111171925337789</v>
      </c>
      <c r="M4485" s="9">
        <f t="shared" ca="1" si="772"/>
        <v>13.386365078431897</v>
      </c>
      <c r="N4485" s="9">
        <f t="shared" ca="1" si="772"/>
        <v>3.5544035420973992</v>
      </c>
      <c r="P4485" s="9">
        <f t="shared" ca="1" si="763"/>
        <v>28.461882200806503</v>
      </c>
      <c r="Q4485" s="9">
        <f t="shared" ca="1" si="764"/>
        <v>41.392191089677297</v>
      </c>
      <c r="R4485" s="9">
        <f t="shared" ca="1" si="765"/>
        <v>35.587880272371187</v>
      </c>
      <c r="S4485" s="9">
        <f t="shared" ca="1" si="766"/>
        <v>38.562987193703798</v>
      </c>
      <c r="T4485" s="9">
        <f t="shared" ca="1" si="767"/>
        <v>43.396203516996245</v>
      </c>
      <c r="U4485" s="9">
        <f t="shared" ca="1" si="768"/>
        <v>42.116993127992956</v>
      </c>
      <c r="V4485" s="43">
        <f t="shared" ca="1" si="769"/>
        <v>43.396203516996245</v>
      </c>
    </row>
    <row r="4486" spans="2:22" x14ac:dyDescent="0.25">
      <c r="B4486" s="9">
        <f t="shared" ca="1" si="771"/>
        <v>34.942812271973025</v>
      </c>
      <c r="C4486" s="9">
        <f t="shared" ca="1" si="772"/>
        <v>9.7906117693459045</v>
      </c>
      <c r="D4486" s="9">
        <f t="shared" ca="1" si="772"/>
        <v>5.7685500687276638</v>
      </c>
      <c r="E4486" s="9">
        <f t="shared" ca="1" si="772"/>
        <v>11.80534319536973</v>
      </c>
      <c r="F4486" s="9">
        <f t="shared" ca="1" si="772"/>
        <v>4.3397429476675491</v>
      </c>
      <c r="G4486" s="9">
        <f t="shared" ca="1" si="772"/>
        <v>6.8766808229407994</v>
      </c>
      <c r="H4486" s="9">
        <f t="shared" ca="1" si="772"/>
        <v>2.731117982851254</v>
      </c>
      <c r="I4486" s="9">
        <f t="shared" ca="1" si="772"/>
        <v>10.232880480750978</v>
      </c>
      <c r="J4486" s="9">
        <f t="shared" ca="1" si="772"/>
        <v>6.1192943212636743</v>
      </c>
      <c r="K4486" s="9">
        <f t="shared" ca="1" si="772"/>
        <v>6.1106081134299606</v>
      </c>
      <c r="L4486" s="9">
        <f t="shared" ca="1" si="772"/>
        <v>10.601616197170459</v>
      </c>
      <c r="M4486" s="9">
        <f t="shared" ca="1" si="772"/>
        <v>12.366896824729963</v>
      </c>
      <c r="N4486" s="9">
        <f t="shared" ca="1" si="772"/>
        <v>4.0777043509231081</v>
      </c>
      <c r="P4486" s="9">
        <f t="shared" ca="1" si="763"/>
        <v>34.942812271973025</v>
      </c>
      <c r="Q4486" s="9">
        <f t="shared" ca="1" si="764"/>
        <v>42.394569834072875</v>
      </c>
      <c r="R4486" s="9">
        <f t="shared" ca="1" si="765"/>
        <v>34.920283378536979</v>
      </c>
      <c r="S4486" s="9">
        <f t="shared" ca="1" si="766"/>
        <v>36.166277536043246</v>
      </c>
      <c r="T4486" s="9">
        <f t="shared" ca="1" si="767"/>
        <v>37.557431920513004</v>
      </c>
      <c r="U4486" s="9">
        <f t="shared" ca="1" si="768"/>
        <v>35.245008197149403</v>
      </c>
      <c r="V4486" s="43">
        <f t="shared" ca="1" si="769"/>
        <v>42.394569834072875</v>
      </c>
    </row>
    <row r="4487" spans="2:22" x14ac:dyDescent="0.25">
      <c r="B4487" s="9">
        <f t="shared" ca="1" si="771"/>
        <v>26.098861788893586</v>
      </c>
      <c r="C4487" s="9">
        <f t="shared" ca="1" si="772"/>
        <v>12.106182034196534</v>
      </c>
      <c r="D4487" s="9">
        <f t="shared" ca="1" si="772"/>
        <v>8.8863576319054616</v>
      </c>
      <c r="E4487" s="9">
        <f t="shared" ca="1" si="772"/>
        <v>11.404453110422766</v>
      </c>
      <c r="F4487" s="9">
        <f t="shared" ca="1" si="772"/>
        <v>4.8886324823498732</v>
      </c>
      <c r="G4487" s="9">
        <f t="shared" ca="1" si="772"/>
        <v>11.823147417794683</v>
      </c>
      <c r="H4487" s="9">
        <f t="shared" ca="1" si="772"/>
        <v>1.9380122723118633</v>
      </c>
      <c r="I4487" s="9">
        <f t="shared" ca="1" si="772"/>
        <v>10.588420929645913</v>
      </c>
      <c r="J4487" s="9">
        <f t="shared" ca="1" si="772"/>
        <v>4.5731765772333484</v>
      </c>
      <c r="K4487" s="9">
        <f t="shared" ca="1" si="772"/>
        <v>7.3810086245933535</v>
      </c>
      <c r="L4487" s="9">
        <f t="shared" ca="1" si="772"/>
        <v>10.033194112406584</v>
      </c>
      <c r="M4487" s="9">
        <f t="shared" ca="1" si="772"/>
        <v>11.559642032951231</v>
      </c>
      <c r="N4487" s="9">
        <f t="shared" ca="1" si="772"/>
        <v>3.7167876695587885</v>
      </c>
      <c r="P4487" s="9">
        <f t="shared" ca="1" si="763"/>
        <v>26.098861788893586</v>
      </c>
      <c r="Q4487" s="9">
        <f t="shared" ca="1" si="764"/>
        <v>41.833793503818022</v>
      </c>
      <c r="R4487" s="9">
        <f t="shared" ca="1" si="765"/>
        <v>38.125804923105129</v>
      </c>
      <c r="S4487" s="9">
        <f t="shared" ca="1" si="766"/>
        <v>43.778507728570737</v>
      </c>
      <c r="T4487" s="9">
        <f t="shared" ca="1" si="767"/>
        <v>45.047907761311428</v>
      </c>
      <c r="U4487" s="9">
        <f t="shared" ca="1" si="768"/>
        <v>42.857568012297293</v>
      </c>
      <c r="V4487" s="43">
        <f t="shared" ca="1" si="769"/>
        <v>45.047907761311428</v>
      </c>
    </row>
    <row r="4488" spans="2:22" x14ac:dyDescent="0.25">
      <c r="B4488" s="9">
        <f t="shared" ca="1" si="771"/>
        <v>26.231416363376017</v>
      </c>
      <c r="C4488" s="9">
        <f t="shared" ca="1" si="772"/>
        <v>10.006358775446101</v>
      </c>
      <c r="D4488" s="9">
        <f t="shared" ca="1" si="772"/>
        <v>8.9858267328641723</v>
      </c>
      <c r="E4488" s="9">
        <f t="shared" ca="1" si="772"/>
        <v>11.999142538870952</v>
      </c>
      <c r="F4488" s="9">
        <f t="shared" ca="1" si="772"/>
        <v>6.0957647305607221</v>
      </c>
      <c r="G4488" s="9">
        <f t="shared" ca="1" si="772"/>
        <v>7.7996256964560988</v>
      </c>
      <c r="H4488" s="9">
        <f t="shared" ca="1" si="772"/>
        <v>2.8514352367479674</v>
      </c>
      <c r="I4488" s="9">
        <f t="shared" ca="1" si="772"/>
        <v>17.497469169686674</v>
      </c>
      <c r="J4488" s="9">
        <f t="shared" ca="1" si="772"/>
        <v>4.9226867641443892</v>
      </c>
      <c r="K4488" s="9">
        <f t="shared" ca="1" si="772"/>
        <v>6.9286632830623827</v>
      </c>
      <c r="L4488" s="9">
        <f t="shared" ca="1" si="772"/>
        <v>9.2467580670130989</v>
      </c>
      <c r="M4488" s="9">
        <f t="shared" ca="1" si="772"/>
        <v>12.982574830252275</v>
      </c>
      <c r="N4488" s="9">
        <f t="shared" ca="1" si="772"/>
        <v>3.09148610733804</v>
      </c>
      <c r="P4488" s="9">
        <f t="shared" ca="1" si="763"/>
        <v>26.231416363376017</v>
      </c>
      <c r="Q4488" s="9">
        <f t="shared" ca="1" si="764"/>
        <v>39.266432252812578</v>
      </c>
      <c r="R4488" s="9">
        <f t="shared" ca="1" si="765"/>
        <v>35.369030963420343</v>
      </c>
      <c r="S4488" s="9">
        <f t="shared" ca="1" si="766"/>
        <v>38.903795123481764</v>
      </c>
      <c r="T4488" s="9">
        <f t="shared" ca="1" si="767"/>
        <v>46.621165773358086</v>
      </c>
      <c r="U4488" s="9">
        <f t="shared" ca="1" si="768"/>
        <v>47.265496429259223</v>
      </c>
      <c r="V4488" s="43">
        <f t="shared" ca="1" si="769"/>
        <v>47.265496429259223</v>
      </c>
    </row>
    <row r="4489" spans="2:22" x14ac:dyDescent="0.25">
      <c r="B4489" s="9">
        <f t="shared" ca="1" si="771"/>
        <v>31.311811491559453</v>
      </c>
      <c r="C4489" s="9">
        <f t="shared" ca="1" si="772"/>
        <v>10.026691604874983</v>
      </c>
      <c r="D4489" s="9">
        <f t="shared" ca="1" si="772"/>
        <v>6.5634668162574679</v>
      </c>
      <c r="E4489" s="9">
        <f t="shared" ca="1" si="772"/>
        <v>12.422881507853617</v>
      </c>
      <c r="F4489" s="9">
        <f t="shared" ca="1" si="772"/>
        <v>5.9426643812889504</v>
      </c>
      <c r="G4489" s="9">
        <f t="shared" ca="1" si="772"/>
        <v>5.0424282576445689</v>
      </c>
      <c r="H4489" s="9">
        <f t="shared" ca="1" si="772"/>
        <v>2.1059441458707902</v>
      </c>
      <c r="I4489" s="9">
        <f t="shared" ca="1" si="772"/>
        <v>17.434505744222463</v>
      </c>
      <c r="J4489" s="9">
        <f t="shared" ca="1" si="772"/>
        <v>6.0975973888393531</v>
      </c>
      <c r="K4489" s="9">
        <f t="shared" ca="1" si="772"/>
        <v>6.419986304903766</v>
      </c>
      <c r="L4489" s="9">
        <f t="shared" ca="1" si="772"/>
        <v>9.9640379886698831</v>
      </c>
      <c r="M4489" s="9">
        <f t="shared" ca="1" si="772"/>
        <v>12.021541906357021</v>
      </c>
      <c r="N4489" s="9">
        <f t="shared" ca="1" si="772"/>
        <v>2.8409402210656216</v>
      </c>
      <c r="P4489" s="9">
        <f t="shared" ca="1" si="763"/>
        <v>31.311811491559453</v>
      </c>
      <c r="Q4489" s="9">
        <f t="shared" ca="1" si="764"/>
        <v>41.352148711303457</v>
      </c>
      <c r="R4489" s="9">
        <f t="shared" ca="1" si="765"/>
        <v>35.194320500803201</v>
      </c>
      <c r="S4489" s="9">
        <f t="shared" ca="1" si="766"/>
        <v>32.936803734412095</v>
      </c>
      <c r="T4489" s="9">
        <f t="shared" ca="1" si="767"/>
        <v>41.845379027860005</v>
      </c>
      <c r="U4489" s="9">
        <f t="shared" ca="1" si="768"/>
        <v>41.061942724481518</v>
      </c>
      <c r="V4489" s="43">
        <f t="shared" ca="1" si="769"/>
        <v>41.845379027860005</v>
      </c>
    </row>
    <row r="4490" spans="2:22" x14ac:dyDescent="0.25">
      <c r="B4490" s="9">
        <f t="shared" ca="1" si="771"/>
        <v>30.439453513006473</v>
      </c>
      <c r="C4490" s="9">
        <f t="shared" ca="1" si="772"/>
        <v>9.3416862852811651</v>
      </c>
      <c r="D4490" s="9">
        <f t="shared" ca="1" si="772"/>
        <v>8.8286320116668939</v>
      </c>
      <c r="E4490" s="9">
        <f t="shared" ca="1" si="772"/>
        <v>10.813668286244923</v>
      </c>
      <c r="F4490" s="9">
        <f t="shared" ca="1" si="772"/>
        <v>6.6713130715494531</v>
      </c>
      <c r="G4490" s="9">
        <f t="shared" ca="1" si="772"/>
        <v>8.6029786932316057</v>
      </c>
      <c r="H4490" s="9">
        <f t="shared" ca="1" si="772"/>
        <v>2.2779939715688333</v>
      </c>
      <c r="I4490" s="9">
        <f t="shared" ca="1" si="772"/>
        <v>16.307512665280601</v>
      </c>
      <c r="J4490" s="9">
        <f t="shared" ca="1" si="772"/>
        <v>4.5863699717103064</v>
      </c>
      <c r="K4490" s="9">
        <f t="shared" ca="1" si="772"/>
        <v>6.519420215004935</v>
      </c>
      <c r="L4490" s="9">
        <f t="shared" ca="1" si="772"/>
        <v>10.502705065284722</v>
      </c>
      <c r="M4490" s="9">
        <f t="shared" ca="1" si="772"/>
        <v>11.121815976897468</v>
      </c>
      <c r="N4490" s="9">
        <f t="shared" ca="1" si="772"/>
        <v>3.55980355192805</v>
      </c>
      <c r="P4490" s="9">
        <f t="shared" ca="1" si="763"/>
        <v>30.439453513006473</v>
      </c>
      <c r="Q4490" s="9">
        <f t="shared" ca="1" si="764"/>
        <v>38.804233160449165</v>
      </c>
      <c r="R4490" s="9">
        <f t="shared" ca="1" si="765"/>
        <v>36.594928189048325</v>
      </c>
      <c r="S4490" s="9">
        <f t="shared" ca="1" si="766"/>
        <v>40.291533508685042</v>
      </c>
      <c r="T4490" s="9">
        <f t="shared" ca="1" si="767"/>
        <v>47.801631987391872</v>
      </c>
      <c r="U4490" s="9">
        <f t="shared" ca="1" si="768"/>
        <v>44.860939347076567</v>
      </c>
      <c r="V4490" s="43">
        <f t="shared" ca="1" si="769"/>
        <v>47.801631987391872</v>
      </c>
    </row>
    <row r="4491" spans="2:22" x14ac:dyDescent="0.25">
      <c r="B4491" s="9">
        <f t="shared" ca="1" si="771"/>
        <v>37.293925899110754</v>
      </c>
      <c r="C4491" s="9">
        <f t="shared" ca="1" si="772"/>
        <v>11.805036863804911</v>
      </c>
      <c r="D4491" s="9">
        <f t="shared" ca="1" si="772"/>
        <v>7.1782095951139873</v>
      </c>
      <c r="E4491" s="9">
        <f t="shared" ca="1" si="772"/>
        <v>12.308566245101877</v>
      </c>
      <c r="F4491" s="9">
        <f t="shared" ca="1" si="772"/>
        <v>4.8523375468520946</v>
      </c>
      <c r="G4491" s="9">
        <f t="shared" ca="1" si="772"/>
        <v>8.4493301932289704</v>
      </c>
      <c r="H4491" s="9">
        <f t="shared" ca="1" si="772"/>
        <v>2.1855193028154352</v>
      </c>
      <c r="I4491" s="9">
        <f t="shared" ca="1" si="772"/>
        <v>11.083072280940801</v>
      </c>
      <c r="J4491" s="9">
        <f t="shared" ca="1" si="772"/>
        <v>4.4043476862006408</v>
      </c>
      <c r="K4491" s="9">
        <f t="shared" ca="1" si="772"/>
        <v>6.7871351782159</v>
      </c>
      <c r="L4491" s="9">
        <f t="shared" ca="1" si="772"/>
        <v>13.02254573384497</v>
      </c>
      <c r="M4491" s="9">
        <f t="shared" ca="1" si="772"/>
        <v>14.227743871861836</v>
      </c>
      <c r="N4491" s="9">
        <f t="shared" ca="1" si="772"/>
        <v>2.7688385928626191</v>
      </c>
      <c r="P4491" s="9">
        <f t="shared" ca="1" si="763"/>
        <v>37.293925899110754</v>
      </c>
      <c r="Q4491" s="9">
        <f t="shared" ca="1" si="764"/>
        <v>44.309335121815018</v>
      </c>
      <c r="R4491" s="9">
        <f t="shared" ca="1" si="765"/>
        <v>39.235893915580498</v>
      </c>
      <c r="S4491" s="9">
        <f t="shared" ca="1" si="766"/>
        <v>40.391578596081885</v>
      </c>
      <c r="T4491" s="9">
        <f t="shared" ca="1" si="767"/>
        <v>42.501996395991348</v>
      </c>
      <c r="U4491" s="9">
        <f t="shared" ca="1" si="768"/>
        <v>40.938355941145595</v>
      </c>
      <c r="V4491" s="43">
        <f t="shared" ca="1" si="769"/>
        <v>44.309335121815018</v>
      </c>
    </row>
    <row r="4492" spans="2:22" x14ac:dyDescent="0.25">
      <c r="B4492" s="9">
        <f t="shared" ca="1" si="771"/>
        <v>33.225081683317256</v>
      </c>
      <c r="C4492" s="9">
        <f t="shared" ca="1" si="772"/>
        <v>9.8070614175189466</v>
      </c>
      <c r="D4492" s="9">
        <f t="shared" ca="1" si="772"/>
        <v>7.246278626920132</v>
      </c>
      <c r="E4492" s="9">
        <f t="shared" ca="1" si="772"/>
        <v>11.364682349194943</v>
      </c>
      <c r="F4492" s="9">
        <f t="shared" ca="1" si="772"/>
        <v>4.6590529105248502</v>
      </c>
      <c r="G4492" s="9">
        <f t="shared" ca="1" si="772"/>
        <v>5.7054235036170082</v>
      </c>
      <c r="H4492" s="9">
        <f t="shared" ca="1" si="772"/>
        <v>2.0124776774039423</v>
      </c>
      <c r="I4492" s="9">
        <f t="shared" ca="1" si="772"/>
        <v>14.273853578875512</v>
      </c>
      <c r="J4492" s="9">
        <f t="shared" ca="1" si="772"/>
        <v>4.7568316181379622</v>
      </c>
      <c r="K4492" s="9">
        <f t="shared" ca="1" si="772"/>
        <v>5.2705885492904523</v>
      </c>
      <c r="L4492" s="9">
        <f t="shared" ca="1" si="772"/>
        <v>9.7661163733692096</v>
      </c>
      <c r="M4492" s="9">
        <f t="shared" ca="1" si="772"/>
        <v>12.77840478500525</v>
      </c>
      <c r="N4492" s="9">
        <f t="shared" ca="1" si="772"/>
        <v>2.9756700724706899</v>
      </c>
      <c r="P4492" s="9">
        <f t="shared" ca="1" si="763"/>
        <v>33.225081683317256</v>
      </c>
      <c r="Q4492" s="9">
        <f t="shared" ca="1" si="764"/>
        <v>38.670361830691753</v>
      </c>
      <c r="R4492" s="9">
        <f t="shared" ca="1" si="765"/>
        <v>32.478489323174152</v>
      </c>
      <c r="S4492" s="9">
        <f t="shared" ca="1" si="766"/>
        <v>32.976554803071437</v>
      </c>
      <c r="T4492" s="9">
        <f t="shared" ca="1" si="767"/>
        <v>39.967342155252553</v>
      </c>
      <c r="U4492" s="9">
        <f t="shared" ca="1" si="768"/>
        <v>40.003960494417903</v>
      </c>
      <c r="V4492" s="43">
        <f t="shared" ca="1" si="769"/>
        <v>40.003960494417903</v>
      </c>
    </row>
    <row r="4493" spans="2:22" x14ac:dyDescent="0.25">
      <c r="B4493" s="9">
        <f t="shared" ca="1" si="771"/>
        <v>28.240494700591256</v>
      </c>
      <c r="C4493" s="9">
        <f t="shared" ca="1" si="772"/>
        <v>10.436692429359322</v>
      </c>
      <c r="D4493" s="9">
        <f t="shared" ca="1" si="772"/>
        <v>11.022941145744777</v>
      </c>
      <c r="E4493" s="9">
        <f t="shared" ca="1" si="772"/>
        <v>11.401152123420999</v>
      </c>
      <c r="F4493" s="9">
        <f t="shared" ca="1" si="772"/>
        <v>6.19447043134425</v>
      </c>
      <c r="G4493" s="9">
        <f t="shared" ca="1" si="772"/>
        <v>6.1245087573671277</v>
      </c>
      <c r="H4493" s="9">
        <f t="shared" ca="1" si="772"/>
        <v>1.7578058763150393</v>
      </c>
      <c r="I4493" s="9">
        <f t="shared" ca="1" si="772"/>
        <v>12.763830694282078</v>
      </c>
      <c r="J4493" s="9">
        <f t="shared" ca="1" si="772"/>
        <v>5.2876414626881942</v>
      </c>
      <c r="K4493" s="9">
        <f t="shared" ca="1" si="772"/>
        <v>5.8683223411964116</v>
      </c>
      <c r="L4493" s="9">
        <f t="shared" ca="1" si="772"/>
        <v>10.409206968911644</v>
      </c>
      <c r="M4493" s="9">
        <f t="shared" ca="1" si="772"/>
        <v>13.176398727113598</v>
      </c>
      <c r="N4493" s="9">
        <f t="shared" ca="1" si="772"/>
        <v>2.5551536724775046</v>
      </c>
      <c r="P4493" s="9">
        <f t="shared" ca="1" si="763"/>
        <v>28.240494700591256</v>
      </c>
      <c r="Q4493" s="9">
        <f t="shared" ca="1" si="764"/>
        <v>40.089846656857659</v>
      </c>
      <c r="R4493" s="9">
        <f t="shared" ca="1" si="765"/>
        <v>35.463845843289128</v>
      </c>
      <c r="S4493" s="9">
        <f t="shared" ca="1" si="766"/>
        <v>37.737938762012504</v>
      </c>
      <c r="T4493" s="9">
        <f t="shared" ca="1" si="767"/>
        <v>42.875641238783132</v>
      </c>
      <c r="U4493" s="9">
        <f t="shared" ca="1" si="768"/>
        <v>43.087679324507583</v>
      </c>
      <c r="V4493" s="43">
        <f t="shared" ca="1" si="769"/>
        <v>43.087679324507583</v>
      </c>
    </row>
    <row r="4494" spans="2:22" x14ac:dyDescent="0.25">
      <c r="B4494" s="9">
        <f t="shared" ca="1" si="771"/>
        <v>35.820136569128302</v>
      </c>
      <c r="C4494" s="9">
        <f t="shared" ca="1" si="772"/>
        <v>10.562050999941231</v>
      </c>
      <c r="D4494" s="9">
        <f t="shared" ca="1" si="772"/>
        <v>7.3418603077899114</v>
      </c>
      <c r="E4494" s="9">
        <f t="shared" ca="1" si="772"/>
        <v>12.60350063068401</v>
      </c>
      <c r="F4494" s="9">
        <f t="shared" ca="1" si="772"/>
        <v>5.3055530135427773</v>
      </c>
      <c r="G4494" s="9">
        <f t="shared" ca="1" si="772"/>
        <v>9.7639382021494843</v>
      </c>
      <c r="H4494" s="9">
        <f t="shared" ca="1" si="772"/>
        <v>1.7182175128006649</v>
      </c>
      <c r="I4494" s="9">
        <f t="shared" ca="1" si="772"/>
        <v>11.594250679501766</v>
      </c>
      <c r="J4494" s="9">
        <f t="shared" ca="1" si="772"/>
        <v>5.321938423929538</v>
      </c>
      <c r="K4494" s="9">
        <f t="shared" ca="1" si="772"/>
        <v>5.9517588910816386</v>
      </c>
      <c r="L4494" s="9">
        <f t="shared" ca="1" si="772"/>
        <v>10.642642418716312</v>
      </c>
      <c r="M4494" s="9">
        <f t="shared" ca="1" si="772"/>
        <v>11.217993625955266</v>
      </c>
      <c r="N4494" s="9">
        <f t="shared" ca="1" si="772"/>
        <v>3.1267359468938256</v>
      </c>
      <c r="P4494" s="9">
        <f t="shared" ca="1" si="763"/>
        <v>35.820136569128302</v>
      </c>
      <c r="Q4494" s="9">
        <f t="shared" ca="1" si="764"/>
        <v>42.256868420164913</v>
      </c>
      <c r="R4494" s="9">
        <f t="shared" ca="1" si="765"/>
        <v>35.588741270175781</v>
      </c>
      <c r="S4494" s="9">
        <f t="shared" ca="1" si="766"/>
        <v>38.545153279431837</v>
      </c>
      <c r="T4494" s="9">
        <f t="shared" ca="1" si="767"/>
        <v>42.469427555051297</v>
      </c>
      <c r="U4494" s="9">
        <f t="shared" ca="1" si="768"/>
        <v>39.918042815396433</v>
      </c>
      <c r="V4494" s="43">
        <f t="shared" ca="1" si="769"/>
        <v>42.469427555051297</v>
      </c>
    </row>
    <row r="4495" spans="2:22" x14ac:dyDescent="0.25">
      <c r="B4495" s="9">
        <f t="shared" ca="1" si="771"/>
        <v>27.817535632529641</v>
      </c>
      <c r="C4495" s="9">
        <f t="shared" ca="1" si="772"/>
        <v>9.3564412618971513</v>
      </c>
      <c r="D4495" s="9">
        <f t="shared" ca="1" si="772"/>
        <v>5.8504016293263321</v>
      </c>
      <c r="E4495" s="9">
        <f t="shared" ca="1" si="772"/>
        <v>12.4752797727262</v>
      </c>
      <c r="F4495" s="9">
        <f t="shared" ca="1" si="772"/>
        <v>5.1192115564504475</v>
      </c>
      <c r="G4495" s="9">
        <f t="shared" ca="1" si="772"/>
        <v>5.0160867652945882</v>
      </c>
      <c r="H4495" s="9">
        <f t="shared" ca="1" si="772"/>
        <v>3.3261638247249445</v>
      </c>
      <c r="I4495" s="9">
        <f t="shared" ca="1" si="772"/>
        <v>14.077768350911098</v>
      </c>
      <c r="J4495" s="9">
        <f t="shared" ca="1" si="772"/>
        <v>6.0915124740202122</v>
      </c>
      <c r="K4495" s="9">
        <f t="shared" ca="1" si="772"/>
        <v>5.90542837747115</v>
      </c>
      <c r="L4495" s="9">
        <f t="shared" ca="1" si="772"/>
        <v>11.182039498283533</v>
      </c>
      <c r="M4495" s="9">
        <f t="shared" ca="1" si="772"/>
        <v>14.643983393129407</v>
      </c>
      <c r="N4495" s="9">
        <f t="shared" ca="1" si="772"/>
        <v>3.9970157911654511</v>
      </c>
      <c r="P4495" s="9">
        <f t="shared" ca="1" si="763"/>
        <v>27.817535632529641</v>
      </c>
      <c r="Q4495" s="9">
        <f t="shared" ca="1" si="764"/>
        <v>43.102288798092545</v>
      </c>
      <c r="R4495" s="9">
        <f t="shared" ca="1" si="765"/>
        <v>35.560136485267734</v>
      </c>
      <c r="S4495" s="9">
        <f t="shared" ca="1" si="766"/>
        <v>35.277135886265995</v>
      </c>
      <c r="T4495" s="9">
        <f t="shared" ca="1" si="767"/>
        <v>40.123312034980998</v>
      </c>
      <c r="U4495" s="9">
        <f t="shared" ca="1" si="768"/>
        <v>39.588240138661419</v>
      </c>
      <c r="V4495" s="43">
        <f t="shared" ca="1" si="769"/>
        <v>43.102288798092545</v>
      </c>
    </row>
    <row r="4496" spans="2:22" x14ac:dyDescent="0.25">
      <c r="B4496" s="9">
        <f t="shared" ca="1" si="771"/>
        <v>27.898909922083476</v>
      </c>
      <c r="C4496" s="9">
        <f t="shared" ca="1" si="772"/>
        <v>9.0961289412151238</v>
      </c>
      <c r="D4496" s="9">
        <f t="shared" ca="1" si="772"/>
        <v>7.950302454861867</v>
      </c>
      <c r="E4496" s="9">
        <f t="shared" ca="1" si="772"/>
        <v>11.314873312449494</v>
      </c>
      <c r="F4496" s="9">
        <f t="shared" ca="1" si="772"/>
        <v>5.6396686034446564</v>
      </c>
      <c r="G4496" s="9">
        <f t="shared" ca="1" si="772"/>
        <v>11.175971456078669</v>
      </c>
      <c r="H4496" s="9">
        <f t="shared" ca="1" si="772"/>
        <v>1.6887696925287692</v>
      </c>
      <c r="I4496" s="9">
        <f t="shared" ca="1" si="772"/>
        <v>14.30081037256388</v>
      </c>
      <c r="J4496" s="9">
        <f t="shared" ca="1" si="772"/>
        <v>5.4801902756328271</v>
      </c>
      <c r="K4496" s="9">
        <f t="shared" ca="1" si="772"/>
        <v>6.1516824290031078</v>
      </c>
      <c r="L4496" s="9">
        <f t="shared" ca="1" si="772"/>
        <v>9.9532387947308596</v>
      </c>
      <c r="M4496" s="9">
        <f t="shared" ca="1" si="772"/>
        <v>12.557239098799638</v>
      </c>
      <c r="N4496" s="9">
        <f t="shared" ca="1" si="772"/>
        <v>3.5119731999926302</v>
      </c>
      <c r="P4496" s="9">
        <f t="shared" ca="1" si="763"/>
        <v>27.898909922083476</v>
      </c>
      <c r="Q4496" s="9">
        <f t="shared" ca="1" si="764"/>
        <v>39.356404524020938</v>
      </c>
      <c r="R4496" s="9">
        <f t="shared" ca="1" si="765"/>
        <v>34.352691968386381</v>
      </c>
      <c r="S4496" s="9">
        <f t="shared" ca="1" si="766"/>
        <v>40.431938027195905</v>
      </c>
      <c r="T4496" s="9">
        <f t="shared" ca="1" si="767"/>
        <v>46.892296278227903</v>
      </c>
      <c r="U4496" s="9">
        <f t="shared" ca="1" si="768"/>
        <v>45.984323382304055</v>
      </c>
      <c r="V4496" s="43">
        <f t="shared" ca="1" si="769"/>
        <v>46.892296278227903</v>
      </c>
    </row>
    <row r="4497" spans="2:22" x14ac:dyDescent="0.25">
      <c r="B4497" s="9">
        <f t="shared" ca="1" si="771"/>
        <v>31.805272288630917</v>
      </c>
      <c r="C4497" s="9">
        <f t="shared" ca="1" si="772"/>
        <v>10.893498234506001</v>
      </c>
      <c r="D4497" s="9">
        <f t="shared" ca="1" si="772"/>
        <v>9.7150661996070475</v>
      </c>
      <c r="E4497" s="9">
        <f t="shared" ca="1" si="772"/>
        <v>11.757079183964683</v>
      </c>
      <c r="F4497" s="9">
        <f t="shared" ca="1" si="772"/>
        <v>5.2929874513935111</v>
      </c>
      <c r="G4497" s="9">
        <f t="shared" ca="1" si="772"/>
        <v>11.385240544031927</v>
      </c>
      <c r="H4497" s="9">
        <f t="shared" ca="1" si="772"/>
        <v>2.198514218408425</v>
      </c>
      <c r="I4497" s="9">
        <f t="shared" ca="1" si="772"/>
        <v>19.944151639199429</v>
      </c>
      <c r="J4497" s="9">
        <f t="shared" ca="1" si="772"/>
        <v>7.7120442919381187</v>
      </c>
      <c r="K4497" s="9">
        <f t="shared" ca="1" si="772"/>
        <v>5.9108300152209328</v>
      </c>
      <c r="L4497" s="9">
        <f t="shared" ca="1" si="772"/>
        <v>8.3037044068711943</v>
      </c>
      <c r="M4497" s="9">
        <f t="shared" ca="1" si="772"/>
        <v>11.970668884908093</v>
      </c>
      <c r="N4497" s="9">
        <f t="shared" ca="1" si="772"/>
        <v>4.7529307291597469</v>
      </c>
      <c r="P4497" s="9">
        <f t="shared" ca="1" si="763"/>
        <v>31.805272288630917</v>
      </c>
      <c r="Q4497" s="9">
        <f t="shared" ca="1" si="764"/>
        <v>43.419256846439737</v>
      </c>
      <c r="R4497" s="9">
        <f t="shared" ca="1" si="765"/>
        <v>35.153950837151385</v>
      </c>
      <c r="S4497" s="9">
        <f t="shared" ca="1" si="766"/>
        <v>42.266286113299273</v>
      </c>
      <c r="T4497" s="9">
        <f t="shared" ca="1" si="767"/>
        <v>54.101093518869334</v>
      </c>
      <c r="U4497" s="9">
        <f t="shared" ca="1" si="768"/>
        <v>53.015127267746493</v>
      </c>
      <c r="V4497" s="43">
        <f t="shared" ca="1" si="769"/>
        <v>54.101093518869334</v>
      </c>
    </row>
    <row r="4498" spans="2:22" x14ac:dyDescent="0.25">
      <c r="B4498" s="9">
        <f t="shared" ca="1" si="771"/>
        <v>32.573159231676605</v>
      </c>
      <c r="C4498" s="9">
        <f t="shared" ca="1" si="772"/>
        <v>11.268590359864401</v>
      </c>
      <c r="D4498" s="9">
        <f t="shared" ca="1" si="772"/>
        <v>5.9908757252123577</v>
      </c>
      <c r="E4498" s="9">
        <f t="shared" ca="1" si="772"/>
        <v>13.042300162178586</v>
      </c>
      <c r="F4498" s="9">
        <f t="shared" ca="1" si="772"/>
        <v>5.4746924668073564</v>
      </c>
      <c r="G4498" s="9">
        <f t="shared" ca="1" si="772"/>
        <v>9.6723105499704367</v>
      </c>
      <c r="H4498" s="9">
        <f t="shared" ca="1" si="772"/>
        <v>1.9558728429895056</v>
      </c>
      <c r="I4498" s="9">
        <f t="shared" ca="1" si="772"/>
        <v>15.919563855770759</v>
      </c>
      <c r="J4498" s="9">
        <f t="shared" ca="1" si="772"/>
        <v>5.3837317839599077</v>
      </c>
      <c r="K4498" s="9">
        <f t="shared" ref="C4498:N4519" ca="1" si="773">_xlfn.BETA.INV(RAND(),K$20,K$21,K$15,K$17)</f>
        <v>5.593751943892955</v>
      </c>
      <c r="L4498" s="9">
        <f t="shared" ca="1" si="773"/>
        <v>9.3368791498075794</v>
      </c>
      <c r="M4498" s="9">
        <f t="shared" ca="1" si="773"/>
        <v>12.412343985389537</v>
      </c>
      <c r="N4498" s="9">
        <f t="shared" ca="1" si="773"/>
        <v>3.0519021071790613</v>
      </c>
      <c r="P4498" s="9">
        <f t="shared" ca="1" si="763"/>
        <v>32.573159231676605</v>
      </c>
      <c r="Q4498" s="9">
        <f t="shared" ca="1" si="764"/>
        <v>42.083403562989538</v>
      </c>
      <c r="R4498" s="9">
        <f t="shared" ca="1" si="765"/>
        <v>34.725816027551353</v>
      </c>
      <c r="S4498" s="9">
        <f t="shared" ca="1" si="766"/>
        <v>35.601592319051896</v>
      </c>
      <c r="T4498" s="9">
        <f t="shared" ca="1" si="767"/>
        <v>43.971531387940196</v>
      </c>
      <c r="U4498" s="9">
        <f t="shared" ca="1" si="768"/>
        <v>43.995094116343097</v>
      </c>
      <c r="V4498" s="43">
        <f t="shared" ca="1" si="769"/>
        <v>43.995094116343097</v>
      </c>
    </row>
    <row r="4499" spans="2:22" x14ac:dyDescent="0.25">
      <c r="B4499" s="9">
        <f t="shared" ca="1" si="771"/>
        <v>30.410270796640013</v>
      </c>
      <c r="C4499" s="9">
        <f t="shared" ca="1" si="773"/>
        <v>9.4802327865562503</v>
      </c>
      <c r="D4499" s="9">
        <f t="shared" ca="1" si="773"/>
        <v>6.0533929281973204</v>
      </c>
      <c r="E4499" s="9">
        <f t="shared" ca="1" si="773"/>
        <v>12.097958904416569</v>
      </c>
      <c r="F4499" s="9">
        <f t="shared" ca="1" si="773"/>
        <v>5.7177893637456592</v>
      </c>
      <c r="G4499" s="9">
        <f t="shared" ca="1" si="773"/>
        <v>9.8138186916875014</v>
      </c>
      <c r="H4499" s="9">
        <f t="shared" ca="1" si="773"/>
        <v>2.1476539514790609</v>
      </c>
      <c r="I4499" s="9">
        <f t="shared" ca="1" si="773"/>
        <v>13.483623146195992</v>
      </c>
      <c r="J4499" s="9">
        <f t="shared" ca="1" si="773"/>
        <v>5.1021661830254343</v>
      </c>
      <c r="K4499" s="9">
        <f t="shared" ca="1" si="773"/>
        <v>5.5535031962108938</v>
      </c>
      <c r="L4499" s="9">
        <f t="shared" ca="1" si="773"/>
        <v>8.6198857478853839</v>
      </c>
      <c r="M4499" s="9">
        <f t="shared" ca="1" si="773"/>
        <v>13.122104418658518</v>
      </c>
      <c r="N4499" s="9">
        <f t="shared" ca="1" si="773"/>
        <v>3.5643713651751736</v>
      </c>
      <c r="P4499" s="9">
        <f t="shared" ca="1" si="763"/>
        <v>30.410270796640013</v>
      </c>
      <c r="Q4499" s="9">
        <f t="shared" ca="1" si="764"/>
        <v>38.864614987058815</v>
      </c>
      <c r="R4499" s="9">
        <f t="shared" ca="1" si="765"/>
        <v>32.93578245957336</v>
      </c>
      <c r="S4499" s="9">
        <f t="shared" ca="1" si="766"/>
        <v>35.752625880635335</v>
      </c>
      <c r="T4499" s="9">
        <f t="shared" ca="1" si="767"/>
        <v>41.535091879141376</v>
      </c>
      <c r="U4499" s="9">
        <f t="shared" ca="1" si="768"/>
        <v>42.472939184739332</v>
      </c>
      <c r="V4499" s="43">
        <f t="shared" ca="1" si="769"/>
        <v>42.472939184739332</v>
      </c>
    </row>
    <row r="4500" spans="2:22" x14ac:dyDescent="0.25">
      <c r="B4500" s="9">
        <f t="shared" ca="1" si="771"/>
        <v>33.441590161658986</v>
      </c>
      <c r="C4500" s="9">
        <f t="shared" ca="1" si="773"/>
        <v>13.537227795149997</v>
      </c>
      <c r="D4500" s="9">
        <f t="shared" ca="1" si="773"/>
        <v>7.363974522673578</v>
      </c>
      <c r="E4500" s="9">
        <f t="shared" ca="1" si="773"/>
        <v>12.088101696741116</v>
      </c>
      <c r="F4500" s="9">
        <f t="shared" ca="1" si="773"/>
        <v>4.1109169984781566</v>
      </c>
      <c r="G4500" s="9">
        <f t="shared" ca="1" si="773"/>
        <v>6.3758465111563645</v>
      </c>
      <c r="H4500" s="9">
        <f t="shared" ca="1" si="773"/>
        <v>1.8720785294753166</v>
      </c>
      <c r="I4500" s="9">
        <f t="shared" ca="1" si="773"/>
        <v>16.355082232913819</v>
      </c>
      <c r="J4500" s="9">
        <f t="shared" ca="1" si="773"/>
        <v>5.8717037066250324</v>
      </c>
      <c r="K4500" s="9">
        <f t="shared" ca="1" si="773"/>
        <v>5.4361844927332488</v>
      </c>
      <c r="L4500" s="9">
        <f t="shared" ca="1" si="773"/>
        <v>9.4581721503514871</v>
      </c>
      <c r="M4500" s="9">
        <f t="shared" ca="1" si="773"/>
        <v>12.696916001970568</v>
      </c>
      <c r="N4500" s="9">
        <f t="shared" ca="1" si="773"/>
        <v>3.9137172406769105</v>
      </c>
      <c r="P4500" s="9">
        <f t="shared" ca="1" si="763"/>
        <v>33.441590161658986</v>
      </c>
      <c r="Q4500" s="9">
        <f t="shared" ca="1" si="764"/>
        <v>44.868922589544546</v>
      </c>
      <c r="R4500" s="9">
        <f t="shared" ca="1" si="765"/>
        <v>36.456218677389799</v>
      </c>
      <c r="S4500" s="9">
        <f t="shared" ca="1" si="766"/>
        <v>34.419973447066909</v>
      </c>
      <c r="T4500" s="9">
        <f t="shared" ca="1" si="767"/>
        <v>43.46679265777216</v>
      </c>
      <c r="U4500" s="9">
        <f t="shared" ca="1" si="768"/>
        <v>42.791819268714335</v>
      </c>
      <c r="V4500" s="43">
        <f t="shared" ca="1" si="769"/>
        <v>44.868922589544546</v>
      </c>
    </row>
    <row r="4501" spans="2:22" x14ac:dyDescent="0.25">
      <c r="B4501" s="9">
        <f t="shared" ca="1" si="771"/>
        <v>29.741487616650019</v>
      </c>
      <c r="C4501" s="9">
        <f t="shared" ca="1" si="773"/>
        <v>9.856064359828796</v>
      </c>
      <c r="D4501" s="9">
        <f t="shared" ca="1" si="773"/>
        <v>5.932866992825546</v>
      </c>
      <c r="E4501" s="9">
        <f t="shared" ca="1" si="773"/>
        <v>12.598063591465618</v>
      </c>
      <c r="F4501" s="9">
        <f t="shared" ca="1" si="773"/>
        <v>5.1430102982000321</v>
      </c>
      <c r="G4501" s="9">
        <f t="shared" ca="1" si="773"/>
        <v>5.5715000379096136</v>
      </c>
      <c r="H4501" s="9">
        <f t="shared" ca="1" si="773"/>
        <v>1.8596613682928358</v>
      </c>
      <c r="I4501" s="9">
        <f t="shared" ca="1" si="773"/>
        <v>15.976953928733579</v>
      </c>
      <c r="J4501" s="9">
        <f t="shared" ca="1" si="773"/>
        <v>6.7242867406066615</v>
      </c>
      <c r="K4501" s="9">
        <f t="shared" ca="1" si="773"/>
        <v>5.1423260606798102</v>
      </c>
      <c r="L4501" s="9">
        <f t="shared" ca="1" si="773"/>
        <v>9.8484506015424866</v>
      </c>
      <c r="M4501" s="9">
        <f t="shared" ca="1" si="773"/>
        <v>14.079978501724572</v>
      </c>
      <c r="N4501" s="9">
        <f t="shared" ca="1" si="773"/>
        <v>2.7606885038314499</v>
      </c>
      <c r="P4501" s="9">
        <f t="shared" ca="1" si="763"/>
        <v>29.741487616650019</v>
      </c>
      <c r="Q4501" s="9">
        <f t="shared" ca="1" si="764"/>
        <v>41.787553797275017</v>
      </c>
      <c r="R4501" s="9">
        <f t="shared" ca="1" si="765"/>
        <v>32.75053982408258</v>
      </c>
      <c r="S4501" s="9">
        <f t="shared" ca="1" si="766"/>
        <v>31.115493565081746</v>
      </c>
      <c r="T4501" s="9">
        <f t="shared" ca="1" si="767"/>
        <v>40.090460064842681</v>
      </c>
      <c r="U4501" s="9">
        <f t="shared" ca="1" si="768"/>
        <v>41.561299461193315</v>
      </c>
      <c r="V4501" s="43">
        <f t="shared" ca="1" si="769"/>
        <v>41.787553797275017</v>
      </c>
    </row>
    <row r="4502" spans="2:22" x14ac:dyDescent="0.25">
      <c r="B4502" s="9">
        <f t="shared" ca="1" si="771"/>
        <v>36.365748668647022</v>
      </c>
      <c r="C4502" s="9">
        <f t="shared" ca="1" si="773"/>
        <v>10.131670536880428</v>
      </c>
      <c r="D4502" s="9">
        <f t="shared" ca="1" si="773"/>
        <v>10.420593802878898</v>
      </c>
      <c r="E4502" s="9">
        <f t="shared" ca="1" si="773"/>
        <v>11.933710302084942</v>
      </c>
      <c r="F4502" s="9">
        <f t="shared" ca="1" si="773"/>
        <v>5.9006564118489404</v>
      </c>
      <c r="G4502" s="9">
        <f t="shared" ca="1" si="773"/>
        <v>7.3678417624132209</v>
      </c>
      <c r="H4502" s="9">
        <f t="shared" ca="1" si="773"/>
        <v>2.1416941529216502</v>
      </c>
      <c r="I4502" s="9">
        <f t="shared" ca="1" si="773"/>
        <v>11.713749411846429</v>
      </c>
      <c r="J4502" s="9">
        <f t="shared" ca="1" si="773"/>
        <v>5.4121992943646999</v>
      </c>
      <c r="K4502" s="9">
        <f t="shared" ca="1" si="773"/>
        <v>5.6079125586878975</v>
      </c>
      <c r="L4502" s="9">
        <f t="shared" ca="1" si="773"/>
        <v>9.8638604114361392</v>
      </c>
      <c r="M4502" s="9">
        <f t="shared" ca="1" si="773"/>
        <v>13.360385906284726</v>
      </c>
      <c r="N4502" s="9">
        <f t="shared" ca="1" si="773"/>
        <v>3.9798871803066631</v>
      </c>
      <c r="P4502" s="9">
        <f t="shared" ca="1" si="763"/>
        <v>36.365748668647022</v>
      </c>
      <c r="Q4502" s="9">
        <f t="shared" ca="1" si="764"/>
        <v>41.321327725072869</v>
      </c>
      <c r="R4502" s="9">
        <f t="shared" ca="1" si="765"/>
        <v>35.483987099160068</v>
      </c>
      <c r="S4502" s="9">
        <f t="shared" ca="1" si="766"/>
        <v>39.381789868644468</v>
      </c>
      <c r="T4502" s="9">
        <f t="shared" ca="1" si="767"/>
        <v>43.345932568881352</v>
      </c>
      <c r="U4502" s="9">
        <f t="shared" ca="1" si="768"/>
        <v>42.862570883423274</v>
      </c>
      <c r="V4502" s="43">
        <f t="shared" ca="1" si="769"/>
        <v>43.345932568881352</v>
      </c>
    </row>
    <row r="4503" spans="2:22" x14ac:dyDescent="0.25">
      <c r="B4503" s="9">
        <f t="shared" ca="1" si="771"/>
        <v>29.841944114416933</v>
      </c>
      <c r="C4503" s="9">
        <f t="shared" ca="1" si="773"/>
        <v>11.436640358166311</v>
      </c>
      <c r="D4503" s="9">
        <f t="shared" ca="1" si="773"/>
        <v>10.354157381058707</v>
      </c>
      <c r="E4503" s="9">
        <f t="shared" ca="1" si="773"/>
        <v>12.057089275969336</v>
      </c>
      <c r="F4503" s="9">
        <f t="shared" ca="1" si="773"/>
        <v>6.0773306196419075</v>
      </c>
      <c r="G4503" s="9">
        <f t="shared" ca="1" si="773"/>
        <v>5.8757835480324347</v>
      </c>
      <c r="H4503" s="9">
        <f t="shared" ca="1" si="773"/>
        <v>1.9785213421993699</v>
      </c>
      <c r="I4503" s="9">
        <f t="shared" ca="1" si="773"/>
        <v>12.62233685474887</v>
      </c>
      <c r="J4503" s="9">
        <f t="shared" ca="1" si="773"/>
        <v>5.0794599954889872</v>
      </c>
      <c r="K4503" s="9">
        <f t="shared" ca="1" si="773"/>
        <v>6.611757820409216</v>
      </c>
      <c r="L4503" s="9">
        <f t="shared" ca="1" si="773"/>
        <v>9.6495705975840416</v>
      </c>
      <c r="M4503" s="9">
        <f t="shared" ca="1" si="773"/>
        <v>12.603348364302768</v>
      </c>
      <c r="N4503" s="9">
        <f t="shared" ca="1" si="773"/>
        <v>2.9789086814608594</v>
      </c>
      <c r="P4503" s="9">
        <f t="shared" ca="1" si="763"/>
        <v>29.841944114416933</v>
      </c>
      <c r="Q4503" s="9">
        <f t="shared" ca="1" si="764"/>
        <v>41.201668908669539</v>
      </c>
      <c r="R4503" s="9">
        <f t="shared" ca="1" si="765"/>
        <v>36.754208077262341</v>
      </c>
      <c r="S4503" s="9">
        <f t="shared" ca="1" si="766"/>
        <v>37.448699370744627</v>
      </c>
      <c r="T4503" s="9">
        <f t="shared" ca="1" si="767"/>
        <v>41.480757062884912</v>
      </c>
      <c r="U4503" s="9">
        <f t="shared" ca="1" si="768"/>
        <v>41.455626148142784</v>
      </c>
      <c r="V4503" s="43">
        <f t="shared" ca="1" si="769"/>
        <v>41.480757062884912</v>
      </c>
    </row>
    <row r="4504" spans="2:22" x14ac:dyDescent="0.25">
      <c r="B4504" s="9">
        <f t="shared" ca="1" si="771"/>
        <v>31.270192432635934</v>
      </c>
      <c r="C4504" s="9">
        <f t="shared" ca="1" si="773"/>
        <v>10.412617043353972</v>
      </c>
      <c r="D4504" s="9">
        <f t="shared" ca="1" si="773"/>
        <v>10.804100773778863</v>
      </c>
      <c r="E4504" s="9">
        <f t="shared" ca="1" si="773"/>
        <v>11.037722201322055</v>
      </c>
      <c r="F4504" s="9">
        <f t="shared" ca="1" si="773"/>
        <v>4.8835496903205504</v>
      </c>
      <c r="G4504" s="9">
        <f t="shared" ca="1" si="773"/>
        <v>7.7020685935982467</v>
      </c>
      <c r="H4504" s="9">
        <f t="shared" ca="1" si="773"/>
        <v>1.788009544839458</v>
      </c>
      <c r="I4504" s="9">
        <f t="shared" ca="1" si="773"/>
        <v>12.637268437738424</v>
      </c>
      <c r="J4504" s="9">
        <f t="shared" ca="1" si="773"/>
        <v>5.6380584843185027</v>
      </c>
      <c r="K4504" s="9">
        <f t="shared" ca="1" si="773"/>
        <v>7.0317886354129877</v>
      </c>
      <c r="L4504" s="9">
        <f t="shared" ca="1" si="773"/>
        <v>9.3515636577985468</v>
      </c>
      <c r="M4504" s="9">
        <f t="shared" ca="1" si="773"/>
        <v>12.238837081052067</v>
      </c>
      <c r="N4504" s="9">
        <f t="shared" ca="1" si="773"/>
        <v>3.0969409494815743</v>
      </c>
      <c r="P4504" s="9">
        <f t="shared" ref="P4504:P4567" ca="1" si="774">B4504</f>
        <v>31.270192432635934</v>
      </c>
      <c r="Q4504" s="9">
        <f t="shared" ref="Q4504:Q4567" ca="1" si="775">C4504+E4504+J4504+L4504+N4504</f>
        <v>39.53690233627465</v>
      </c>
      <c r="R4504" s="9">
        <f t="shared" ref="R4504:R4567" ca="1" si="776">C4504+F4504+K4504+L4504+N4504</f>
        <v>34.776459976367633</v>
      </c>
      <c r="S4504" s="9">
        <f t="shared" ref="S4504:S4567" ca="1" si="777">D4504+G4504+H4504+K4504+L4504+N4504</f>
        <v>39.774472154909674</v>
      </c>
      <c r="T4504" s="9">
        <f t="shared" ref="T4504:T4567" ca="1" si="778">D4504+G4504+I4504+L4504+N4504</f>
        <v>43.591942412395653</v>
      </c>
      <c r="U4504" s="9">
        <f t="shared" ref="U4504:U4567" ca="1" si="779">D4504+G4504+I4504+M4504</f>
        <v>43.3822748861676</v>
      </c>
      <c r="V4504" s="43">
        <f t="shared" ref="V4504:V4567" ca="1" si="780">MAX(P4504:U4504)</f>
        <v>43.591942412395653</v>
      </c>
    </row>
    <row r="4505" spans="2:22" x14ac:dyDescent="0.25">
      <c r="B4505" s="9">
        <f t="shared" ca="1" si="771"/>
        <v>35.016447260035605</v>
      </c>
      <c r="C4505" s="9">
        <f t="shared" ca="1" si="773"/>
        <v>10.941320448403705</v>
      </c>
      <c r="D4505" s="9">
        <f t="shared" ca="1" si="773"/>
        <v>13.835719037414895</v>
      </c>
      <c r="E4505" s="9">
        <f t="shared" ca="1" si="773"/>
        <v>10.374210073390516</v>
      </c>
      <c r="F4505" s="9">
        <f t="shared" ca="1" si="773"/>
        <v>4.8212569195418666</v>
      </c>
      <c r="G4505" s="9">
        <f t="shared" ca="1" si="773"/>
        <v>6.222520246114323</v>
      </c>
      <c r="H4505" s="9">
        <f t="shared" ca="1" si="773"/>
        <v>2.2841763058476299</v>
      </c>
      <c r="I4505" s="9">
        <f t="shared" ca="1" si="773"/>
        <v>15.061441786885924</v>
      </c>
      <c r="J4505" s="9">
        <f t="shared" ca="1" si="773"/>
        <v>5.2815508587223423</v>
      </c>
      <c r="K4505" s="9">
        <f t="shared" ca="1" si="773"/>
        <v>6.9423135712105637</v>
      </c>
      <c r="L4505" s="9">
        <f t="shared" ca="1" si="773"/>
        <v>9.8061777886763934</v>
      </c>
      <c r="M4505" s="9">
        <f t="shared" ca="1" si="773"/>
        <v>13.200246387554895</v>
      </c>
      <c r="N4505" s="9">
        <f t="shared" ca="1" si="773"/>
        <v>3.5042105514966897</v>
      </c>
      <c r="P4505" s="9">
        <f t="shared" ca="1" si="774"/>
        <v>35.016447260035605</v>
      </c>
      <c r="Q4505" s="9">
        <f t="shared" ca="1" si="775"/>
        <v>39.907469720689647</v>
      </c>
      <c r="R4505" s="9">
        <f t="shared" ca="1" si="776"/>
        <v>36.015279279329221</v>
      </c>
      <c r="S4505" s="9">
        <f t="shared" ca="1" si="777"/>
        <v>42.595117500760495</v>
      </c>
      <c r="T4505" s="9">
        <f t="shared" ca="1" si="778"/>
        <v>48.430069410588224</v>
      </c>
      <c r="U4505" s="9">
        <f t="shared" ca="1" si="779"/>
        <v>48.319927457970039</v>
      </c>
      <c r="V4505" s="43">
        <f t="shared" ca="1" si="780"/>
        <v>48.430069410588224</v>
      </c>
    </row>
    <row r="4506" spans="2:22" x14ac:dyDescent="0.25">
      <c r="B4506" s="9">
        <f t="shared" ca="1" si="771"/>
        <v>36.561872636315059</v>
      </c>
      <c r="C4506" s="9">
        <f t="shared" ca="1" si="773"/>
        <v>10.190118260219826</v>
      </c>
      <c r="D4506" s="9">
        <f t="shared" ca="1" si="773"/>
        <v>10.465529900896264</v>
      </c>
      <c r="E4506" s="9">
        <f t="shared" ca="1" si="773"/>
        <v>12.013624125405807</v>
      </c>
      <c r="F4506" s="9">
        <f t="shared" ca="1" si="773"/>
        <v>6.2860578217318004</v>
      </c>
      <c r="G4506" s="9">
        <f t="shared" ca="1" si="773"/>
        <v>5.3703864635905898</v>
      </c>
      <c r="H4506" s="9">
        <f t="shared" ca="1" si="773"/>
        <v>1.7461108591086385</v>
      </c>
      <c r="I4506" s="9">
        <f t="shared" ca="1" si="773"/>
        <v>14.81407896122418</v>
      </c>
      <c r="J4506" s="9">
        <f t="shared" ca="1" si="773"/>
        <v>4.9623383943520389</v>
      </c>
      <c r="K4506" s="9">
        <f t="shared" ca="1" si="773"/>
        <v>6.5235563434029231</v>
      </c>
      <c r="L4506" s="9">
        <f t="shared" ca="1" si="773"/>
        <v>12.522338730976818</v>
      </c>
      <c r="M4506" s="9">
        <f t="shared" ca="1" si="773"/>
        <v>13.115476218563115</v>
      </c>
      <c r="N4506" s="9">
        <f t="shared" ca="1" si="773"/>
        <v>4.5421669086410645</v>
      </c>
      <c r="P4506" s="9">
        <f t="shared" ca="1" si="774"/>
        <v>36.561872636315059</v>
      </c>
      <c r="Q4506" s="9">
        <f t="shared" ca="1" si="775"/>
        <v>44.230586419595554</v>
      </c>
      <c r="R4506" s="9">
        <f t="shared" ca="1" si="776"/>
        <v>40.064238064972436</v>
      </c>
      <c r="S4506" s="9">
        <f t="shared" ca="1" si="777"/>
        <v>41.170089206616296</v>
      </c>
      <c r="T4506" s="9">
        <f t="shared" ca="1" si="778"/>
        <v>47.714500965328916</v>
      </c>
      <c r="U4506" s="9">
        <f t="shared" ca="1" si="779"/>
        <v>43.765471544274149</v>
      </c>
      <c r="V4506" s="43">
        <f t="shared" ca="1" si="780"/>
        <v>47.714500965328916</v>
      </c>
    </row>
    <row r="4507" spans="2:22" x14ac:dyDescent="0.25">
      <c r="B4507" s="9">
        <f t="shared" ca="1" si="771"/>
        <v>31.586474418455381</v>
      </c>
      <c r="C4507" s="9">
        <f t="shared" ca="1" si="773"/>
        <v>8.6217800230694674</v>
      </c>
      <c r="D4507" s="9">
        <f t="shared" ca="1" si="773"/>
        <v>7.5778109688413648</v>
      </c>
      <c r="E4507" s="9">
        <f t="shared" ca="1" si="773"/>
        <v>11.355458146982274</v>
      </c>
      <c r="F4507" s="9">
        <f t="shared" ca="1" si="773"/>
        <v>4.6461252149695902</v>
      </c>
      <c r="G4507" s="9">
        <f t="shared" ca="1" si="773"/>
        <v>5.0998060677762567</v>
      </c>
      <c r="H4507" s="9">
        <f t="shared" ca="1" si="773"/>
        <v>2.7119078116923228</v>
      </c>
      <c r="I4507" s="9">
        <f t="shared" ca="1" si="773"/>
        <v>13.206470725104388</v>
      </c>
      <c r="J4507" s="9">
        <f t="shared" ca="1" si="773"/>
        <v>6.8626931744213229</v>
      </c>
      <c r="K4507" s="9">
        <f t="shared" ca="1" si="773"/>
        <v>5.5547463186823611</v>
      </c>
      <c r="L4507" s="9">
        <f t="shared" ca="1" si="773"/>
        <v>8.5881321031683573</v>
      </c>
      <c r="M4507" s="9">
        <f t="shared" ca="1" si="773"/>
        <v>11.331340476433521</v>
      </c>
      <c r="N4507" s="9">
        <f t="shared" ca="1" si="773"/>
        <v>2.7759154823644772</v>
      </c>
      <c r="P4507" s="9">
        <f t="shared" ca="1" si="774"/>
        <v>31.586474418455381</v>
      </c>
      <c r="Q4507" s="9">
        <f t="shared" ca="1" si="775"/>
        <v>38.203978930005896</v>
      </c>
      <c r="R4507" s="9">
        <f t="shared" ca="1" si="776"/>
        <v>30.186699142254252</v>
      </c>
      <c r="S4507" s="9">
        <f t="shared" ca="1" si="777"/>
        <v>32.308318752525139</v>
      </c>
      <c r="T4507" s="9">
        <f t="shared" ca="1" si="778"/>
        <v>37.248135347254845</v>
      </c>
      <c r="U4507" s="9">
        <f t="shared" ca="1" si="779"/>
        <v>37.215428238155532</v>
      </c>
      <c r="V4507" s="43">
        <f t="shared" ca="1" si="780"/>
        <v>38.203978930005896</v>
      </c>
    </row>
    <row r="4508" spans="2:22" x14ac:dyDescent="0.25">
      <c r="B4508" s="9">
        <f t="shared" ca="1" si="771"/>
        <v>41.373252182952236</v>
      </c>
      <c r="C4508" s="9">
        <f t="shared" ca="1" si="773"/>
        <v>11.534234805811074</v>
      </c>
      <c r="D4508" s="9">
        <f t="shared" ca="1" si="773"/>
        <v>9.613274700629491</v>
      </c>
      <c r="E4508" s="9">
        <f t="shared" ca="1" si="773"/>
        <v>12.135926656340986</v>
      </c>
      <c r="F4508" s="9">
        <f t="shared" ca="1" si="773"/>
        <v>4.1448401240628812</v>
      </c>
      <c r="G4508" s="9">
        <f t="shared" ca="1" si="773"/>
        <v>9.5601544698336927</v>
      </c>
      <c r="H4508" s="9">
        <f t="shared" ca="1" si="773"/>
        <v>1.9703713172827504</v>
      </c>
      <c r="I4508" s="9">
        <f t="shared" ca="1" si="773"/>
        <v>14.327043325685068</v>
      </c>
      <c r="J4508" s="9">
        <f t="shared" ca="1" si="773"/>
        <v>5.1510200547570681</v>
      </c>
      <c r="K4508" s="9">
        <f t="shared" ca="1" si="773"/>
        <v>6.759519959336334</v>
      </c>
      <c r="L4508" s="9">
        <f t="shared" ca="1" si="773"/>
        <v>9.9510900314944486</v>
      </c>
      <c r="M4508" s="9">
        <f t="shared" ca="1" si="773"/>
        <v>11.781644808245794</v>
      </c>
      <c r="N4508" s="9">
        <f t="shared" ca="1" si="773"/>
        <v>2.3620030644895329</v>
      </c>
      <c r="P4508" s="9">
        <f t="shared" ca="1" si="774"/>
        <v>41.373252182952236</v>
      </c>
      <c r="Q4508" s="9">
        <f t="shared" ca="1" si="775"/>
        <v>41.134274612893115</v>
      </c>
      <c r="R4508" s="9">
        <f t="shared" ca="1" si="776"/>
        <v>34.751687985194273</v>
      </c>
      <c r="S4508" s="9">
        <f t="shared" ca="1" si="777"/>
        <v>40.216413543066253</v>
      </c>
      <c r="T4508" s="9">
        <f t="shared" ca="1" si="778"/>
        <v>45.813565592132228</v>
      </c>
      <c r="U4508" s="9">
        <f t="shared" ca="1" si="779"/>
        <v>45.282117304394042</v>
      </c>
      <c r="V4508" s="43">
        <f t="shared" ca="1" si="780"/>
        <v>45.813565592132228</v>
      </c>
    </row>
    <row r="4509" spans="2:22" x14ac:dyDescent="0.25">
      <c r="B4509" s="9">
        <f t="shared" ca="1" si="771"/>
        <v>33.220087021355241</v>
      </c>
      <c r="C4509" s="9">
        <f t="shared" ca="1" si="773"/>
        <v>9.655008451559004</v>
      </c>
      <c r="D4509" s="9">
        <f t="shared" ca="1" si="773"/>
        <v>9.6310608228017358</v>
      </c>
      <c r="E4509" s="9">
        <f t="shared" ca="1" si="773"/>
        <v>13.253215452991947</v>
      </c>
      <c r="F4509" s="9">
        <f t="shared" ca="1" si="773"/>
        <v>5.2559803434411938</v>
      </c>
      <c r="G4509" s="9">
        <f t="shared" ca="1" si="773"/>
        <v>8.8483394917338742</v>
      </c>
      <c r="H4509" s="9">
        <f t="shared" ca="1" si="773"/>
        <v>2.9186004389322875</v>
      </c>
      <c r="I4509" s="9">
        <f t="shared" ca="1" si="773"/>
        <v>18.325835155452033</v>
      </c>
      <c r="J4509" s="9">
        <f t="shared" ca="1" si="773"/>
        <v>4.9822214498953752</v>
      </c>
      <c r="K4509" s="9">
        <f t="shared" ca="1" si="773"/>
        <v>7.0095456511013499</v>
      </c>
      <c r="L4509" s="9">
        <f t="shared" ca="1" si="773"/>
        <v>8.6593181497304688</v>
      </c>
      <c r="M4509" s="9">
        <f t="shared" ca="1" si="773"/>
        <v>13.356540550556259</v>
      </c>
      <c r="N4509" s="9">
        <f t="shared" ca="1" si="773"/>
        <v>3.8196917237739041</v>
      </c>
      <c r="P4509" s="9">
        <f t="shared" ca="1" si="774"/>
        <v>33.220087021355241</v>
      </c>
      <c r="Q4509" s="9">
        <f t="shared" ca="1" si="775"/>
        <v>40.369455227950702</v>
      </c>
      <c r="R4509" s="9">
        <f t="shared" ca="1" si="776"/>
        <v>34.399544319605923</v>
      </c>
      <c r="S4509" s="9">
        <f t="shared" ca="1" si="777"/>
        <v>40.88655627807362</v>
      </c>
      <c r="T4509" s="9">
        <f t="shared" ca="1" si="778"/>
        <v>49.284245343492017</v>
      </c>
      <c r="U4509" s="9">
        <f t="shared" ca="1" si="779"/>
        <v>50.161776020543904</v>
      </c>
      <c r="V4509" s="43">
        <f t="shared" ca="1" si="780"/>
        <v>50.161776020543904</v>
      </c>
    </row>
    <row r="4510" spans="2:22" x14ac:dyDescent="0.25">
      <c r="B4510" s="9">
        <f t="shared" ca="1" si="771"/>
        <v>29.600665668849281</v>
      </c>
      <c r="C4510" s="9">
        <f t="shared" ca="1" si="773"/>
        <v>11.678885356075329</v>
      </c>
      <c r="D4510" s="9">
        <f t="shared" ca="1" si="773"/>
        <v>8.9507973879017744</v>
      </c>
      <c r="E4510" s="9">
        <f t="shared" ca="1" si="773"/>
        <v>12.167671073443532</v>
      </c>
      <c r="F4510" s="9">
        <f t="shared" ca="1" si="773"/>
        <v>5.2453160739736351</v>
      </c>
      <c r="G4510" s="9">
        <f t="shared" ca="1" si="773"/>
        <v>12.124366930597034</v>
      </c>
      <c r="H4510" s="9">
        <f t="shared" ca="1" si="773"/>
        <v>3.2968042159565774</v>
      </c>
      <c r="I4510" s="9">
        <f t="shared" ca="1" si="773"/>
        <v>16.831403770142799</v>
      </c>
      <c r="J4510" s="9">
        <f t="shared" ca="1" si="773"/>
        <v>5.4082954154760934</v>
      </c>
      <c r="K4510" s="9">
        <f t="shared" ca="1" si="773"/>
        <v>6.2932285313173999</v>
      </c>
      <c r="L4510" s="9">
        <f t="shared" ca="1" si="773"/>
        <v>8.3003507001713643</v>
      </c>
      <c r="M4510" s="9">
        <f t="shared" ca="1" si="773"/>
        <v>11.351850104941445</v>
      </c>
      <c r="N4510" s="9">
        <f t="shared" ca="1" si="773"/>
        <v>4.0391101432894398</v>
      </c>
      <c r="P4510" s="9">
        <f t="shared" ca="1" si="774"/>
        <v>29.600665668849281</v>
      </c>
      <c r="Q4510" s="9">
        <f t="shared" ca="1" si="775"/>
        <v>41.594312688455766</v>
      </c>
      <c r="R4510" s="9">
        <f t="shared" ca="1" si="776"/>
        <v>35.556890804827169</v>
      </c>
      <c r="S4510" s="9">
        <f t="shared" ca="1" si="777"/>
        <v>43.004657909233593</v>
      </c>
      <c r="T4510" s="9">
        <f t="shared" ca="1" si="778"/>
        <v>50.246028932102412</v>
      </c>
      <c r="U4510" s="9">
        <f t="shared" ca="1" si="779"/>
        <v>49.258418193583054</v>
      </c>
      <c r="V4510" s="43">
        <f t="shared" ca="1" si="780"/>
        <v>50.246028932102412</v>
      </c>
    </row>
    <row r="4511" spans="2:22" x14ac:dyDescent="0.25">
      <c r="B4511" s="9">
        <f t="shared" ca="1" si="771"/>
        <v>26.537269978253654</v>
      </c>
      <c r="C4511" s="9">
        <f t="shared" ca="1" si="773"/>
        <v>11.677973473396023</v>
      </c>
      <c r="D4511" s="9">
        <f t="shared" ca="1" si="773"/>
        <v>13.393442084338066</v>
      </c>
      <c r="E4511" s="9">
        <f t="shared" ca="1" si="773"/>
        <v>12.154126294902886</v>
      </c>
      <c r="F4511" s="9">
        <f t="shared" ca="1" si="773"/>
        <v>5.7352917271035722</v>
      </c>
      <c r="G4511" s="9">
        <f t="shared" ca="1" si="773"/>
        <v>6.7621769953953788</v>
      </c>
      <c r="H4511" s="9">
        <f t="shared" ca="1" si="773"/>
        <v>3.3705387754144542</v>
      </c>
      <c r="I4511" s="9">
        <f t="shared" ca="1" si="773"/>
        <v>15.912415920824927</v>
      </c>
      <c r="J4511" s="9">
        <f t="shared" ca="1" si="773"/>
        <v>6.6553342618506157</v>
      </c>
      <c r="K4511" s="9">
        <f t="shared" ca="1" si="773"/>
        <v>6.3350459023957644</v>
      </c>
      <c r="L4511" s="9">
        <f t="shared" ca="1" si="773"/>
        <v>11.599823436115235</v>
      </c>
      <c r="M4511" s="9">
        <f t="shared" ca="1" si="773"/>
        <v>13.263884938071627</v>
      </c>
      <c r="N4511" s="9">
        <f t="shared" ca="1" si="773"/>
        <v>4.5080866901396446</v>
      </c>
      <c r="P4511" s="9">
        <f t="shared" ca="1" si="774"/>
        <v>26.537269978253654</v>
      </c>
      <c r="Q4511" s="9">
        <f t="shared" ca="1" si="775"/>
        <v>46.595344156404401</v>
      </c>
      <c r="R4511" s="9">
        <f t="shared" ca="1" si="776"/>
        <v>39.856221229150236</v>
      </c>
      <c r="S4511" s="9">
        <f t="shared" ca="1" si="777"/>
        <v>45.969113883798542</v>
      </c>
      <c r="T4511" s="9">
        <f t="shared" ca="1" si="778"/>
        <v>52.175945126813247</v>
      </c>
      <c r="U4511" s="9">
        <f t="shared" ca="1" si="779"/>
        <v>49.331919938629994</v>
      </c>
      <c r="V4511" s="43">
        <f t="shared" ca="1" si="780"/>
        <v>52.175945126813247</v>
      </c>
    </row>
    <row r="4512" spans="2:22" x14ac:dyDescent="0.25">
      <c r="B4512" s="9">
        <f t="shared" ca="1" si="771"/>
        <v>32.024498650416135</v>
      </c>
      <c r="C4512" s="9">
        <f t="shared" ca="1" si="773"/>
        <v>10.576759407398495</v>
      </c>
      <c r="D4512" s="9">
        <f t="shared" ca="1" si="773"/>
        <v>6.7383922171645318</v>
      </c>
      <c r="E4512" s="9">
        <f t="shared" ca="1" si="773"/>
        <v>11.32944295076882</v>
      </c>
      <c r="F4512" s="9">
        <f t="shared" ca="1" si="773"/>
        <v>4.9460222914928842</v>
      </c>
      <c r="G4512" s="9">
        <f t="shared" ca="1" si="773"/>
        <v>6.8465187495467372</v>
      </c>
      <c r="H4512" s="9">
        <f t="shared" ca="1" si="773"/>
        <v>1.7600419570258725</v>
      </c>
      <c r="I4512" s="9">
        <f t="shared" ca="1" si="773"/>
        <v>14.727493871856678</v>
      </c>
      <c r="J4512" s="9">
        <f t="shared" ca="1" si="773"/>
        <v>4.3029431365518738</v>
      </c>
      <c r="K4512" s="9">
        <f t="shared" ca="1" si="773"/>
        <v>6.5527530549556969</v>
      </c>
      <c r="L4512" s="9">
        <f t="shared" ca="1" si="773"/>
        <v>9.7082106867009976</v>
      </c>
      <c r="M4512" s="9">
        <f t="shared" ca="1" si="773"/>
        <v>12.964578147504801</v>
      </c>
      <c r="N4512" s="9">
        <f t="shared" ca="1" si="773"/>
        <v>2.9458680087548514</v>
      </c>
      <c r="P4512" s="9">
        <f t="shared" ca="1" si="774"/>
        <v>32.024498650416135</v>
      </c>
      <c r="Q4512" s="9">
        <f t="shared" ca="1" si="775"/>
        <v>38.863224190175039</v>
      </c>
      <c r="R4512" s="9">
        <f t="shared" ca="1" si="776"/>
        <v>34.729613449302924</v>
      </c>
      <c r="S4512" s="9">
        <f t="shared" ca="1" si="777"/>
        <v>34.551784674148692</v>
      </c>
      <c r="T4512" s="9">
        <f t="shared" ca="1" si="778"/>
        <v>40.966483534023801</v>
      </c>
      <c r="U4512" s="9">
        <f t="shared" ca="1" si="779"/>
        <v>41.276982986072753</v>
      </c>
      <c r="V4512" s="43">
        <f t="shared" ca="1" si="780"/>
        <v>41.276982986072753</v>
      </c>
    </row>
    <row r="4513" spans="2:22" x14ac:dyDescent="0.25">
      <c r="B4513" s="9">
        <f t="shared" ca="1" si="771"/>
        <v>26.835776138987242</v>
      </c>
      <c r="C4513" s="9">
        <f t="shared" ca="1" si="773"/>
        <v>10.361633468666984</v>
      </c>
      <c r="D4513" s="9">
        <f t="shared" ca="1" si="773"/>
        <v>5.264037898713628</v>
      </c>
      <c r="E4513" s="9">
        <f t="shared" ca="1" si="773"/>
        <v>12.041324604791718</v>
      </c>
      <c r="F4513" s="9">
        <f t="shared" ca="1" si="773"/>
        <v>6.2507493487289132</v>
      </c>
      <c r="G4513" s="9">
        <f t="shared" ca="1" si="773"/>
        <v>6.0987786912249362</v>
      </c>
      <c r="H4513" s="9">
        <f t="shared" ca="1" si="773"/>
        <v>2.0155670308708151</v>
      </c>
      <c r="I4513" s="9">
        <f t="shared" ca="1" si="773"/>
        <v>11.763621773405774</v>
      </c>
      <c r="J4513" s="9">
        <f t="shared" ca="1" si="773"/>
        <v>5.5306829129991089</v>
      </c>
      <c r="K4513" s="9">
        <f t="shared" ca="1" si="773"/>
        <v>5.8602379282927473</v>
      </c>
      <c r="L4513" s="9">
        <f t="shared" ca="1" si="773"/>
        <v>8.3528520613040467</v>
      </c>
      <c r="M4513" s="9">
        <f t="shared" ca="1" si="773"/>
        <v>13.953008404541148</v>
      </c>
      <c r="N4513" s="9">
        <f t="shared" ca="1" si="773"/>
        <v>2.8278095363076114</v>
      </c>
      <c r="P4513" s="9">
        <f t="shared" ca="1" si="774"/>
        <v>26.835776138987242</v>
      </c>
      <c r="Q4513" s="9">
        <f t="shared" ca="1" si="775"/>
        <v>39.11430258406947</v>
      </c>
      <c r="R4513" s="9">
        <f t="shared" ca="1" si="776"/>
        <v>33.653282343300305</v>
      </c>
      <c r="S4513" s="9">
        <f t="shared" ca="1" si="777"/>
        <v>30.419283146713788</v>
      </c>
      <c r="T4513" s="9">
        <f t="shared" ca="1" si="778"/>
        <v>34.307099960955995</v>
      </c>
      <c r="U4513" s="9">
        <f t="shared" ca="1" si="779"/>
        <v>37.079446767885486</v>
      </c>
      <c r="V4513" s="43">
        <f t="shared" ca="1" si="780"/>
        <v>39.11430258406947</v>
      </c>
    </row>
    <row r="4514" spans="2:22" x14ac:dyDescent="0.25">
      <c r="B4514" s="9">
        <f t="shared" ca="1" si="771"/>
        <v>27.153309011716505</v>
      </c>
      <c r="C4514" s="9">
        <f t="shared" ca="1" si="773"/>
        <v>14.037055758637564</v>
      </c>
      <c r="D4514" s="9">
        <f t="shared" ca="1" si="773"/>
        <v>9.8984639599177129</v>
      </c>
      <c r="E4514" s="9">
        <f t="shared" ca="1" si="773"/>
        <v>11.187895642309572</v>
      </c>
      <c r="F4514" s="9">
        <f t="shared" ca="1" si="773"/>
        <v>6.553018354035161</v>
      </c>
      <c r="G4514" s="9">
        <f t="shared" ca="1" si="773"/>
        <v>10.278554599536596</v>
      </c>
      <c r="H4514" s="9">
        <f t="shared" ca="1" si="773"/>
        <v>1.8696490548733806</v>
      </c>
      <c r="I4514" s="9">
        <f t="shared" ca="1" si="773"/>
        <v>16.759962740296327</v>
      </c>
      <c r="J4514" s="9">
        <f t="shared" ca="1" si="773"/>
        <v>5.1649131255810445</v>
      </c>
      <c r="K4514" s="9">
        <f t="shared" ca="1" si="773"/>
        <v>5.6138790648084527</v>
      </c>
      <c r="L4514" s="9">
        <f t="shared" ca="1" si="773"/>
        <v>11.139815169781672</v>
      </c>
      <c r="M4514" s="9">
        <f t="shared" ca="1" si="773"/>
        <v>10.825105662112714</v>
      </c>
      <c r="N4514" s="9">
        <f t="shared" ca="1" si="773"/>
        <v>2.8789316441980528</v>
      </c>
      <c r="P4514" s="9">
        <f t="shared" ca="1" si="774"/>
        <v>27.153309011716505</v>
      </c>
      <c r="Q4514" s="9">
        <f t="shared" ca="1" si="775"/>
        <v>44.408611340507903</v>
      </c>
      <c r="R4514" s="9">
        <f t="shared" ca="1" si="776"/>
        <v>40.2226999914609</v>
      </c>
      <c r="S4514" s="9">
        <f t="shared" ca="1" si="777"/>
        <v>41.679293493115871</v>
      </c>
      <c r="T4514" s="9">
        <f t="shared" ca="1" si="778"/>
        <v>50.955728113730366</v>
      </c>
      <c r="U4514" s="9">
        <f t="shared" ca="1" si="779"/>
        <v>47.762086961863353</v>
      </c>
      <c r="V4514" s="43">
        <f t="shared" ca="1" si="780"/>
        <v>50.955728113730366</v>
      </c>
    </row>
    <row r="4515" spans="2:22" x14ac:dyDescent="0.25">
      <c r="B4515" s="9">
        <f t="shared" ca="1" si="771"/>
        <v>29.527437780965613</v>
      </c>
      <c r="C4515" s="9">
        <f t="shared" ca="1" si="773"/>
        <v>12.229710817559173</v>
      </c>
      <c r="D4515" s="9">
        <f t="shared" ca="1" si="773"/>
        <v>10.854067422161876</v>
      </c>
      <c r="E4515" s="9">
        <f t="shared" ca="1" si="773"/>
        <v>12.730582362424393</v>
      </c>
      <c r="F4515" s="9">
        <f t="shared" ca="1" si="773"/>
        <v>6.2270458375562363</v>
      </c>
      <c r="G4515" s="9">
        <f t="shared" ca="1" si="773"/>
        <v>8.1252243520184475</v>
      </c>
      <c r="H4515" s="9">
        <f t="shared" ca="1" si="773"/>
        <v>4.0788790970796054</v>
      </c>
      <c r="I4515" s="9">
        <f t="shared" ca="1" si="773"/>
        <v>14.737458834719678</v>
      </c>
      <c r="J4515" s="9">
        <f t="shared" ca="1" si="773"/>
        <v>4.9749678433601545</v>
      </c>
      <c r="K4515" s="9">
        <f t="shared" ca="1" si="773"/>
        <v>6.5333084305052234</v>
      </c>
      <c r="L4515" s="9">
        <f t="shared" ca="1" si="773"/>
        <v>9.194586696301247</v>
      </c>
      <c r="M4515" s="9">
        <f t="shared" ca="1" si="773"/>
        <v>10.589582905942144</v>
      </c>
      <c r="N4515" s="9">
        <f t="shared" ca="1" si="773"/>
        <v>2.1614318332655018</v>
      </c>
      <c r="P4515" s="9">
        <f t="shared" ca="1" si="774"/>
        <v>29.527437780965613</v>
      </c>
      <c r="Q4515" s="9">
        <f t="shared" ca="1" si="775"/>
        <v>41.291279552910474</v>
      </c>
      <c r="R4515" s="9">
        <f t="shared" ca="1" si="776"/>
        <v>36.346083615187382</v>
      </c>
      <c r="S4515" s="9">
        <f t="shared" ca="1" si="777"/>
        <v>40.947497831331908</v>
      </c>
      <c r="T4515" s="9">
        <f t="shared" ca="1" si="778"/>
        <v>45.072769138466747</v>
      </c>
      <c r="U4515" s="9">
        <f t="shared" ca="1" si="779"/>
        <v>44.306333514842144</v>
      </c>
      <c r="V4515" s="43">
        <f t="shared" ca="1" si="780"/>
        <v>45.072769138466747</v>
      </c>
    </row>
    <row r="4516" spans="2:22" x14ac:dyDescent="0.25">
      <c r="B4516" s="9">
        <f t="shared" ca="1" si="771"/>
        <v>29.684308999668371</v>
      </c>
      <c r="C4516" s="9">
        <f t="shared" ca="1" si="773"/>
        <v>8.3283582327884655</v>
      </c>
      <c r="D4516" s="9">
        <f t="shared" ca="1" si="773"/>
        <v>6.3829458637300807</v>
      </c>
      <c r="E4516" s="9">
        <f t="shared" ca="1" si="773"/>
        <v>13.857815200158036</v>
      </c>
      <c r="F4516" s="9">
        <f t="shared" ca="1" si="773"/>
        <v>5.21519203430082</v>
      </c>
      <c r="G4516" s="9">
        <f t="shared" ca="1" si="773"/>
        <v>9.8006365751759361</v>
      </c>
      <c r="H4516" s="9">
        <f t="shared" ca="1" si="773"/>
        <v>1.7340211158551442</v>
      </c>
      <c r="I4516" s="9">
        <f t="shared" ca="1" si="773"/>
        <v>15.647659807477522</v>
      </c>
      <c r="J4516" s="9">
        <f t="shared" ca="1" si="773"/>
        <v>7.2755071965849742</v>
      </c>
      <c r="K4516" s="9">
        <f t="shared" ca="1" si="773"/>
        <v>5.334854491759196</v>
      </c>
      <c r="L4516" s="9">
        <f t="shared" ca="1" si="773"/>
        <v>10.756460761698381</v>
      </c>
      <c r="M4516" s="9">
        <f t="shared" ca="1" si="773"/>
        <v>11.976754720404282</v>
      </c>
      <c r="N4516" s="9">
        <f t="shared" ca="1" si="773"/>
        <v>3.4028026479624489</v>
      </c>
      <c r="P4516" s="9">
        <f t="shared" ca="1" si="774"/>
        <v>29.684308999668371</v>
      </c>
      <c r="Q4516" s="9">
        <f t="shared" ca="1" si="775"/>
        <v>43.62094403919231</v>
      </c>
      <c r="R4516" s="9">
        <f t="shared" ca="1" si="776"/>
        <v>33.037668168509313</v>
      </c>
      <c r="S4516" s="9">
        <f t="shared" ca="1" si="777"/>
        <v>37.411721456181183</v>
      </c>
      <c r="T4516" s="9">
        <f t="shared" ca="1" si="778"/>
        <v>45.990505656044363</v>
      </c>
      <c r="U4516" s="9">
        <f t="shared" ca="1" si="779"/>
        <v>43.807996966787819</v>
      </c>
      <c r="V4516" s="43">
        <f t="shared" ca="1" si="780"/>
        <v>45.990505656044363</v>
      </c>
    </row>
    <row r="4517" spans="2:22" x14ac:dyDescent="0.25">
      <c r="B4517" s="9">
        <f t="shared" ca="1" si="771"/>
        <v>30.108367649786366</v>
      </c>
      <c r="C4517" s="9">
        <f t="shared" ca="1" si="773"/>
        <v>10.847260027718605</v>
      </c>
      <c r="D4517" s="9">
        <f t="shared" ca="1" si="773"/>
        <v>9.6356538463696051</v>
      </c>
      <c r="E4517" s="9">
        <f t="shared" ca="1" si="773"/>
        <v>12.331598827310174</v>
      </c>
      <c r="F4517" s="9">
        <f t="shared" ca="1" si="773"/>
        <v>4.6659946483200967</v>
      </c>
      <c r="G4517" s="9">
        <f t="shared" ca="1" si="773"/>
        <v>6.1976344827134362</v>
      </c>
      <c r="H4517" s="9">
        <f t="shared" ca="1" si="773"/>
        <v>2.8771503228298809</v>
      </c>
      <c r="I4517" s="9">
        <f t="shared" ca="1" si="773"/>
        <v>11.878321109143556</v>
      </c>
      <c r="J4517" s="9">
        <f t="shared" ca="1" si="773"/>
        <v>4.5498611783318372</v>
      </c>
      <c r="K4517" s="9">
        <f t="shared" ca="1" si="773"/>
        <v>7.0458444637720703</v>
      </c>
      <c r="L4517" s="9">
        <f t="shared" ca="1" si="773"/>
        <v>9.0278005603120555</v>
      </c>
      <c r="M4517" s="9">
        <f t="shared" ca="1" si="773"/>
        <v>12.788758114738902</v>
      </c>
      <c r="N4517" s="9">
        <f t="shared" ca="1" si="773"/>
        <v>2.8923956121587935</v>
      </c>
      <c r="P4517" s="9">
        <f t="shared" ca="1" si="774"/>
        <v>30.108367649786366</v>
      </c>
      <c r="Q4517" s="9">
        <f t="shared" ca="1" si="775"/>
        <v>39.648916205831469</v>
      </c>
      <c r="R4517" s="9">
        <f t="shared" ca="1" si="776"/>
        <v>34.479295312281621</v>
      </c>
      <c r="S4517" s="9">
        <f t="shared" ca="1" si="777"/>
        <v>37.676479288155846</v>
      </c>
      <c r="T4517" s="9">
        <f t="shared" ca="1" si="778"/>
        <v>39.631805610697441</v>
      </c>
      <c r="U4517" s="9">
        <f t="shared" ca="1" si="779"/>
        <v>40.5003675529655</v>
      </c>
      <c r="V4517" s="43">
        <f t="shared" ca="1" si="780"/>
        <v>40.5003675529655</v>
      </c>
    </row>
    <row r="4518" spans="2:22" x14ac:dyDescent="0.25">
      <c r="B4518" s="9">
        <f t="shared" ca="1" si="771"/>
        <v>27.781755754130788</v>
      </c>
      <c r="C4518" s="9">
        <f t="shared" ca="1" si="773"/>
        <v>11.017365083805849</v>
      </c>
      <c r="D4518" s="9">
        <f t="shared" ca="1" si="773"/>
        <v>5.8618087699302688</v>
      </c>
      <c r="E4518" s="9">
        <f t="shared" ca="1" si="773"/>
        <v>12.443390718568139</v>
      </c>
      <c r="F4518" s="9">
        <f t="shared" ca="1" si="773"/>
        <v>4.5600527186250517</v>
      </c>
      <c r="G4518" s="9">
        <f t="shared" ca="1" si="773"/>
        <v>5.6159094851552558</v>
      </c>
      <c r="H4518" s="9">
        <f t="shared" ca="1" si="773"/>
        <v>2.363429836562922</v>
      </c>
      <c r="I4518" s="9">
        <f t="shared" ca="1" si="773"/>
        <v>14.198621662051753</v>
      </c>
      <c r="J4518" s="9">
        <f t="shared" ca="1" si="773"/>
        <v>5.2050978756151984</v>
      </c>
      <c r="K4518" s="9">
        <f t="shared" ca="1" si="773"/>
        <v>5.8897802681312017</v>
      </c>
      <c r="L4518" s="9">
        <f t="shared" ca="1" si="773"/>
        <v>9.234180529941824</v>
      </c>
      <c r="M4518" s="9">
        <f t="shared" ca="1" si="773"/>
        <v>14.459340173345113</v>
      </c>
      <c r="N4518" s="9">
        <f t="shared" ca="1" si="773"/>
        <v>2.9605117214267835</v>
      </c>
      <c r="P4518" s="9">
        <f t="shared" ca="1" si="774"/>
        <v>27.781755754130788</v>
      </c>
      <c r="Q4518" s="9">
        <f t="shared" ca="1" si="775"/>
        <v>40.860545929357798</v>
      </c>
      <c r="R4518" s="9">
        <f t="shared" ca="1" si="776"/>
        <v>33.661890321930713</v>
      </c>
      <c r="S4518" s="9">
        <f t="shared" ca="1" si="777"/>
        <v>31.925620611148254</v>
      </c>
      <c r="T4518" s="9">
        <f t="shared" ca="1" si="778"/>
        <v>37.871032168505884</v>
      </c>
      <c r="U4518" s="9">
        <f t="shared" ca="1" si="779"/>
        <v>40.135680090482388</v>
      </c>
      <c r="V4518" s="43">
        <f t="shared" ca="1" si="780"/>
        <v>40.860545929357798</v>
      </c>
    </row>
    <row r="4519" spans="2:22" x14ac:dyDescent="0.25">
      <c r="B4519" s="9">
        <f t="shared" ca="1" si="771"/>
        <v>29.420352174908324</v>
      </c>
      <c r="C4519" s="9">
        <f t="shared" ca="1" si="773"/>
        <v>11.63778881144448</v>
      </c>
      <c r="D4519" s="9">
        <f t="shared" ca="1" si="773"/>
        <v>10.538018770467868</v>
      </c>
      <c r="E4519" s="9">
        <f t="shared" ca="1" si="773"/>
        <v>11.268613952336617</v>
      </c>
      <c r="F4519" s="9">
        <f t="shared" ca="1" si="773"/>
        <v>5.5119195129479017</v>
      </c>
      <c r="G4519" s="9">
        <f t="shared" ca="1" si="773"/>
        <v>10.946261901441476</v>
      </c>
      <c r="H4519" s="9">
        <f t="shared" ca="1" si="773"/>
        <v>1.7663179649719496</v>
      </c>
      <c r="I4519" s="9">
        <f t="shared" ca="1" si="773"/>
        <v>13.149482860296835</v>
      </c>
      <c r="J4519" s="9">
        <f t="shared" ca="1" si="773"/>
        <v>4.3210025307693911</v>
      </c>
      <c r="K4519" s="9">
        <f t="shared" ca="1" si="773"/>
        <v>5.4672928790097695</v>
      </c>
      <c r="L4519" s="9">
        <f t="shared" ca="1" si="773"/>
        <v>9.7795981128005209</v>
      </c>
      <c r="M4519" s="9">
        <f t="shared" ca="1" si="773"/>
        <v>12.28257339155836</v>
      </c>
      <c r="N4519" s="9">
        <f t="shared" ref="C4519:N4541" ca="1" si="781">_xlfn.BETA.INV(RAND(),N$20,N$21,N$15,N$17)</f>
        <v>2.3018234887166646</v>
      </c>
      <c r="P4519" s="9">
        <f t="shared" ca="1" si="774"/>
        <v>29.420352174908324</v>
      </c>
      <c r="Q4519" s="9">
        <f t="shared" ca="1" si="775"/>
        <v>39.308826896067671</v>
      </c>
      <c r="R4519" s="9">
        <f t="shared" ca="1" si="776"/>
        <v>34.698422804919332</v>
      </c>
      <c r="S4519" s="9">
        <f t="shared" ca="1" si="777"/>
        <v>40.799313117408246</v>
      </c>
      <c r="T4519" s="9">
        <f t="shared" ca="1" si="778"/>
        <v>46.715185133723367</v>
      </c>
      <c r="U4519" s="9">
        <f t="shared" ca="1" si="779"/>
        <v>46.91633692376454</v>
      </c>
      <c r="V4519" s="43">
        <f t="shared" ca="1" si="780"/>
        <v>46.91633692376454</v>
      </c>
    </row>
    <row r="4520" spans="2:22" x14ac:dyDescent="0.25">
      <c r="B4520" s="9">
        <f t="shared" ca="1" si="771"/>
        <v>28.402218549011458</v>
      </c>
      <c r="C4520" s="9">
        <f t="shared" ca="1" si="781"/>
        <v>11.347616944022855</v>
      </c>
      <c r="D4520" s="9">
        <f t="shared" ca="1" si="781"/>
        <v>10.655126379527175</v>
      </c>
      <c r="E4520" s="9">
        <f t="shared" ca="1" si="781"/>
        <v>13.10159605156093</v>
      </c>
      <c r="F4520" s="9">
        <f t="shared" ca="1" si="781"/>
        <v>5.2338834093280431</v>
      </c>
      <c r="G4520" s="9">
        <f t="shared" ca="1" si="781"/>
        <v>6.2300760750344502</v>
      </c>
      <c r="H4520" s="9">
        <f t="shared" ca="1" si="781"/>
        <v>1.5548453734848315</v>
      </c>
      <c r="I4520" s="9">
        <f t="shared" ca="1" si="781"/>
        <v>16.897767338838083</v>
      </c>
      <c r="J4520" s="9">
        <f t="shared" ca="1" si="781"/>
        <v>4.523699376975383</v>
      </c>
      <c r="K4520" s="9">
        <f t="shared" ca="1" si="781"/>
        <v>6.6299842568656029</v>
      </c>
      <c r="L4520" s="9">
        <f t="shared" ca="1" si="781"/>
        <v>8.3184651759860007</v>
      </c>
      <c r="M4520" s="9">
        <f t="shared" ca="1" si="781"/>
        <v>12.778733127663806</v>
      </c>
      <c r="N4520" s="9">
        <f t="shared" ca="1" si="781"/>
        <v>2.7943185689931958</v>
      </c>
      <c r="P4520" s="9">
        <f t="shared" ca="1" si="774"/>
        <v>28.402218549011458</v>
      </c>
      <c r="Q4520" s="9">
        <f t="shared" ca="1" si="775"/>
        <v>40.085696117538369</v>
      </c>
      <c r="R4520" s="9">
        <f t="shared" ca="1" si="776"/>
        <v>34.324268355195699</v>
      </c>
      <c r="S4520" s="9">
        <f t="shared" ca="1" si="777"/>
        <v>36.182815829891254</v>
      </c>
      <c r="T4520" s="9">
        <f t="shared" ca="1" si="778"/>
        <v>44.895753538378905</v>
      </c>
      <c r="U4520" s="9">
        <f t="shared" ca="1" si="779"/>
        <v>46.561702921063514</v>
      </c>
      <c r="V4520" s="43">
        <f t="shared" ca="1" si="780"/>
        <v>46.561702921063514</v>
      </c>
    </row>
    <row r="4521" spans="2:22" x14ac:dyDescent="0.25">
      <c r="B4521" s="9">
        <f t="shared" ca="1" si="771"/>
        <v>35.825443973340278</v>
      </c>
      <c r="C4521" s="9">
        <f t="shared" ca="1" si="781"/>
        <v>10.163078095330562</v>
      </c>
      <c r="D4521" s="9">
        <f t="shared" ca="1" si="781"/>
        <v>6.9320697264834692</v>
      </c>
      <c r="E4521" s="9">
        <f t="shared" ca="1" si="781"/>
        <v>11.95454481844774</v>
      </c>
      <c r="F4521" s="9">
        <f t="shared" ca="1" si="781"/>
        <v>6.9783925071836954</v>
      </c>
      <c r="G4521" s="9">
        <f t="shared" ca="1" si="781"/>
        <v>5.1226842643227704</v>
      </c>
      <c r="H4521" s="9">
        <f t="shared" ca="1" si="781"/>
        <v>2.2754297537308998</v>
      </c>
      <c r="I4521" s="9">
        <f t="shared" ca="1" si="781"/>
        <v>10.989610962842175</v>
      </c>
      <c r="J4521" s="9">
        <f t="shared" ca="1" si="781"/>
        <v>5.174889814638064</v>
      </c>
      <c r="K4521" s="9">
        <f t="shared" ca="1" si="781"/>
        <v>6.0673282810405613</v>
      </c>
      <c r="L4521" s="9">
        <f t="shared" ca="1" si="781"/>
        <v>10.152343178294549</v>
      </c>
      <c r="M4521" s="9">
        <f t="shared" ca="1" si="781"/>
        <v>12.852823404367017</v>
      </c>
      <c r="N4521" s="9">
        <f t="shared" ca="1" si="781"/>
        <v>3.7571207735328023</v>
      </c>
      <c r="P4521" s="9">
        <f t="shared" ca="1" si="774"/>
        <v>35.825443973340278</v>
      </c>
      <c r="Q4521" s="9">
        <f t="shared" ca="1" si="775"/>
        <v>41.201976680243718</v>
      </c>
      <c r="R4521" s="9">
        <f t="shared" ca="1" si="776"/>
        <v>37.118262835382176</v>
      </c>
      <c r="S4521" s="9">
        <f t="shared" ca="1" si="777"/>
        <v>34.30697597740506</v>
      </c>
      <c r="T4521" s="9">
        <f t="shared" ca="1" si="778"/>
        <v>36.953828905475767</v>
      </c>
      <c r="U4521" s="9">
        <f t="shared" ca="1" si="779"/>
        <v>35.897188358015434</v>
      </c>
      <c r="V4521" s="43">
        <f t="shared" ca="1" si="780"/>
        <v>41.201976680243718</v>
      </c>
    </row>
    <row r="4522" spans="2:22" x14ac:dyDescent="0.25">
      <c r="B4522" s="9">
        <f t="shared" ca="1" si="771"/>
        <v>40.51614230348973</v>
      </c>
      <c r="C4522" s="9">
        <f t="shared" ca="1" si="781"/>
        <v>9.0989378445798259</v>
      </c>
      <c r="D4522" s="9">
        <f t="shared" ca="1" si="781"/>
        <v>6.6187874861931082</v>
      </c>
      <c r="E4522" s="9">
        <f t="shared" ca="1" si="781"/>
        <v>13.446285924084789</v>
      </c>
      <c r="F4522" s="9">
        <f t="shared" ca="1" si="781"/>
        <v>5.4226255685347926</v>
      </c>
      <c r="G4522" s="9">
        <f t="shared" ca="1" si="781"/>
        <v>6.059071514706325</v>
      </c>
      <c r="H4522" s="9">
        <f t="shared" ca="1" si="781"/>
        <v>3.1647502773951803</v>
      </c>
      <c r="I4522" s="9">
        <f t="shared" ca="1" si="781"/>
        <v>12.561861357252125</v>
      </c>
      <c r="J4522" s="9">
        <f t="shared" ca="1" si="781"/>
        <v>4.6594587818741582</v>
      </c>
      <c r="K4522" s="9">
        <f t="shared" ca="1" si="781"/>
        <v>6.04460930359682</v>
      </c>
      <c r="L4522" s="9">
        <f t="shared" ca="1" si="781"/>
        <v>10.016408145488095</v>
      </c>
      <c r="M4522" s="9">
        <f t="shared" ca="1" si="781"/>
        <v>11.403337072845549</v>
      </c>
      <c r="N4522" s="9">
        <f t="shared" ca="1" si="781"/>
        <v>3.9973149546453142</v>
      </c>
      <c r="P4522" s="9">
        <f t="shared" ca="1" si="774"/>
        <v>40.51614230348973</v>
      </c>
      <c r="Q4522" s="9">
        <f t="shared" ca="1" si="775"/>
        <v>41.218405650672175</v>
      </c>
      <c r="R4522" s="9">
        <f t="shared" ca="1" si="776"/>
        <v>34.579895816844846</v>
      </c>
      <c r="S4522" s="9">
        <f t="shared" ca="1" si="777"/>
        <v>35.900941682024836</v>
      </c>
      <c r="T4522" s="9">
        <f t="shared" ca="1" si="778"/>
        <v>39.253443458284963</v>
      </c>
      <c r="U4522" s="9">
        <f t="shared" ca="1" si="779"/>
        <v>36.643057430997104</v>
      </c>
      <c r="V4522" s="43">
        <f t="shared" ca="1" si="780"/>
        <v>41.218405650672175</v>
      </c>
    </row>
    <row r="4523" spans="2:22" x14ac:dyDescent="0.25">
      <c r="B4523" s="9">
        <f t="shared" ca="1" si="771"/>
        <v>34.24939795340061</v>
      </c>
      <c r="C4523" s="9">
        <f t="shared" ca="1" si="781"/>
        <v>10.078616655257042</v>
      </c>
      <c r="D4523" s="9">
        <f t="shared" ca="1" si="781"/>
        <v>9.3130772038020986</v>
      </c>
      <c r="E4523" s="9">
        <f t="shared" ca="1" si="781"/>
        <v>11.255702147532066</v>
      </c>
      <c r="F4523" s="9">
        <f t="shared" ca="1" si="781"/>
        <v>4.8762052152475945</v>
      </c>
      <c r="G4523" s="9">
        <f t="shared" ca="1" si="781"/>
        <v>5.0543891983453646</v>
      </c>
      <c r="H4523" s="9">
        <f t="shared" ca="1" si="781"/>
        <v>2.4463532069869482</v>
      </c>
      <c r="I4523" s="9">
        <f t="shared" ca="1" si="781"/>
        <v>13.986090575626417</v>
      </c>
      <c r="J4523" s="9">
        <f t="shared" ca="1" si="781"/>
        <v>6.5250837830080819</v>
      </c>
      <c r="K4523" s="9">
        <f t="shared" ca="1" si="781"/>
        <v>6.5014821109582748</v>
      </c>
      <c r="L4523" s="9">
        <f t="shared" ca="1" si="781"/>
        <v>8.5675247921291504</v>
      </c>
      <c r="M4523" s="9">
        <f t="shared" ca="1" si="781"/>
        <v>11.72987178220604</v>
      </c>
      <c r="N4523" s="9">
        <f t="shared" ca="1" si="781"/>
        <v>3.5975396416468644</v>
      </c>
      <c r="P4523" s="9">
        <f t="shared" ca="1" si="774"/>
        <v>34.24939795340061</v>
      </c>
      <c r="Q4523" s="9">
        <f t="shared" ca="1" si="775"/>
        <v>40.024467019573201</v>
      </c>
      <c r="R4523" s="9">
        <f t="shared" ca="1" si="776"/>
        <v>33.621368415238919</v>
      </c>
      <c r="S4523" s="9">
        <f t="shared" ca="1" si="777"/>
        <v>35.480366153868701</v>
      </c>
      <c r="T4523" s="9">
        <f t="shared" ca="1" si="778"/>
        <v>40.518621411549894</v>
      </c>
      <c r="U4523" s="9">
        <f t="shared" ca="1" si="779"/>
        <v>40.083428759979924</v>
      </c>
      <c r="V4523" s="43">
        <f t="shared" ca="1" si="780"/>
        <v>40.518621411549894</v>
      </c>
    </row>
    <row r="4524" spans="2:22" x14ac:dyDescent="0.25">
      <c r="B4524" s="9">
        <f t="shared" ca="1" si="771"/>
        <v>28.379561160444666</v>
      </c>
      <c r="C4524" s="9">
        <f t="shared" ca="1" si="781"/>
        <v>11.625346246451411</v>
      </c>
      <c r="D4524" s="9">
        <f t="shared" ca="1" si="781"/>
        <v>6.5782912401906133</v>
      </c>
      <c r="E4524" s="9">
        <f t="shared" ca="1" si="781"/>
        <v>11.196657685618421</v>
      </c>
      <c r="F4524" s="9">
        <f t="shared" ca="1" si="781"/>
        <v>4.4455183563525162</v>
      </c>
      <c r="G4524" s="9">
        <f t="shared" ca="1" si="781"/>
        <v>8.2176021442701241</v>
      </c>
      <c r="H4524" s="9">
        <f t="shared" ca="1" si="781"/>
        <v>2.5001957176825007</v>
      </c>
      <c r="I4524" s="9">
        <f t="shared" ca="1" si="781"/>
        <v>14.633485464852384</v>
      </c>
      <c r="J4524" s="9">
        <f t="shared" ca="1" si="781"/>
        <v>6.6315836308232221</v>
      </c>
      <c r="K4524" s="9">
        <f t="shared" ca="1" si="781"/>
        <v>6.4443105215740806</v>
      </c>
      <c r="L4524" s="9">
        <f t="shared" ca="1" si="781"/>
        <v>12.666319108347043</v>
      </c>
      <c r="M4524" s="9">
        <f t="shared" ca="1" si="781"/>
        <v>11.448614127383129</v>
      </c>
      <c r="N4524" s="9">
        <f t="shared" ca="1" si="781"/>
        <v>3.5670130539575045</v>
      </c>
      <c r="P4524" s="9">
        <f t="shared" ca="1" si="774"/>
        <v>28.379561160444666</v>
      </c>
      <c r="Q4524" s="9">
        <f t="shared" ca="1" si="775"/>
        <v>45.686919725197605</v>
      </c>
      <c r="R4524" s="9">
        <f t="shared" ca="1" si="776"/>
        <v>38.748507286682553</v>
      </c>
      <c r="S4524" s="9">
        <f t="shared" ca="1" si="777"/>
        <v>39.973731786021865</v>
      </c>
      <c r="T4524" s="9">
        <f t="shared" ca="1" si="778"/>
        <v>45.662711011617667</v>
      </c>
      <c r="U4524" s="9">
        <f t="shared" ca="1" si="779"/>
        <v>40.877992976696248</v>
      </c>
      <c r="V4524" s="43">
        <f t="shared" ca="1" si="780"/>
        <v>45.686919725197605</v>
      </c>
    </row>
    <row r="4525" spans="2:22" x14ac:dyDescent="0.25">
      <c r="B4525" s="9">
        <f t="shared" ca="1" si="771"/>
        <v>29.131428088838472</v>
      </c>
      <c r="C4525" s="9">
        <f t="shared" ca="1" si="781"/>
        <v>8.6193487140148086</v>
      </c>
      <c r="D4525" s="9">
        <f t="shared" ca="1" si="781"/>
        <v>8.7467516949133</v>
      </c>
      <c r="E4525" s="9">
        <f t="shared" ca="1" si="781"/>
        <v>10.208090113729098</v>
      </c>
      <c r="F4525" s="9">
        <f t="shared" ca="1" si="781"/>
        <v>7.2685454565207124</v>
      </c>
      <c r="G4525" s="9">
        <f t="shared" ca="1" si="781"/>
        <v>8.1615484570405226</v>
      </c>
      <c r="H4525" s="9">
        <f t="shared" ca="1" si="781"/>
        <v>2.1668835130321531</v>
      </c>
      <c r="I4525" s="9">
        <f t="shared" ca="1" si="781"/>
        <v>9.3597464941902349</v>
      </c>
      <c r="J4525" s="9">
        <f t="shared" ca="1" si="781"/>
        <v>4.984976504389973</v>
      </c>
      <c r="K4525" s="9">
        <f t="shared" ca="1" si="781"/>
        <v>7.2134982529004823</v>
      </c>
      <c r="L4525" s="9">
        <f t="shared" ca="1" si="781"/>
        <v>9.4205292426728349</v>
      </c>
      <c r="M4525" s="9">
        <f t="shared" ca="1" si="781"/>
        <v>11.005390005619974</v>
      </c>
      <c r="N4525" s="9">
        <f t="shared" ca="1" si="781"/>
        <v>2.8941270006973938</v>
      </c>
      <c r="P4525" s="9">
        <f t="shared" ca="1" si="774"/>
        <v>29.131428088838472</v>
      </c>
      <c r="Q4525" s="9">
        <f t="shared" ca="1" si="775"/>
        <v>36.127071575504104</v>
      </c>
      <c r="R4525" s="9">
        <f t="shared" ca="1" si="776"/>
        <v>35.416048666806233</v>
      </c>
      <c r="S4525" s="9">
        <f t="shared" ca="1" si="777"/>
        <v>38.603338161256687</v>
      </c>
      <c r="T4525" s="9">
        <f t="shared" ca="1" si="778"/>
        <v>38.582702889514287</v>
      </c>
      <c r="U4525" s="9">
        <f t="shared" ca="1" si="779"/>
        <v>37.27343665176403</v>
      </c>
      <c r="V4525" s="43">
        <f t="shared" ca="1" si="780"/>
        <v>38.603338161256687</v>
      </c>
    </row>
    <row r="4526" spans="2:22" x14ac:dyDescent="0.25">
      <c r="B4526" s="9">
        <f t="shared" ca="1" si="771"/>
        <v>34.093054257396382</v>
      </c>
      <c r="C4526" s="9">
        <f t="shared" ca="1" si="781"/>
        <v>11.279689233578456</v>
      </c>
      <c r="D4526" s="9">
        <f t="shared" ca="1" si="781"/>
        <v>11.048392647425537</v>
      </c>
      <c r="E4526" s="9">
        <f t="shared" ca="1" si="781"/>
        <v>10.774913143276116</v>
      </c>
      <c r="F4526" s="9">
        <f t="shared" ca="1" si="781"/>
        <v>6.2255065010178701</v>
      </c>
      <c r="G4526" s="9">
        <f t="shared" ca="1" si="781"/>
        <v>5.3920902817045127</v>
      </c>
      <c r="H4526" s="9">
        <f t="shared" ca="1" si="781"/>
        <v>2.2523940942846572</v>
      </c>
      <c r="I4526" s="9">
        <f t="shared" ca="1" si="781"/>
        <v>16.292903338873348</v>
      </c>
      <c r="J4526" s="9">
        <f t="shared" ca="1" si="781"/>
        <v>5.368763407588065</v>
      </c>
      <c r="K4526" s="9">
        <f t="shared" ca="1" si="781"/>
        <v>5.7266359461579173</v>
      </c>
      <c r="L4526" s="9">
        <f t="shared" ca="1" si="781"/>
        <v>10.057268948075734</v>
      </c>
      <c r="M4526" s="9">
        <f t="shared" ca="1" si="781"/>
        <v>13.27543642479581</v>
      </c>
      <c r="N4526" s="9">
        <f t="shared" ca="1" si="781"/>
        <v>4.6630693886342964</v>
      </c>
      <c r="P4526" s="9">
        <f t="shared" ca="1" si="774"/>
        <v>34.093054257396382</v>
      </c>
      <c r="Q4526" s="9">
        <f t="shared" ca="1" si="775"/>
        <v>42.143704121152666</v>
      </c>
      <c r="R4526" s="9">
        <f t="shared" ca="1" si="776"/>
        <v>37.952170017464276</v>
      </c>
      <c r="S4526" s="9">
        <f t="shared" ca="1" si="777"/>
        <v>39.139851306282651</v>
      </c>
      <c r="T4526" s="9">
        <f t="shared" ca="1" si="778"/>
        <v>47.453724604713429</v>
      </c>
      <c r="U4526" s="9">
        <f t="shared" ca="1" si="779"/>
        <v>46.008822692799214</v>
      </c>
      <c r="V4526" s="43">
        <f t="shared" ca="1" si="780"/>
        <v>47.453724604713429</v>
      </c>
    </row>
    <row r="4527" spans="2:22" x14ac:dyDescent="0.25">
      <c r="B4527" s="9">
        <f t="shared" ca="1" si="771"/>
        <v>30.172248212988094</v>
      </c>
      <c r="C4527" s="9">
        <f t="shared" ca="1" si="781"/>
        <v>10.915252999604817</v>
      </c>
      <c r="D4527" s="9">
        <f t="shared" ca="1" si="781"/>
        <v>5.9921673708156078</v>
      </c>
      <c r="E4527" s="9">
        <f t="shared" ca="1" si="781"/>
        <v>12.556707323738079</v>
      </c>
      <c r="F4527" s="9">
        <f t="shared" ca="1" si="781"/>
        <v>4.5135342508112437</v>
      </c>
      <c r="G4527" s="9">
        <f t="shared" ca="1" si="781"/>
        <v>6.9841721523398466</v>
      </c>
      <c r="H4527" s="9">
        <f t="shared" ca="1" si="781"/>
        <v>3.1606051123349719</v>
      </c>
      <c r="I4527" s="9">
        <f t="shared" ca="1" si="781"/>
        <v>8.4501694867989894</v>
      </c>
      <c r="J4527" s="9">
        <f t="shared" ca="1" si="781"/>
        <v>5.1628199784752011</v>
      </c>
      <c r="K4527" s="9">
        <f t="shared" ca="1" si="781"/>
        <v>5.3851017725589267</v>
      </c>
      <c r="L4527" s="9">
        <f t="shared" ca="1" si="781"/>
        <v>10.85482270273905</v>
      </c>
      <c r="M4527" s="9">
        <f t="shared" ca="1" si="781"/>
        <v>12.835281640885166</v>
      </c>
      <c r="N4527" s="9">
        <f t="shared" ca="1" si="781"/>
        <v>4.4684515023153617</v>
      </c>
      <c r="P4527" s="9">
        <f t="shared" ca="1" si="774"/>
        <v>30.172248212988094</v>
      </c>
      <c r="Q4527" s="9">
        <f t="shared" ca="1" si="775"/>
        <v>43.958054506872514</v>
      </c>
      <c r="R4527" s="9">
        <f t="shared" ca="1" si="776"/>
        <v>36.137163228029401</v>
      </c>
      <c r="S4527" s="9">
        <f t="shared" ca="1" si="777"/>
        <v>36.845320613103766</v>
      </c>
      <c r="T4527" s="9">
        <f t="shared" ca="1" si="778"/>
        <v>36.749783215008854</v>
      </c>
      <c r="U4527" s="9">
        <f t="shared" ca="1" si="779"/>
        <v>34.261790650839608</v>
      </c>
      <c r="V4527" s="43">
        <f t="shared" ca="1" si="780"/>
        <v>43.958054506872514</v>
      </c>
    </row>
    <row r="4528" spans="2:22" x14ac:dyDescent="0.25">
      <c r="B4528" s="9">
        <f t="shared" ca="1" si="771"/>
        <v>32.700963290311712</v>
      </c>
      <c r="C4528" s="9">
        <f t="shared" ca="1" si="781"/>
        <v>9.9583975562905653</v>
      </c>
      <c r="D4528" s="9">
        <f t="shared" ca="1" si="781"/>
        <v>7.4720020781163754</v>
      </c>
      <c r="E4528" s="9">
        <f t="shared" ca="1" si="781"/>
        <v>13.855324649250853</v>
      </c>
      <c r="F4528" s="9">
        <f t="shared" ca="1" si="781"/>
        <v>6.5430697761020618</v>
      </c>
      <c r="G4528" s="9">
        <f t="shared" ca="1" si="781"/>
        <v>5.425808387321009</v>
      </c>
      <c r="H4528" s="9">
        <f t="shared" ca="1" si="781"/>
        <v>2.1438885804701968</v>
      </c>
      <c r="I4528" s="9">
        <f t="shared" ca="1" si="781"/>
        <v>17.867602587504596</v>
      </c>
      <c r="J4528" s="9">
        <f t="shared" ca="1" si="781"/>
        <v>4.9181557772274731</v>
      </c>
      <c r="K4528" s="9">
        <f t="shared" ca="1" si="781"/>
        <v>5.5365815701370131</v>
      </c>
      <c r="L4528" s="9">
        <f t="shared" ca="1" si="781"/>
        <v>9.4447255253605995</v>
      </c>
      <c r="M4528" s="9">
        <f t="shared" ca="1" si="781"/>
        <v>11.472591138971698</v>
      </c>
      <c r="N4528" s="9">
        <f t="shared" ca="1" si="781"/>
        <v>3.9658082297335842</v>
      </c>
      <c r="P4528" s="9">
        <f t="shared" ca="1" si="774"/>
        <v>32.700963290311712</v>
      </c>
      <c r="Q4528" s="9">
        <f t="shared" ca="1" si="775"/>
        <v>42.142411737863071</v>
      </c>
      <c r="R4528" s="9">
        <f t="shared" ca="1" si="776"/>
        <v>35.448582657623824</v>
      </c>
      <c r="S4528" s="9">
        <f t="shared" ca="1" si="777"/>
        <v>33.98881437113878</v>
      </c>
      <c r="T4528" s="9">
        <f t="shared" ca="1" si="778"/>
        <v>44.175946808036159</v>
      </c>
      <c r="U4528" s="9">
        <f t="shared" ca="1" si="779"/>
        <v>42.238004191913674</v>
      </c>
      <c r="V4528" s="43">
        <f t="shared" ca="1" si="780"/>
        <v>44.175946808036159</v>
      </c>
    </row>
    <row r="4529" spans="2:22" x14ac:dyDescent="0.25">
      <c r="B4529" s="9">
        <f t="shared" ca="1" si="771"/>
        <v>27.843284996637266</v>
      </c>
      <c r="C4529" s="9">
        <f t="shared" ca="1" si="781"/>
        <v>11.973060314608432</v>
      </c>
      <c r="D4529" s="9">
        <f t="shared" ca="1" si="781"/>
        <v>10.117590854506165</v>
      </c>
      <c r="E4529" s="9">
        <f t="shared" ca="1" si="781"/>
        <v>10.598405353402377</v>
      </c>
      <c r="F4529" s="9">
        <f t="shared" ca="1" si="781"/>
        <v>6.3408309605067048</v>
      </c>
      <c r="G4529" s="9">
        <f t="shared" ca="1" si="781"/>
        <v>8.6777107677507122</v>
      </c>
      <c r="H4529" s="9">
        <f t="shared" ca="1" si="781"/>
        <v>2.6989279858373871</v>
      </c>
      <c r="I4529" s="9">
        <f t="shared" ca="1" si="781"/>
        <v>15.958020689898733</v>
      </c>
      <c r="J4529" s="9">
        <f t="shared" ca="1" si="781"/>
        <v>4.6600129722512058</v>
      </c>
      <c r="K4529" s="9">
        <f t="shared" ca="1" si="781"/>
        <v>5.9520960647906911</v>
      </c>
      <c r="L4529" s="9">
        <f t="shared" ca="1" si="781"/>
        <v>11.432660500620099</v>
      </c>
      <c r="M4529" s="9">
        <f t="shared" ca="1" si="781"/>
        <v>12.345909872497634</v>
      </c>
      <c r="N4529" s="9">
        <f t="shared" ca="1" si="781"/>
        <v>3.6313770848502336</v>
      </c>
      <c r="P4529" s="9">
        <f t="shared" ca="1" si="774"/>
        <v>27.843284996637266</v>
      </c>
      <c r="Q4529" s="9">
        <f t="shared" ca="1" si="775"/>
        <v>42.295516225732349</v>
      </c>
      <c r="R4529" s="9">
        <f t="shared" ca="1" si="776"/>
        <v>39.330024925376158</v>
      </c>
      <c r="S4529" s="9">
        <f t="shared" ca="1" si="777"/>
        <v>42.510363258355291</v>
      </c>
      <c r="T4529" s="9">
        <f t="shared" ca="1" si="778"/>
        <v>49.817359897625941</v>
      </c>
      <c r="U4529" s="9">
        <f t="shared" ca="1" si="779"/>
        <v>47.099232184653246</v>
      </c>
      <c r="V4529" s="43">
        <f t="shared" ca="1" si="780"/>
        <v>49.817359897625941</v>
      </c>
    </row>
    <row r="4530" spans="2:22" x14ac:dyDescent="0.25">
      <c r="B4530" s="9">
        <f t="shared" ca="1" si="771"/>
        <v>25.936292640174976</v>
      </c>
      <c r="C4530" s="9">
        <f t="shared" ca="1" si="781"/>
        <v>11.155376041435815</v>
      </c>
      <c r="D4530" s="9">
        <f t="shared" ca="1" si="781"/>
        <v>7.3545547963534466</v>
      </c>
      <c r="E4530" s="9">
        <f t="shared" ca="1" si="781"/>
        <v>12.214737723364227</v>
      </c>
      <c r="F4530" s="9">
        <f t="shared" ca="1" si="781"/>
        <v>4.6395880289836997</v>
      </c>
      <c r="G4530" s="9">
        <f t="shared" ca="1" si="781"/>
        <v>5.5676683336037485</v>
      </c>
      <c r="H4530" s="9">
        <f t="shared" ca="1" si="781"/>
        <v>2.1236990998866321</v>
      </c>
      <c r="I4530" s="9">
        <f t="shared" ca="1" si="781"/>
        <v>12.716559542785344</v>
      </c>
      <c r="J4530" s="9">
        <f t="shared" ca="1" si="781"/>
        <v>5.5793145079072559</v>
      </c>
      <c r="K4530" s="9">
        <f t="shared" ca="1" si="781"/>
        <v>5.7461928303552439</v>
      </c>
      <c r="L4530" s="9">
        <f t="shared" ca="1" si="781"/>
        <v>8.6481910276920431</v>
      </c>
      <c r="M4530" s="9">
        <f t="shared" ca="1" si="781"/>
        <v>13.612404517723936</v>
      </c>
      <c r="N4530" s="9">
        <f t="shared" ca="1" si="781"/>
        <v>3.1528619944096752</v>
      </c>
      <c r="P4530" s="9">
        <f t="shared" ca="1" si="774"/>
        <v>25.936292640174976</v>
      </c>
      <c r="Q4530" s="9">
        <f t="shared" ca="1" si="775"/>
        <v>40.75048129480902</v>
      </c>
      <c r="R4530" s="9">
        <f t="shared" ca="1" si="776"/>
        <v>33.342209922876478</v>
      </c>
      <c r="S4530" s="9">
        <f t="shared" ca="1" si="777"/>
        <v>32.593168082300792</v>
      </c>
      <c r="T4530" s="9">
        <f t="shared" ca="1" si="778"/>
        <v>37.439835694844263</v>
      </c>
      <c r="U4530" s="9">
        <f t="shared" ca="1" si="779"/>
        <v>39.251187190466474</v>
      </c>
      <c r="V4530" s="43">
        <f t="shared" ca="1" si="780"/>
        <v>40.75048129480902</v>
      </c>
    </row>
    <row r="4531" spans="2:22" x14ac:dyDescent="0.25">
      <c r="B4531" s="9">
        <f t="shared" ca="1" si="771"/>
        <v>31.032619935049794</v>
      </c>
      <c r="C4531" s="9">
        <f t="shared" ca="1" si="781"/>
        <v>9.5840489010993082</v>
      </c>
      <c r="D4531" s="9">
        <f t="shared" ca="1" si="781"/>
        <v>7.8335593962913261</v>
      </c>
      <c r="E4531" s="9">
        <f t="shared" ca="1" si="781"/>
        <v>13.881869353809655</v>
      </c>
      <c r="F4531" s="9">
        <f t="shared" ca="1" si="781"/>
        <v>5.4878691811875866</v>
      </c>
      <c r="G4531" s="9">
        <f t="shared" ca="1" si="781"/>
        <v>7.4933891342477779</v>
      </c>
      <c r="H4531" s="9">
        <f t="shared" ca="1" si="781"/>
        <v>2.2296342614545703</v>
      </c>
      <c r="I4531" s="9">
        <f t="shared" ca="1" si="781"/>
        <v>17.175100926450266</v>
      </c>
      <c r="J4531" s="9">
        <f t="shared" ca="1" si="781"/>
        <v>4.7911610007726404</v>
      </c>
      <c r="K4531" s="9">
        <f t="shared" ca="1" si="781"/>
        <v>6.8395267742747414</v>
      </c>
      <c r="L4531" s="9">
        <f t="shared" ca="1" si="781"/>
        <v>11.453972291422623</v>
      </c>
      <c r="M4531" s="9">
        <f t="shared" ca="1" si="781"/>
        <v>11.541878866738474</v>
      </c>
      <c r="N4531" s="9">
        <f t="shared" ca="1" si="781"/>
        <v>2.7142648833879282</v>
      </c>
      <c r="P4531" s="9">
        <f t="shared" ca="1" si="774"/>
        <v>31.032619935049794</v>
      </c>
      <c r="Q4531" s="9">
        <f t="shared" ca="1" si="775"/>
        <v>42.425316430492153</v>
      </c>
      <c r="R4531" s="9">
        <f t="shared" ca="1" si="776"/>
        <v>36.079682031372187</v>
      </c>
      <c r="S4531" s="9">
        <f t="shared" ca="1" si="777"/>
        <v>38.564346741078964</v>
      </c>
      <c r="T4531" s="9">
        <f t="shared" ca="1" si="778"/>
        <v>46.670286631799918</v>
      </c>
      <c r="U4531" s="9">
        <f t="shared" ca="1" si="779"/>
        <v>44.04392832372784</v>
      </c>
      <c r="V4531" s="43">
        <f t="shared" ca="1" si="780"/>
        <v>46.670286631799918</v>
      </c>
    </row>
    <row r="4532" spans="2:22" x14ac:dyDescent="0.25">
      <c r="B4532" s="9">
        <f t="shared" ca="1" si="771"/>
        <v>34.217345482556659</v>
      </c>
      <c r="C4532" s="9">
        <f t="shared" ca="1" si="781"/>
        <v>10.960478729017762</v>
      </c>
      <c r="D4532" s="9">
        <f t="shared" ca="1" si="781"/>
        <v>12.145939094202323</v>
      </c>
      <c r="E4532" s="9">
        <f t="shared" ca="1" si="781"/>
        <v>10.589103325747963</v>
      </c>
      <c r="F4532" s="9">
        <f t="shared" ca="1" si="781"/>
        <v>4.5315591307817362</v>
      </c>
      <c r="G4532" s="9">
        <f t="shared" ca="1" si="781"/>
        <v>5.1640809061598727</v>
      </c>
      <c r="H4532" s="9">
        <f t="shared" ca="1" si="781"/>
        <v>1.920699357242903</v>
      </c>
      <c r="I4532" s="9">
        <f t="shared" ca="1" si="781"/>
        <v>15.815219258942966</v>
      </c>
      <c r="J4532" s="9">
        <f t="shared" ca="1" si="781"/>
        <v>4.4282880310856179</v>
      </c>
      <c r="K4532" s="9">
        <f t="shared" ca="1" si="781"/>
        <v>5.6507803946543254</v>
      </c>
      <c r="L4532" s="9">
        <f t="shared" ca="1" si="781"/>
        <v>8.3895327481366184</v>
      </c>
      <c r="M4532" s="9">
        <f t="shared" ca="1" si="781"/>
        <v>11.533278466777706</v>
      </c>
      <c r="N4532" s="9">
        <f t="shared" ca="1" si="781"/>
        <v>3.0819416651358842</v>
      </c>
      <c r="P4532" s="9">
        <f t="shared" ca="1" si="774"/>
        <v>34.217345482556659</v>
      </c>
      <c r="Q4532" s="9">
        <f t="shared" ca="1" si="775"/>
        <v>37.449344499123846</v>
      </c>
      <c r="R4532" s="9">
        <f t="shared" ca="1" si="776"/>
        <v>32.614292667726332</v>
      </c>
      <c r="S4532" s="9">
        <f t="shared" ca="1" si="777"/>
        <v>36.352974165531926</v>
      </c>
      <c r="T4532" s="9">
        <f t="shared" ca="1" si="778"/>
        <v>44.596713672577664</v>
      </c>
      <c r="U4532" s="9">
        <f t="shared" ca="1" si="779"/>
        <v>44.658517726082863</v>
      </c>
      <c r="V4532" s="43">
        <f t="shared" ca="1" si="780"/>
        <v>44.658517726082863</v>
      </c>
    </row>
    <row r="4533" spans="2:22" x14ac:dyDescent="0.25">
      <c r="B4533" s="9">
        <f t="shared" ca="1" si="771"/>
        <v>38.43129952830008</v>
      </c>
      <c r="C4533" s="9">
        <f t="shared" ca="1" si="781"/>
        <v>9.0809104674800807</v>
      </c>
      <c r="D4533" s="9">
        <f t="shared" ca="1" si="781"/>
        <v>10.208738671258857</v>
      </c>
      <c r="E4533" s="9">
        <f t="shared" ca="1" si="781"/>
        <v>12.35444950870157</v>
      </c>
      <c r="F4533" s="9">
        <f t="shared" ca="1" si="781"/>
        <v>4.3253005180161503</v>
      </c>
      <c r="G4533" s="9">
        <f t="shared" ca="1" si="781"/>
        <v>5.8780372715198839</v>
      </c>
      <c r="H4533" s="9">
        <f t="shared" ca="1" si="781"/>
        <v>3.9359570250486904</v>
      </c>
      <c r="I4533" s="9">
        <f t="shared" ca="1" si="781"/>
        <v>15.641808824359266</v>
      </c>
      <c r="J4533" s="9">
        <f t="shared" ca="1" si="781"/>
        <v>6.1999873797638045</v>
      </c>
      <c r="K4533" s="9">
        <f t="shared" ca="1" si="781"/>
        <v>6.8761494424775531</v>
      </c>
      <c r="L4533" s="9">
        <f t="shared" ca="1" si="781"/>
        <v>12.134844506584562</v>
      </c>
      <c r="M4533" s="9">
        <f t="shared" ca="1" si="781"/>
        <v>11.856561652880762</v>
      </c>
      <c r="N4533" s="9">
        <f t="shared" ca="1" si="781"/>
        <v>2.6327043157643151</v>
      </c>
      <c r="P4533" s="9">
        <f t="shared" ca="1" si="774"/>
        <v>38.43129952830008</v>
      </c>
      <c r="Q4533" s="9">
        <f t="shared" ca="1" si="775"/>
        <v>42.402896178294334</v>
      </c>
      <c r="R4533" s="9">
        <f t="shared" ca="1" si="776"/>
        <v>35.049909250322663</v>
      </c>
      <c r="S4533" s="9">
        <f t="shared" ca="1" si="777"/>
        <v>41.666431232653864</v>
      </c>
      <c r="T4533" s="9">
        <f t="shared" ca="1" si="778"/>
        <v>46.496133589486881</v>
      </c>
      <c r="U4533" s="9">
        <f t="shared" ca="1" si="779"/>
        <v>43.585146420018766</v>
      </c>
      <c r="V4533" s="43">
        <f t="shared" ca="1" si="780"/>
        <v>46.496133589486881</v>
      </c>
    </row>
    <row r="4534" spans="2:22" x14ac:dyDescent="0.25">
      <c r="B4534" s="9">
        <f t="shared" ca="1" si="771"/>
        <v>30.670953234323385</v>
      </c>
      <c r="C4534" s="9">
        <f t="shared" ca="1" si="781"/>
        <v>10.60028194417707</v>
      </c>
      <c r="D4534" s="9">
        <f t="shared" ca="1" si="781"/>
        <v>8.7696426286398399</v>
      </c>
      <c r="E4534" s="9">
        <f t="shared" ca="1" si="781"/>
        <v>11.299814065421913</v>
      </c>
      <c r="F4534" s="9">
        <f t="shared" ca="1" si="781"/>
        <v>6.9380016003509493</v>
      </c>
      <c r="G4534" s="9">
        <f t="shared" ca="1" si="781"/>
        <v>6.2535753751529253</v>
      </c>
      <c r="H4534" s="9">
        <f t="shared" ca="1" si="781"/>
        <v>2.2788126431628282</v>
      </c>
      <c r="I4534" s="9">
        <f t="shared" ca="1" si="781"/>
        <v>11.541549750793285</v>
      </c>
      <c r="J4534" s="9">
        <f t="shared" ca="1" si="781"/>
        <v>6.0789329797534908</v>
      </c>
      <c r="K4534" s="9">
        <f t="shared" ca="1" si="781"/>
        <v>5.7524314741729299</v>
      </c>
      <c r="L4534" s="9">
        <f t="shared" ca="1" si="781"/>
        <v>9.2813930933365807</v>
      </c>
      <c r="M4534" s="9">
        <f t="shared" ca="1" si="781"/>
        <v>13.82071268847651</v>
      </c>
      <c r="N4534" s="9">
        <f t="shared" ca="1" si="781"/>
        <v>5.0867104488411261</v>
      </c>
      <c r="P4534" s="9">
        <f t="shared" ca="1" si="774"/>
        <v>30.670953234323385</v>
      </c>
      <c r="Q4534" s="9">
        <f t="shared" ca="1" si="775"/>
        <v>42.347132531530178</v>
      </c>
      <c r="R4534" s="9">
        <f t="shared" ca="1" si="776"/>
        <v>37.658818560878657</v>
      </c>
      <c r="S4534" s="9">
        <f t="shared" ca="1" si="777"/>
        <v>37.42256566330623</v>
      </c>
      <c r="T4534" s="9">
        <f t="shared" ca="1" si="778"/>
        <v>40.932871296763757</v>
      </c>
      <c r="U4534" s="9">
        <f t="shared" ca="1" si="779"/>
        <v>40.385480443062562</v>
      </c>
      <c r="V4534" s="43">
        <f t="shared" ca="1" si="780"/>
        <v>42.347132531530178</v>
      </c>
    </row>
    <row r="4535" spans="2:22" x14ac:dyDescent="0.25">
      <c r="B4535" s="9">
        <f t="shared" ca="1" si="771"/>
        <v>30.033345486973616</v>
      </c>
      <c r="C4535" s="9">
        <f t="shared" ca="1" si="781"/>
        <v>11.465963886363644</v>
      </c>
      <c r="D4535" s="9">
        <f t="shared" ca="1" si="781"/>
        <v>8.317936446375132</v>
      </c>
      <c r="E4535" s="9">
        <f t="shared" ca="1" si="781"/>
        <v>13.019319213000216</v>
      </c>
      <c r="F4535" s="9">
        <f t="shared" ca="1" si="781"/>
        <v>4.9907866549347011</v>
      </c>
      <c r="G4535" s="9">
        <f t="shared" ca="1" si="781"/>
        <v>6.9588557822265482</v>
      </c>
      <c r="H4535" s="9">
        <f t="shared" ca="1" si="781"/>
        <v>2.8734563494900454</v>
      </c>
      <c r="I4535" s="9">
        <f t="shared" ca="1" si="781"/>
        <v>10.553290458501479</v>
      </c>
      <c r="J4535" s="9">
        <f t="shared" ca="1" si="781"/>
        <v>5.5366826829180544</v>
      </c>
      <c r="K4535" s="9">
        <f t="shared" ca="1" si="781"/>
        <v>5.9027210607110447</v>
      </c>
      <c r="L4535" s="9">
        <f t="shared" ca="1" si="781"/>
        <v>8.9361856430146887</v>
      </c>
      <c r="M4535" s="9">
        <f t="shared" ca="1" si="781"/>
        <v>13.367149758517868</v>
      </c>
      <c r="N4535" s="9">
        <f t="shared" ca="1" si="781"/>
        <v>2.9310779760870607</v>
      </c>
      <c r="P4535" s="9">
        <f t="shared" ca="1" si="774"/>
        <v>30.033345486973616</v>
      </c>
      <c r="Q4535" s="9">
        <f t="shared" ca="1" si="775"/>
        <v>41.889229401383666</v>
      </c>
      <c r="R4535" s="9">
        <f t="shared" ca="1" si="776"/>
        <v>34.226735221111142</v>
      </c>
      <c r="S4535" s="9">
        <f t="shared" ca="1" si="777"/>
        <v>35.92023325790452</v>
      </c>
      <c r="T4535" s="9">
        <f t="shared" ca="1" si="778"/>
        <v>37.697346306204906</v>
      </c>
      <c r="U4535" s="9">
        <f t="shared" ca="1" si="779"/>
        <v>39.197232445621026</v>
      </c>
      <c r="V4535" s="43">
        <f t="shared" ca="1" si="780"/>
        <v>41.889229401383666</v>
      </c>
    </row>
    <row r="4536" spans="2:22" x14ac:dyDescent="0.25">
      <c r="B4536" s="9">
        <f t="shared" ca="1" si="771"/>
        <v>33.080919844856524</v>
      </c>
      <c r="C4536" s="9">
        <f t="shared" ca="1" si="781"/>
        <v>9.8625685316836673</v>
      </c>
      <c r="D4536" s="9">
        <f t="shared" ca="1" si="781"/>
        <v>16.423075604633848</v>
      </c>
      <c r="E4536" s="9">
        <f t="shared" ca="1" si="781"/>
        <v>10.433968966896201</v>
      </c>
      <c r="F4536" s="9">
        <f t="shared" ca="1" si="781"/>
        <v>4.7562787290214379</v>
      </c>
      <c r="G4536" s="9">
        <f t="shared" ca="1" si="781"/>
        <v>9.196835943352287</v>
      </c>
      <c r="H4536" s="9">
        <f t="shared" ca="1" si="781"/>
        <v>1.696034370612955</v>
      </c>
      <c r="I4536" s="9">
        <f t="shared" ca="1" si="781"/>
        <v>21.162597314400085</v>
      </c>
      <c r="J4536" s="9">
        <f t="shared" ca="1" si="781"/>
        <v>5.0171092665559414</v>
      </c>
      <c r="K4536" s="9">
        <f t="shared" ca="1" si="781"/>
        <v>5.8899183254065752</v>
      </c>
      <c r="L4536" s="9">
        <f t="shared" ca="1" si="781"/>
        <v>9.1159005809668301</v>
      </c>
      <c r="M4536" s="9">
        <f t="shared" ca="1" si="781"/>
        <v>13.290405138778791</v>
      </c>
      <c r="N4536" s="9">
        <f t="shared" ca="1" si="781"/>
        <v>4.2038058060279528</v>
      </c>
      <c r="P4536" s="9">
        <f t="shared" ca="1" si="774"/>
        <v>33.080919844856524</v>
      </c>
      <c r="Q4536" s="9">
        <f t="shared" ca="1" si="775"/>
        <v>38.633353152130589</v>
      </c>
      <c r="R4536" s="9">
        <f t="shared" ca="1" si="776"/>
        <v>33.828471973106467</v>
      </c>
      <c r="S4536" s="9">
        <f t="shared" ca="1" si="777"/>
        <v>46.525570631000448</v>
      </c>
      <c r="T4536" s="9">
        <f t="shared" ca="1" si="778"/>
        <v>60.102215249381004</v>
      </c>
      <c r="U4536" s="9">
        <f t="shared" ca="1" si="779"/>
        <v>60.072914001165017</v>
      </c>
      <c r="V4536" s="43">
        <f t="shared" ca="1" si="780"/>
        <v>60.102215249381004</v>
      </c>
    </row>
    <row r="4537" spans="2:22" x14ac:dyDescent="0.25">
      <c r="B4537" s="9">
        <f t="shared" ca="1" si="771"/>
        <v>38.915104073033596</v>
      </c>
      <c r="C4537" s="9">
        <f t="shared" ca="1" si="781"/>
        <v>10.590504759903382</v>
      </c>
      <c r="D4537" s="9">
        <f t="shared" ca="1" si="781"/>
        <v>8.2332795831353955</v>
      </c>
      <c r="E4537" s="9">
        <f t="shared" ca="1" si="781"/>
        <v>12.51987770627712</v>
      </c>
      <c r="F4537" s="9">
        <f t="shared" ca="1" si="781"/>
        <v>5.0660992487137122</v>
      </c>
      <c r="G4537" s="9">
        <f t="shared" ca="1" si="781"/>
        <v>6.311848934017644</v>
      </c>
      <c r="H4537" s="9">
        <f t="shared" ca="1" si="781"/>
        <v>2.4335147863320863</v>
      </c>
      <c r="I4537" s="9">
        <f t="shared" ca="1" si="781"/>
        <v>10.030845120224619</v>
      </c>
      <c r="J4537" s="9">
        <f t="shared" ca="1" si="781"/>
        <v>4.8494636118229835</v>
      </c>
      <c r="K4537" s="9">
        <f t="shared" ca="1" si="781"/>
        <v>5.2697043838105042</v>
      </c>
      <c r="L4537" s="9">
        <f t="shared" ca="1" si="781"/>
        <v>9.9754711726719272</v>
      </c>
      <c r="M4537" s="9">
        <f t="shared" ca="1" si="781"/>
        <v>12.573551313418058</v>
      </c>
      <c r="N4537" s="9">
        <f t="shared" ca="1" si="781"/>
        <v>3.6610198748626406</v>
      </c>
      <c r="P4537" s="9">
        <f t="shared" ca="1" si="774"/>
        <v>38.915104073033596</v>
      </c>
      <c r="Q4537" s="9">
        <f t="shared" ca="1" si="775"/>
        <v>41.596337125538049</v>
      </c>
      <c r="R4537" s="9">
        <f t="shared" ca="1" si="776"/>
        <v>34.56279943996217</v>
      </c>
      <c r="S4537" s="9">
        <f t="shared" ca="1" si="777"/>
        <v>35.88483873483019</v>
      </c>
      <c r="T4537" s="9">
        <f t="shared" ca="1" si="778"/>
        <v>38.212464684912227</v>
      </c>
      <c r="U4537" s="9">
        <f t="shared" ca="1" si="779"/>
        <v>37.149524950795715</v>
      </c>
      <c r="V4537" s="43">
        <f t="shared" ca="1" si="780"/>
        <v>41.596337125538049</v>
      </c>
    </row>
    <row r="4538" spans="2:22" x14ac:dyDescent="0.25">
      <c r="B4538" s="9">
        <f t="shared" ref="B4538:B4601" ca="1" si="782">_xlfn.BETA.INV(RAND(),B$20,B$21,B$15,B$17)</f>
        <v>28.66948001333941</v>
      </c>
      <c r="C4538" s="9">
        <f t="shared" ca="1" si="781"/>
        <v>8.7609655506897628</v>
      </c>
      <c r="D4538" s="9">
        <f t="shared" ca="1" si="781"/>
        <v>10.529160521851956</v>
      </c>
      <c r="E4538" s="9">
        <f t="shared" ca="1" si="781"/>
        <v>14.252169497385339</v>
      </c>
      <c r="F4538" s="9">
        <f t="shared" ca="1" si="781"/>
        <v>5.5812192014354896</v>
      </c>
      <c r="G4538" s="9">
        <f t="shared" ca="1" si="781"/>
        <v>7.675308985644814</v>
      </c>
      <c r="H4538" s="9">
        <f t="shared" ca="1" si="781"/>
        <v>3.0924249508136668</v>
      </c>
      <c r="I4538" s="9">
        <f t="shared" ca="1" si="781"/>
        <v>12.902363878971542</v>
      </c>
      <c r="J4538" s="9">
        <f t="shared" ca="1" si="781"/>
        <v>6.2587241474997697</v>
      </c>
      <c r="K4538" s="9">
        <f t="shared" ca="1" si="781"/>
        <v>5.9693497009598921</v>
      </c>
      <c r="L4538" s="9">
        <f t="shared" ca="1" si="781"/>
        <v>8.2019191962671183</v>
      </c>
      <c r="M4538" s="9">
        <f t="shared" ca="1" si="781"/>
        <v>11.000274176538333</v>
      </c>
      <c r="N4538" s="9">
        <f t="shared" ca="1" si="781"/>
        <v>3.4567730770093035</v>
      </c>
      <c r="P4538" s="9">
        <f t="shared" ca="1" si="774"/>
        <v>28.66948001333941</v>
      </c>
      <c r="Q4538" s="9">
        <f t="shared" ca="1" si="775"/>
        <v>40.930551468851291</v>
      </c>
      <c r="R4538" s="9">
        <f t="shared" ca="1" si="776"/>
        <v>31.970226726361567</v>
      </c>
      <c r="S4538" s="9">
        <f t="shared" ca="1" si="777"/>
        <v>38.924936432546751</v>
      </c>
      <c r="T4538" s="9">
        <f t="shared" ca="1" si="778"/>
        <v>42.765525659744732</v>
      </c>
      <c r="U4538" s="9">
        <f t="shared" ca="1" si="779"/>
        <v>42.10710756300665</v>
      </c>
      <c r="V4538" s="43">
        <f t="shared" ca="1" si="780"/>
        <v>42.765525659744732</v>
      </c>
    </row>
    <row r="4539" spans="2:22" x14ac:dyDescent="0.25">
      <c r="B4539" s="9">
        <f t="shared" ca="1" si="782"/>
        <v>34.251058330345529</v>
      </c>
      <c r="C4539" s="9">
        <f t="shared" ca="1" si="781"/>
        <v>11.528896641910096</v>
      </c>
      <c r="D4539" s="9">
        <f t="shared" ca="1" si="781"/>
        <v>7.165138542307222</v>
      </c>
      <c r="E4539" s="9">
        <f t="shared" ca="1" si="781"/>
        <v>13.041206078777034</v>
      </c>
      <c r="F4539" s="9">
        <f t="shared" ca="1" si="781"/>
        <v>4.6268170229075425</v>
      </c>
      <c r="G4539" s="9">
        <f t="shared" ca="1" si="781"/>
        <v>6.0190383678764929</v>
      </c>
      <c r="H4539" s="9">
        <f t="shared" ca="1" si="781"/>
        <v>3.2765977488445088</v>
      </c>
      <c r="I4539" s="9">
        <f t="shared" ca="1" si="781"/>
        <v>14.147521265651974</v>
      </c>
      <c r="J4539" s="9">
        <f t="shared" ca="1" si="781"/>
        <v>6.4250075569346672</v>
      </c>
      <c r="K4539" s="9">
        <f t="shared" ca="1" si="781"/>
        <v>5.8664030553996298</v>
      </c>
      <c r="L4539" s="9">
        <f t="shared" ca="1" si="781"/>
        <v>10.82432566492801</v>
      </c>
      <c r="M4539" s="9">
        <f t="shared" ca="1" si="781"/>
        <v>11.940746095632123</v>
      </c>
      <c r="N4539" s="9">
        <f t="shared" ca="1" si="781"/>
        <v>3.9739351723671361</v>
      </c>
      <c r="P4539" s="9">
        <f t="shared" ca="1" si="774"/>
        <v>34.251058330345529</v>
      </c>
      <c r="Q4539" s="9">
        <f t="shared" ca="1" si="775"/>
        <v>45.793371114916944</v>
      </c>
      <c r="R4539" s="9">
        <f t="shared" ca="1" si="776"/>
        <v>36.820377557512415</v>
      </c>
      <c r="S4539" s="9">
        <f t="shared" ca="1" si="777"/>
        <v>37.125438551723001</v>
      </c>
      <c r="T4539" s="9">
        <f t="shared" ca="1" si="778"/>
        <v>42.129959013130836</v>
      </c>
      <c r="U4539" s="9">
        <f t="shared" ca="1" si="779"/>
        <v>39.272444271467812</v>
      </c>
      <c r="V4539" s="43">
        <f t="shared" ca="1" si="780"/>
        <v>45.793371114916944</v>
      </c>
    </row>
    <row r="4540" spans="2:22" x14ac:dyDescent="0.25">
      <c r="B4540" s="9">
        <f t="shared" ca="1" si="782"/>
        <v>28.774128116664652</v>
      </c>
      <c r="C4540" s="9">
        <f t="shared" ca="1" si="781"/>
        <v>9.3380213970620005</v>
      </c>
      <c r="D4540" s="9">
        <f t="shared" ca="1" si="781"/>
        <v>9.6910168519226332</v>
      </c>
      <c r="E4540" s="9">
        <f t="shared" ca="1" si="781"/>
        <v>13.765447520717373</v>
      </c>
      <c r="F4540" s="9">
        <f t="shared" ca="1" si="781"/>
        <v>5.5508033114086643</v>
      </c>
      <c r="G4540" s="9">
        <f t="shared" ca="1" si="781"/>
        <v>6.5715488061163256</v>
      </c>
      <c r="H4540" s="9">
        <f t="shared" ca="1" si="781"/>
        <v>3.3635934866795139</v>
      </c>
      <c r="I4540" s="9">
        <f t="shared" ca="1" si="781"/>
        <v>14.940987310821804</v>
      </c>
      <c r="J4540" s="9">
        <f t="shared" ca="1" si="781"/>
        <v>6.5191811117803331</v>
      </c>
      <c r="K4540" s="9">
        <f t="shared" ca="1" si="781"/>
        <v>6.9231147866097729</v>
      </c>
      <c r="L4540" s="9">
        <f t="shared" ca="1" si="781"/>
        <v>8.7081931114473274</v>
      </c>
      <c r="M4540" s="9">
        <f t="shared" ca="1" si="781"/>
        <v>10.994382656789702</v>
      </c>
      <c r="N4540" s="9">
        <f t="shared" ca="1" si="781"/>
        <v>2.9140747866339165</v>
      </c>
      <c r="P4540" s="9">
        <f t="shared" ca="1" si="774"/>
        <v>28.774128116664652</v>
      </c>
      <c r="Q4540" s="9">
        <f t="shared" ca="1" si="775"/>
        <v>41.244917927640955</v>
      </c>
      <c r="R4540" s="9">
        <f t="shared" ca="1" si="776"/>
        <v>33.434207393161685</v>
      </c>
      <c r="S4540" s="9">
        <f t="shared" ca="1" si="777"/>
        <v>38.171541829409492</v>
      </c>
      <c r="T4540" s="9">
        <f t="shared" ca="1" si="778"/>
        <v>42.82582086694201</v>
      </c>
      <c r="U4540" s="9">
        <f t="shared" ca="1" si="779"/>
        <v>42.197935625650466</v>
      </c>
      <c r="V4540" s="43">
        <f t="shared" ca="1" si="780"/>
        <v>42.82582086694201</v>
      </c>
    </row>
    <row r="4541" spans="2:22" x14ac:dyDescent="0.25">
      <c r="B4541" s="9">
        <f t="shared" ca="1" si="782"/>
        <v>35.211515438452643</v>
      </c>
      <c r="C4541" s="9">
        <f t="shared" ca="1" si="781"/>
        <v>10.794774136555837</v>
      </c>
      <c r="D4541" s="9">
        <f t="shared" ca="1" si="781"/>
        <v>8.8226954927143524</v>
      </c>
      <c r="E4541" s="9">
        <f t="shared" ref="C4541:N4562" ca="1" si="783">_xlfn.BETA.INV(RAND(),E$20,E$21,E$15,E$17)</f>
        <v>12.69099902523514</v>
      </c>
      <c r="F4541" s="9">
        <f t="shared" ca="1" si="783"/>
        <v>5.0957203323567999</v>
      </c>
      <c r="G4541" s="9">
        <f t="shared" ca="1" si="783"/>
        <v>6.9605227743982043</v>
      </c>
      <c r="H4541" s="9">
        <f t="shared" ca="1" si="783"/>
        <v>2.2112959430837273</v>
      </c>
      <c r="I4541" s="9">
        <f t="shared" ca="1" si="783"/>
        <v>16.396102013094936</v>
      </c>
      <c r="J4541" s="9">
        <f t="shared" ca="1" si="783"/>
        <v>6.2120508173315327</v>
      </c>
      <c r="K4541" s="9">
        <f t="shared" ca="1" si="783"/>
        <v>6.9831266304570772</v>
      </c>
      <c r="L4541" s="9">
        <f t="shared" ca="1" si="783"/>
        <v>10.096925236322562</v>
      </c>
      <c r="M4541" s="9">
        <f t="shared" ca="1" si="783"/>
        <v>10.90358025516103</v>
      </c>
      <c r="N4541" s="9">
        <f t="shared" ca="1" si="783"/>
        <v>2.8955997073040791</v>
      </c>
      <c r="P4541" s="9">
        <f t="shared" ca="1" si="774"/>
        <v>35.211515438452643</v>
      </c>
      <c r="Q4541" s="9">
        <f t="shared" ca="1" si="775"/>
        <v>42.690348922749152</v>
      </c>
      <c r="R4541" s="9">
        <f t="shared" ca="1" si="776"/>
        <v>35.866146042996355</v>
      </c>
      <c r="S4541" s="9">
        <f t="shared" ca="1" si="777"/>
        <v>37.970165784279999</v>
      </c>
      <c r="T4541" s="9">
        <f t="shared" ca="1" si="778"/>
        <v>45.171845223834133</v>
      </c>
      <c r="U4541" s="9">
        <f t="shared" ca="1" si="779"/>
        <v>43.082900535368523</v>
      </c>
      <c r="V4541" s="43">
        <f t="shared" ca="1" si="780"/>
        <v>45.171845223834133</v>
      </c>
    </row>
    <row r="4542" spans="2:22" x14ac:dyDescent="0.25">
      <c r="B4542" s="9">
        <f t="shared" ca="1" si="782"/>
        <v>32.669403093476085</v>
      </c>
      <c r="C4542" s="9">
        <f t="shared" ca="1" si="783"/>
        <v>9.7674247862753862</v>
      </c>
      <c r="D4542" s="9">
        <f t="shared" ca="1" si="783"/>
        <v>11.417391822192329</v>
      </c>
      <c r="E4542" s="9">
        <f t="shared" ca="1" si="783"/>
        <v>11.411679320127085</v>
      </c>
      <c r="F4542" s="9">
        <f t="shared" ca="1" si="783"/>
        <v>4.3541500693132402</v>
      </c>
      <c r="G4542" s="9">
        <f t="shared" ca="1" si="783"/>
        <v>8.4464970802724793</v>
      </c>
      <c r="H4542" s="9">
        <f t="shared" ca="1" si="783"/>
        <v>1.6173329308532123</v>
      </c>
      <c r="I4542" s="9">
        <f t="shared" ca="1" si="783"/>
        <v>9.9464498554723324</v>
      </c>
      <c r="J4542" s="9">
        <f t="shared" ca="1" si="783"/>
        <v>6.1537120139868673</v>
      </c>
      <c r="K4542" s="9">
        <f t="shared" ca="1" si="783"/>
        <v>5.450489077842076</v>
      </c>
      <c r="L4542" s="9">
        <f t="shared" ca="1" si="783"/>
        <v>10.942893024289294</v>
      </c>
      <c r="M4542" s="9">
        <f t="shared" ca="1" si="783"/>
        <v>11.868794161198645</v>
      </c>
      <c r="N4542" s="9">
        <f t="shared" ca="1" si="783"/>
        <v>2.740292536523893</v>
      </c>
      <c r="P4542" s="9">
        <f t="shared" ca="1" si="774"/>
        <v>32.669403093476085</v>
      </c>
      <c r="Q4542" s="9">
        <f t="shared" ca="1" si="775"/>
        <v>41.016001681202525</v>
      </c>
      <c r="R4542" s="9">
        <f t="shared" ca="1" si="776"/>
        <v>33.255249494243891</v>
      </c>
      <c r="S4542" s="9">
        <f t="shared" ca="1" si="777"/>
        <v>40.614896471973282</v>
      </c>
      <c r="T4542" s="9">
        <f t="shared" ca="1" si="778"/>
        <v>43.493524318750332</v>
      </c>
      <c r="U4542" s="9">
        <f t="shared" ca="1" si="779"/>
        <v>41.679132919135782</v>
      </c>
      <c r="V4542" s="43">
        <f t="shared" ca="1" si="780"/>
        <v>43.493524318750332</v>
      </c>
    </row>
    <row r="4543" spans="2:22" x14ac:dyDescent="0.25">
      <c r="B4543" s="9">
        <f t="shared" ca="1" si="782"/>
        <v>30.586896445905872</v>
      </c>
      <c r="C4543" s="9">
        <f t="shared" ca="1" si="783"/>
        <v>11.102490663930052</v>
      </c>
      <c r="D4543" s="9">
        <f t="shared" ca="1" si="783"/>
        <v>8.0489185866703323</v>
      </c>
      <c r="E4543" s="9">
        <f t="shared" ca="1" si="783"/>
        <v>12.704210258745571</v>
      </c>
      <c r="F4543" s="9">
        <f t="shared" ca="1" si="783"/>
        <v>4.3035556841365166</v>
      </c>
      <c r="G4543" s="9">
        <f t="shared" ca="1" si="783"/>
        <v>6.2196279722558288</v>
      </c>
      <c r="H4543" s="9">
        <f t="shared" ca="1" si="783"/>
        <v>2.9972554257343567</v>
      </c>
      <c r="I4543" s="9">
        <f t="shared" ca="1" si="783"/>
        <v>16.831808296893517</v>
      </c>
      <c r="J4543" s="9">
        <f t="shared" ca="1" si="783"/>
        <v>5.2343662312242571</v>
      </c>
      <c r="K4543" s="9">
        <f t="shared" ca="1" si="783"/>
        <v>5.9848345913963588</v>
      </c>
      <c r="L4543" s="9">
        <f t="shared" ca="1" si="783"/>
        <v>12.948326719066117</v>
      </c>
      <c r="M4543" s="9">
        <f t="shared" ca="1" si="783"/>
        <v>11.379451552481854</v>
      </c>
      <c r="N4543" s="9">
        <f t="shared" ca="1" si="783"/>
        <v>2.2017865119657469</v>
      </c>
      <c r="P4543" s="9">
        <f t="shared" ca="1" si="774"/>
        <v>30.586896445905872</v>
      </c>
      <c r="Q4543" s="9">
        <f t="shared" ca="1" si="775"/>
        <v>44.191180384931748</v>
      </c>
      <c r="R4543" s="9">
        <f t="shared" ca="1" si="776"/>
        <v>36.540994170494791</v>
      </c>
      <c r="S4543" s="9">
        <f t="shared" ca="1" si="777"/>
        <v>38.400749807088744</v>
      </c>
      <c r="T4543" s="9">
        <f t="shared" ca="1" si="778"/>
        <v>46.250468086851541</v>
      </c>
      <c r="U4543" s="9">
        <f t="shared" ca="1" si="779"/>
        <v>42.479806408301528</v>
      </c>
      <c r="V4543" s="43">
        <f t="shared" ca="1" si="780"/>
        <v>46.250468086851541</v>
      </c>
    </row>
    <row r="4544" spans="2:22" x14ac:dyDescent="0.25">
      <c r="B4544" s="9">
        <f t="shared" ca="1" si="782"/>
        <v>27.858369959149421</v>
      </c>
      <c r="C4544" s="9">
        <f t="shared" ca="1" si="783"/>
        <v>12.610180567839517</v>
      </c>
      <c r="D4544" s="9">
        <f t="shared" ca="1" si="783"/>
        <v>10.156242285219111</v>
      </c>
      <c r="E4544" s="9">
        <f t="shared" ca="1" si="783"/>
        <v>11.325436732206121</v>
      </c>
      <c r="F4544" s="9">
        <f t="shared" ca="1" si="783"/>
        <v>4.671399606135429</v>
      </c>
      <c r="G4544" s="9">
        <f t="shared" ca="1" si="783"/>
        <v>9.0258408338058214</v>
      </c>
      <c r="H4544" s="9">
        <f t="shared" ca="1" si="783"/>
        <v>1.8763431186444752</v>
      </c>
      <c r="I4544" s="9">
        <f t="shared" ca="1" si="783"/>
        <v>16.589509456433046</v>
      </c>
      <c r="J4544" s="9">
        <f t="shared" ca="1" si="783"/>
        <v>5.705258070090343</v>
      </c>
      <c r="K4544" s="9">
        <f t="shared" ca="1" si="783"/>
        <v>6.1803958240819652</v>
      </c>
      <c r="L4544" s="9">
        <f t="shared" ca="1" si="783"/>
        <v>9.2706690950570128</v>
      </c>
      <c r="M4544" s="9">
        <f t="shared" ca="1" si="783"/>
        <v>12.906251512345303</v>
      </c>
      <c r="N4544" s="9">
        <f t="shared" ca="1" si="783"/>
        <v>4.0044081408323766</v>
      </c>
      <c r="P4544" s="9">
        <f t="shared" ca="1" si="774"/>
        <v>27.858369959149421</v>
      </c>
      <c r="Q4544" s="9">
        <f t="shared" ca="1" si="775"/>
        <v>42.915952606025364</v>
      </c>
      <c r="R4544" s="9">
        <f t="shared" ca="1" si="776"/>
        <v>36.737053233946298</v>
      </c>
      <c r="S4544" s="9">
        <f t="shared" ca="1" si="777"/>
        <v>40.513899297640755</v>
      </c>
      <c r="T4544" s="9">
        <f t="shared" ca="1" si="778"/>
        <v>49.046669811347364</v>
      </c>
      <c r="U4544" s="9">
        <f t="shared" ca="1" si="779"/>
        <v>48.67784408780328</v>
      </c>
      <c r="V4544" s="43">
        <f t="shared" ca="1" si="780"/>
        <v>49.046669811347364</v>
      </c>
    </row>
    <row r="4545" spans="2:22" x14ac:dyDescent="0.25">
      <c r="B4545" s="9">
        <f t="shared" ca="1" si="782"/>
        <v>32.905298590104458</v>
      </c>
      <c r="C4545" s="9">
        <f t="shared" ca="1" si="783"/>
        <v>10.810255122867652</v>
      </c>
      <c r="D4545" s="9">
        <f t="shared" ca="1" si="783"/>
        <v>11.766875613299174</v>
      </c>
      <c r="E4545" s="9">
        <f t="shared" ca="1" si="783"/>
        <v>13.08875099421698</v>
      </c>
      <c r="F4545" s="9">
        <f t="shared" ca="1" si="783"/>
        <v>4.5497254782637668</v>
      </c>
      <c r="G4545" s="9">
        <f t="shared" ca="1" si="783"/>
        <v>6.4245390537467717</v>
      </c>
      <c r="H4545" s="9">
        <f t="shared" ca="1" si="783"/>
        <v>2.1070504721968621</v>
      </c>
      <c r="I4545" s="9">
        <f t="shared" ca="1" si="783"/>
        <v>13.92901895001549</v>
      </c>
      <c r="J4545" s="9">
        <f t="shared" ca="1" si="783"/>
        <v>5.6134232494874743</v>
      </c>
      <c r="K4545" s="9">
        <f t="shared" ca="1" si="783"/>
        <v>6.4907448562025074</v>
      </c>
      <c r="L4545" s="9">
        <f t="shared" ca="1" si="783"/>
        <v>9.9521422460298083</v>
      </c>
      <c r="M4545" s="9">
        <f t="shared" ca="1" si="783"/>
        <v>12.185351649702309</v>
      </c>
      <c r="N4545" s="9">
        <f t="shared" ca="1" si="783"/>
        <v>2.9117951623359857</v>
      </c>
      <c r="P4545" s="9">
        <f t="shared" ca="1" si="774"/>
        <v>32.905298590104458</v>
      </c>
      <c r="Q4545" s="9">
        <f t="shared" ca="1" si="775"/>
        <v>42.3763667749379</v>
      </c>
      <c r="R4545" s="9">
        <f t="shared" ca="1" si="776"/>
        <v>34.714662865699722</v>
      </c>
      <c r="S4545" s="9">
        <f t="shared" ca="1" si="777"/>
        <v>39.653147403811111</v>
      </c>
      <c r="T4545" s="9">
        <f t="shared" ca="1" si="778"/>
        <v>44.98437102542723</v>
      </c>
      <c r="U4545" s="9">
        <f t="shared" ca="1" si="779"/>
        <v>44.305785266763749</v>
      </c>
      <c r="V4545" s="43">
        <f t="shared" ca="1" si="780"/>
        <v>44.98437102542723</v>
      </c>
    </row>
    <row r="4546" spans="2:22" x14ac:dyDescent="0.25">
      <c r="B4546" s="9">
        <f t="shared" ca="1" si="782"/>
        <v>29.405001435665113</v>
      </c>
      <c r="C4546" s="9">
        <f t="shared" ca="1" si="783"/>
        <v>9.320047618203029</v>
      </c>
      <c r="D4546" s="9">
        <f t="shared" ca="1" si="783"/>
        <v>14.075716537912783</v>
      </c>
      <c r="E4546" s="9">
        <f t="shared" ca="1" si="783"/>
        <v>11.936790319514945</v>
      </c>
      <c r="F4546" s="9">
        <f t="shared" ca="1" si="783"/>
        <v>6.3770714107508111</v>
      </c>
      <c r="G4546" s="9">
        <f t="shared" ca="1" si="783"/>
        <v>6.475393325044724</v>
      </c>
      <c r="H4546" s="9">
        <f t="shared" ca="1" si="783"/>
        <v>2.578141063883058</v>
      </c>
      <c r="I4546" s="9">
        <f t="shared" ca="1" si="783"/>
        <v>20.726070900841588</v>
      </c>
      <c r="J4546" s="9">
        <f t="shared" ca="1" si="783"/>
        <v>4.870974827914841</v>
      </c>
      <c r="K4546" s="9">
        <f t="shared" ca="1" si="783"/>
        <v>5.9992141494769582</v>
      </c>
      <c r="L4546" s="9">
        <f t="shared" ca="1" si="783"/>
        <v>9.1152192112668082</v>
      </c>
      <c r="M4546" s="9">
        <f t="shared" ca="1" si="783"/>
        <v>12.79044770625325</v>
      </c>
      <c r="N4546" s="9">
        <f t="shared" ca="1" si="783"/>
        <v>2.5434631653732973</v>
      </c>
      <c r="P4546" s="9">
        <f t="shared" ca="1" si="774"/>
        <v>29.405001435665113</v>
      </c>
      <c r="Q4546" s="9">
        <f t="shared" ca="1" si="775"/>
        <v>37.786495142272926</v>
      </c>
      <c r="R4546" s="9">
        <f t="shared" ca="1" si="776"/>
        <v>33.355015555070906</v>
      </c>
      <c r="S4546" s="9">
        <f t="shared" ca="1" si="777"/>
        <v>40.787147452957626</v>
      </c>
      <c r="T4546" s="9">
        <f t="shared" ca="1" si="778"/>
        <v>52.935863140439196</v>
      </c>
      <c r="U4546" s="9">
        <f t="shared" ca="1" si="779"/>
        <v>54.067628470052341</v>
      </c>
      <c r="V4546" s="43">
        <f t="shared" ca="1" si="780"/>
        <v>54.067628470052341</v>
      </c>
    </row>
    <row r="4547" spans="2:22" x14ac:dyDescent="0.25">
      <c r="B4547" s="9">
        <f t="shared" ca="1" si="782"/>
        <v>30.900103610068523</v>
      </c>
      <c r="C4547" s="9">
        <f t="shared" ca="1" si="783"/>
        <v>11.301439613092931</v>
      </c>
      <c r="D4547" s="9">
        <f t="shared" ca="1" si="783"/>
        <v>7.3679857042972579</v>
      </c>
      <c r="E4547" s="9">
        <f t="shared" ca="1" si="783"/>
        <v>12.064284101280897</v>
      </c>
      <c r="F4547" s="9">
        <f t="shared" ca="1" si="783"/>
        <v>5.5780578464458248</v>
      </c>
      <c r="G4547" s="9">
        <f t="shared" ca="1" si="783"/>
        <v>6.23873909325442</v>
      </c>
      <c r="H4547" s="9">
        <f t="shared" ca="1" si="783"/>
        <v>3.3251078386109589</v>
      </c>
      <c r="I4547" s="9">
        <f t="shared" ca="1" si="783"/>
        <v>9.3323575737195874</v>
      </c>
      <c r="J4547" s="9">
        <f t="shared" ca="1" si="783"/>
        <v>5.8684700074184954</v>
      </c>
      <c r="K4547" s="9">
        <f t="shared" ca="1" si="783"/>
        <v>5.9936121911240328</v>
      </c>
      <c r="L4547" s="9">
        <f t="shared" ca="1" si="783"/>
        <v>10.678914819848206</v>
      </c>
      <c r="M4547" s="9">
        <f t="shared" ca="1" si="783"/>
        <v>14.407774876236017</v>
      </c>
      <c r="N4547" s="9">
        <f t="shared" ca="1" si="783"/>
        <v>2.6725937122678136</v>
      </c>
      <c r="P4547" s="9">
        <f t="shared" ca="1" si="774"/>
        <v>30.900103610068523</v>
      </c>
      <c r="Q4547" s="9">
        <f t="shared" ca="1" si="775"/>
        <v>42.585702253908337</v>
      </c>
      <c r="R4547" s="9">
        <f t="shared" ca="1" si="776"/>
        <v>36.224618182778805</v>
      </c>
      <c r="S4547" s="9">
        <f t="shared" ca="1" si="777"/>
        <v>36.276953359402683</v>
      </c>
      <c r="T4547" s="9">
        <f t="shared" ca="1" si="778"/>
        <v>36.290590903387283</v>
      </c>
      <c r="U4547" s="9">
        <f t="shared" ca="1" si="779"/>
        <v>37.34685724750728</v>
      </c>
      <c r="V4547" s="43">
        <f t="shared" ca="1" si="780"/>
        <v>42.585702253908337</v>
      </c>
    </row>
    <row r="4548" spans="2:22" x14ac:dyDescent="0.25">
      <c r="B4548" s="9">
        <f t="shared" ca="1" si="782"/>
        <v>34.339016345592206</v>
      </c>
      <c r="C4548" s="9">
        <f t="shared" ca="1" si="783"/>
        <v>11.663301493116474</v>
      </c>
      <c r="D4548" s="9">
        <f t="shared" ca="1" si="783"/>
        <v>7.1069101767337859</v>
      </c>
      <c r="E4548" s="9">
        <f t="shared" ca="1" si="783"/>
        <v>9.8044549308524633</v>
      </c>
      <c r="F4548" s="9">
        <f t="shared" ca="1" si="783"/>
        <v>5.2223811505477098</v>
      </c>
      <c r="G4548" s="9">
        <f t="shared" ca="1" si="783"/>
        <v>5.3064484638395735</v>
      </c>
      <c r="H4548" s="9">
        <f t="shared" ca="1" si="783"/>
        <v>2.1231417945385695</v>
      </c>
      <c r="I4548" s="9">
        <f t="shared" ca="1" si="783"/>
        <v>16.899826772379658</v>
      </c>
      <c r="J4548" s="9">
        <f t="shared" ca="1" si="783"/>
        <v>6.120959353406894</v>
      </c>
      <c r="K4548" s="9">
        <f t="shared" ca="1" si="783"/>
        <v>6.0604087352160896</v>
      </c>
      <c r="L4548" s="9">
        <f t="shared" ca="1" si="783"/>
        <v>12.518004538629716</v>
      </c>
      <c r="M4548" s="9">
        <f t="shared" ca="1" si="783"/>
        <v>14.178190725209443</v>
      </c>
      <c r="N4548" s="9">
        <f t="shared" ca="1" si="783"/>
        <v>3.3397784400095718</v>
      </c>
      <c r="P4548" s="9">
        <f t="shared" ca="1" si="774"/>
        <v>34.339016345592206</v>
      </c>
      <c r="Q4548" s="9">
        <f t="shared" ca="1" si="775"/>
        <v>43.446498756015124</v>
      </c>
      <c r="R4548" s="9">
        <f t="shared" ca="1" si="776"/>
        <v>38.803874357519561</v>
      </c>
      <c r="S4548" s="9">
        <f t="shared" ca="1" si="777"/>
        <v>36.454692148967311</v>
      </c>
      <c r="T4548" s="9">
        <f t="shared" ca="1" si="778"/>
        <v>45.170968391592311</v>
      </c>
      <c r="U4548" s="9">
        <f t="shared" ca="1" si="779"/>
        <v>43.491376138162465</v>
      </c>
      <c r="V4548" s="43">
        <f t="shared" ca="1" si="780"/>
        <v>45.170968391592311</v>
      </c>
    </row>
    <row r="4549" spans="2:22" x14ac:dyDescent="0.25">
      <c r="B4549" s="9">
        <f t="shared" ca="1" si="782"/>
        <v>27.517506496775646</v>
      </c>
      <c r="C4549" s="9">
        <f t="shared" ca="1" si="783"/>
        <v>9.9758954740768218</v>
      </c>
      <c r="D4549" s="9">
        <f t="shared" ca="1" si="783"/>
        <v>7.7710510499659922</v>
      </c>
      <c r="E4549" s="9">
        <f t="shared" ca="1" si="783"/>
        <v>12.863937031382683</v>
      </c>
      <c r="F4549" s="9">
        <f t="shared" ca="1" si="783"/>
        <v>4.5076738097261293</v>
      </c>
      <c r="G4549" s="9">
        <f t="shared" ca="1" si="783"/>
        <v>8.8885464580803166</v>
      </c>
      <c r="H4549" s="9">
        <f t="shared" ca="1" si="783"/>
        <v>1.86447519523808</v>
      </c>
      <c r="I4549" s="9">
        <f t="shared" ca="1" si="783"/>
        <v>22.608801110921288</v>
      </c>
      <c r="J4549" s="9">
        <f t="shared" ca="1" si="783"/>
        <v>6.2616611494755965</v>
      </c>
      <c r="K4549" s="9">
        <f t="shared" ca="1" si="783"/>
        <v>6.6178533908908861</v>
      </c>
      <c r="L4549" s="9">
        <f t="shared" ca="1" si="783"/>
        <v>12.093743465345117</v>
      </c>
      <c r="M4549" s="9">
        <f t="shared" ca="1" si="783"/>
        <v>12.830395673667322</v>
      </c>
      <c r="N4549" s="9">
        <f t="shared" ca="1" si="783"/>
        <v>3.4129097329791307</v>
      </c>
      <c r="P4549" s="9">
        <f t="shared" ca="1" si="774"/>
        <v>27.517506496775646</v>
      </c>
      <c r="Q4549" s="9">
        <f t="shared" ca="1" si="775"/>
        <v>44.608146853259349</v>
      </c>
      <c r="R4549" s="9">
        <f t="shared" ca="1" si="776"/>
        <v>36.60807587301808</v>
      </c>
      <c r="S4549" s="9">
        <f t="shared" ca="1" si="777"/>
        <v>40.64857929249952</v>
      </c>
      <c r="T4549" s="9">
        <f t="shared" ca="1" si="778"/>
        <v>54.775051817291839</v>
      </c>
      <c r="U4549" s="9">
        <f t="shared" ca="1" si="779"/>
        <v>52.098794292634921</v>
      </c>
      <c r="V4549" s="43">
        <f t="shared" ca="1" si="780"/>
        <v>54.775051817291839</v>
      </c>
    </row>
    <row r="4550" spans="2:22" x14ac:dyDescent="0.25">
      <c r="B4550" s="9">
        <f t="shared" ca="1" si="782"/>
        <v>32.232375098490436</v>
      </c>
      <c r="C4550" s="9">
        <f t="shared" ca="1" si="783"/>
        <v>12.850029609288725</v>
      </c>
      <c r="D4550" s="9">
        <f t="shared" ca="1" si="783"/>
        <v>6.0427094071911291</v>
      </c>
      <c r="E4550" s="9">
        <f t="shared" ca="1" si="783"/>
        <v>9.9062112323728737</v>
      </c>
      <c r="F4550" s="9">
        <f t="shared" ca="1" si="783"/>
        <v>6.3196982366962651</v>
      </c>
      <c r="G4550" s="9">
        <f t="shared" ca="1" si="783"/>
        <v>8.1703262380433586</v>
      </c>
      <c r="H4550" s="9">
        <f t="shared" ca="1" si="783"/>
        <v>1.8016920993302661</v>
      </c>
      <c r="I4550" s="9">
        <f t="shared" ca="1" si="783"/>
        <v>14.235646065234402</v>
      </c>
      <c r="J4550" s="9">
        <f t="shared" ca="1" si="783"/>
        <v>4.6901422054715782</v>
      </c>
      <c r="K4550" s="9">
        <f t="shared" ca="1" si="783"/>
        <v>6.7211723328609896</v>
      </c>
      <c r="L4550" s="9">
        <f t="shared" ca="1" si="783"/>
        <v>8.6779601740582191</v>
      </c>
      <c r="M4550" s="9">
        <f t="shared" ca="1" si="783"/>
        <v>12.615707470904267</v>
      </c>
      <c r="N4550" s="9">
        <f t="shared" ca="1" si="783"/>
        <v>2.744941965759228</v>
      </c>
      <c r="P4550" s="9">
        <f t="shared" ca="1" si="774"/>
        <v>32.232375098490436</v>
      </c>
      <c r="Q4550" s="9">
        <f t="shared" ca="1" si="775"/>
        <v>38.86928518695062</v>
      </c>
      <c r="R4550" s="9">
        <f t="shared" ca="1" si="776"/>
        <v>37.313802318663434</v>
      </c>
      <c r="S4550" s="9">
        <f t="shared" ca="1" si="777"/>
        <v>34.158802217243192</v>
      </c>
      <c r="T4550" s="9">
        <f t="shared" ca="1" si="778"/>
        <v>39.871583850286342</v>
      </c>
      <c r="U4550" s="9">
        <f t="shared" ca="1" si="779"/>
        <v>41.064389181373159</v>
      </c>
      <c r="V4550" s="43">
        <f t="shared" ca="1" si="780"/>
        <v>41.064389181373159</v>
      </c>
    </row>
    <row r="4551" spans="2:22" x14ac:dyDescent="0.25">
      <c r="B4551" s="9">
        <f t="shared" ca="1" si="782"/>
        <v>34.902337742749516</v>
      </c>
      <c r="C4551" s="9">
        <f t="shared" ca="1" si="783"/>
        <v>10.254640393431142</v>
      </c>
      <c r="D4551" s="9">
        <f t="shared" ca="1" si="783"/>
        <v>6.1668329396714787</v>
      </c>
      <c r="E4551" s="9">
        <f t="shared" ca="1" si="783"/>
        <v>12.382373951274714</v>
      </c>
      <c r="F4551" s="9">
        <f t="shared" ca="1" si="783"/>
        <v>5.986840630797575</v>
      </c>
      <c r="G4551" s="9">
        <f t="shared" ca="1" si="783"/>
        <v>7.1328227391366212</v>
      </c>
      <c r="H4551" s="9">
        <f t="shared" ca="1" si="783"/>
        <v>1.5411168491577629</v>
      </c>
      <c r="I4551" s="9">
        <f t="shared" ca="1" si="783"/>
        <v>20.210146786470634</v>
      </c>
      <c r="J4551" s="9">
        <f t="shared" ca="1" si="783"/>
        <v>4.7421449002571023</v>
      </c>
      <c r="K4551" s="9">
        <f t="shared" ca="1" si="783"/>
        <v>5.3323502600325021</v>
      </c>
      <c r="L4551" s="9">
        <f t="shared" ca="1" si="783"/>
        <v>10.458453594189177</v>
      </c>
      <c r="M4551" s="9">
        <f t="shared" ca="1" si="783"/>
        <v>11.17358594091883</v>
      </c>
      <c r="N4551" s="9">
        <f t="shared" ca="1" si="783"/>
        <v>2.5246042304557159</v>
      </c>
      <c r="P4551" s="9">
        <f t="shared" ca="1" si="774"/>
        <v>34.902337742749516</v>
      </c>
      <c r="Q4551" s="9">
        <f t="shared" ca="1" si="775"/>
        <v>40.362217069607844</v>
      </c>
      <c r="R4551" s="9">
        <f t="shared" ca="1" si="776"/>
        <v>34.556889108906113</v>
      </c>
      <c r="S4551" s="9">
        <f t="shared" ca="1" si="777"/>
        <v>33.156180612643261</v>
      </c>
      <c r="T4551" s="9">
        <f t="shared" ca="1" si="778"/>
        <v>46.492860289923634</v>
      </c>
      <c r="U4551" s="9">
        <f t="shared" ca="1" si="779"/>
        <v>44.683388406197565</v>
      </c>
      <c r="V4551" s="43">
        <f t="shared" ca="1" si="780"/>
        <v>46.492860289923634</v>
      </c>
    </row>
    <row r="4552" spans="2:22" x14ac:dyDescent="0.25">
      <c r="B4552" s="9">
        <f t="shared" ca="1" si="782"/>
        <v>31.507966351524928</v>
      </c>
      <c r="C4552" s="9">
        <f t="shared" ca="1" si="783"/>
        <v>12.122711343582674</v>
      </c>
      <c r="D4552" s="9">
        <f t="shared" ca="1" si="783"/>
        <v>6.2179506109561</v>
      </c>
      <c r="E4552" s="9">
        <f t="shared" ca="1" si="783"/>
        <v>12.055496640661435</v>
      </c>
      <c r="F4552" s="9">
        <f t="shared" ca="1" si="783"/>
        <v>4.971994953140614</v>
      </c>
      <c r="G4552" s="9">
        <f t="shared" ca="1" si="783"/>
        <v>7.1349204108579212</v>
      </c>
      <c r="H4552" s="9">
        <f t="shared" ca="1" si="783"/>
        <v>1.9160507060371692</v>
      </c>
      <c r="I4552" s="9">
        <f t="shared" ca="1" si="783"/>
        <v>13.716665912513742</v>
      </c>
      <c r="J4552" s="9">
        <f t="shared" ca="1" si="783"/>
        <v>4.3828554399230049</v>
      </c>
      <c r="K4552" s="9">
        <f t="shared" ca="1" si="783"/>
        <v>6.2361136001037281</v>
      </c>
      <c r="L4552" s="9">
        <f t="shared" ca="1" si="783"/>
        <v>11.234829915575887</v>
      </c>
      <c r="M4552" s="9">
        <f t="shared" ca="1" si="783"/>
        <v>13.900135550614374</v>
      </c>
      <c r="N4552" s="9">
        <f t="shared" ca="1" si="783"/>
        <v>2.9041404701631306</v>
      </c>
      <c r="P4552" s="9">
        <f t="shared" ca="1" si="774"/>
        <v>31.507966351524928</v>
      </c>
      <c r="Q4552" s="9">
        <f t="shared" ca="1" si="775"/>
        <v>42.700033809906131</v>
      </c>
      <c r="R4552" s="9">
        <f t="shared" ca="1" si="776"/>
        <v>37.469790282566031</v>
      </c>
      <c r="S4552" s="9">
        <f t="shared" ca="1" si="777"/>
        <v>35.644005713693929</v>
      </c>
      <c r="T4552" s="9">
        <f t="shared" ca="1" si="778"/>
        <v>41.208507320066779</v>
      </c>
      <c r="U4552" s="9">
        <f t="shared" ca="1" si="779"/>
        <v>40.969672484942137</v>
      </c>
      <c r="V4552" s="43">
        <f t="shared" ca="1" si="780"/>
        <v>42.700033809906131</v>
      </c>
    </row>
    <row r="4553" spans="2:22" x14ac:dyDescent="0.25">
      <c r="B4553" s="9">
        <f t="shared" ca="1" si="782"/>
        <v>29.526518534812535</v>
      </c>
      <c r="C4553" s="9">
        <f t="shared" ca="1" si="783"/>
        <v>11.28058046095812</v>
      </c>
      <c r="D4553" s="9">
        <f t="shared" ca="1" si="783"/>
        <v>8.1047684947038441</v>
      </c>
      <c r="E4553" s="9">
        <f t="shared" ca="1" si="783"/>
        <v>11.953314169717094</v>
      </c>
      <c r="F4553" s="9">
        <f t="shared" ca="1" si="783"/>
        <v>4.2797573896099257</v>
      </c>
      <c r="G4553" s="9">
        <f t="shared" ca="1" si="783"/>
        <v>7.1020405365443171</v>
      </c>
      <c r="H4553" s="9">
        <f t="shared" ca="1" si="783"/>
        <v>3.1242851941673018</v>
      </c>
      <c r="I4553" s="9">
        <f t="shared" ca="1" si="783"/>
        <v>14.400062231891726</v>
      </c>
      <c r="J4553" s="9">
        <f t="shared" ca="1" si="783"/>
        <v>4.4903975891819705</v>
      </c>
      <c r="K4553" s="9">
        <f t="shared" ca="1" si="783"/>
        <v>6.6748317616596466</v>
      </c>
      <c r="L4553" s="9">
        <f t="shared" ca="1" si="783"/>
        <v>8.1192713227565605</v>
      </c>
      <c r="M4553" s="9">
        <f t="shared" ca="1" si="783"/>
        <v>11.366868792733237</v>
      </c>
      <c r="N4553" s="9">
        <f t="shared" ca="1" si="783"/>
        <v>3.0342932358753019</v>
      </c>
      <c r="P4553" s="9">
        <f t="shared" ca="1" si="774"/>
        <v>29.526518534812535</v>
      </c>
      <c r="Q4553" s="9">
        <f t="shared" ca="1" si="775"/>
        <v>38.877856778489054</v>
      </c>
      <c r="R4553" s="9">
        <f t="shared" ca="1" si="776"/>
        <v>33.388734170859557</v>
      </c>
      <c r="S4553" s="9">
        <f t="shared" ca="1" si="777"/>
        <v>36.159490545706973</v>
      </c>
      <c r="T4553" s="9">
        <f t="shared" ca="1" si="778"/>
        <v>40.76043582177175</v>
      </c>
      <c r="U4553" s="9">
        <f t="shared" ca="1" si="779"/>
        <v>40.973740055873122</v>
      </c>
      <c r="V4553" s="43">
        <f t="shared" ca="1" si="780"/>
        <v>40.973740055873122</v>
      </c>
    </row>
    <row r="4554" spans="2:22" x14ac:dyDescent="0.25">
      <c r="B4554" s="9">
        <f t="shared" ca="1" si="782"/>
        <v>38.113340589760185</v>
      </c>
      <c r="C4554" s="9">
        <f t="shared" ca="1" si="783"/>
        <v>11.624243785937775</v>
      </c>
      <c r="D4554" s="9">
        <f t="shared" ca="1" si="783"/>
        <v>13.661004112333426</v>
      </c>
      <c r="E4554" s="9">
        <f t="shared" ca="1" si="783"/>
        <v>12.983883240314537</v>
      </c>
      <c r="F4554" s="9">
        <f t="shared" ca="1" si="783"/>
        <v>6.2074689140821988</v>
      </c>
      <c r="G4554" s="9">
        <f t="shared" ca="1" si="783"/>
        <v>7.5709710521136699</v>
      </c>
      <c r="H4554" s="9">
        <f t="shared" ca="1" si="783"/>
        <v>3.2774968013664174</v>
      </c>
      <c r="I4554" s="9">
        <f t="shared" ca="1" si="783"/>
        <v>19.247485297180603</v>
      </c>
      <c r="J4554" s="9">
        <f t="shared" ca="1" si="783"/>
        <v>4.6806359935126061</v>
      </c>
      <c r="K4554" s="9">
        <f t="shared" ca="1" si="783"/>
        <v>7.1287788278510096</v>
      </c>
      <c r="L4554" s="9">
        <f t="shared" ca="1" si="783"/>
        <v>11.251201887596901</v>
      </c>
      <c r="M4554" s="9">
        <f t="shared" ca="1" si="783"/>
        <v>12.350744828015785</v>
      </c>
      <c r="N4554" s="9">
        <f t="shared" ca="1" si="783"/>
        <v>4.1663673298793062</v>
      </c>
      <c r="P4554" s="9">
        <f t="shared" ca="1" si="774"/>
        <v>38.113340589760185</v>
      </c>
      <c r="Q4554" s="9">
        <f t="shared" ca="1" si="775"/>
        <v>44.706332237241128</v>
      </c>
      <c r="R4554" s="9">
        <f t="shared" ca="1" si="776"/>
        <v>40.378060745347192</v>
      </c>
      <c r="S4554" s="9">
        <f t="shared" ca="1" si="777"/>
        <v>47.055820011140732</v>
      </c>
      <c r="T4554" s="9">
        <f t="shared" ca="1" si="778"/>
        <v>55.897029679103902</v>
      </c>
      <c r="U4554" s="9">
        <f t="shared" ca="1" si="779"/>
        <v>52.83020528964348</v>
      </c>
      <c r="V4554" s="43">
        <f t="shared" ca="1" si="780"/>
        <v>55.897029679103902</v>
      </c>
    </row>
    <row r="4555" spans="2:22" x14ac:dyDescent="0.25">
      <c r="B4555" s="9">
        <f t="shared" ca="1" si="782"/>
        <v>32.815543291750579</v>
      </c>
      <c r="C4555" s="9">
        <f t="shared" ca="1" si="783"/>
        <v>9.6811892933541515</v>
      </c>
      <c r="D4555" s="9">
        <f t="shared" ca="1" si="783"/>
        <v>6.0176078961195421</v>
      </c>
      <c r="E4555" s="9">
        <f t="shared" ca="1" si="783"/>
        <v>11.457677944807966</v>
      </c>
      <c r="F4555" s="9">
        <f t="shared" ca="1" si="783"/>
        <v>5.5578837659554718</v>
      </c>
      <c r="G4555" s="9">
        <f t="shared" ca="1" si="783"/>
        <v>6.50186054517639</v>
      </c>
      <c r="H4555" s="9">
        <f t="shared" ca="1" si="783"/>
        <v>2.6500603440349524</v>
      </c>
      <c r="I4555" s="9">
        <f t="shared" ca="1" si="783"/>
        <v>14.189880745419904</v>
      </c>
      <c r="J4555" s="9">
        <f t="shared" ca="1" si="783"/>
        <v>5.512459388285782</v>
      </c>
      <c r="K4555" s="9">
        <f t="shared" ca="1" si="783"/>
        <v>6.2163203575352917</v>
      </c>
      <c r="L4555" s="9">
        <f t="shared" ca="1" si="783"/>
        <v>8.7202039184388571</v>
      </c>
      <c r="M4555" s="9">
        <f t="shared" ca="1" si="783"/>
        <v>12.93323288638187</v>
      </c>
      <c r="N4555" s="9">
        <f t="shared" ca="1" si="783"/>
        <v>3.8945972691867086</v>
      </c>
      <c r="P4555" s="9">
        <f t="shared" ca="1" si="774"/>
        <v>32.815543291750579</v>
      </c>
      <c r="Q4555" s="9">
        <f t="shared" ca="1" si="775"/>
        <v>39.266127814073464</v>
      </c>
      <c r="R4555" s="9">
        <f t="shared" ca="1" si="776"/>
        <v>34.07019460447048</v>
      </c>
      <c r="S4555" s="9">
        <f t="shared" ca="1" si="777"/>
        <v>34.000650330491744</v>
      </c>
      <c r="T4555" s="9">
        <f t="shared" ca="1" si="778"/>
        <v>39.3241503743414</v>
      </c>
      <c r="U4555" s="9">
        <f t="shared" ca="1" si="779"/>
        <v>39.642582073097699</v>
      </c>
      <c r="V4555" s="43">
        <f t="shared" ca="1" si="780"/>
        <v>39.642582073097699</v>
      </c>
    </row>
    <row r="4556" spans="2:22" x14ac:dyDescent="0.25">
      <c r="B4556" s="9">
        <f t="shared" ca="1" si="782"/>
        <v>26.393324989676557</v>
      </c>
      <c r="C4556" s="9">
        <f t="shared" ca="1" si="783"/>
        <v>9.0758615274161301</v>
      </c>
      <c r="D4556" s="9">
        <f t="shared" ca="1" si="783"/>
        <v>11.223302016966567</v>
      </c>
      <c r="E4556" s="9">
        <f t="shared" ca="1" si="783"/>
        <v>13.710232139415021</v>
      </c>
      <c r="F4556" s="9">
        <f t="shared" ca="1" si="783"/>
        <v>4.2932664097321283</v>
      </c>
      <c r="G4556" s="9">
        <f t="shared" ca="1" si="783"/>
        <v>11.16109341574232</v>
      </c>
      <c r="H4556" s="9">
        <f t="shared" ca="1" si="783"/>
        <v>2.44381192691956</v>
      </c>
      <c r="I4556" s="9">
        <f t="shared" ca="1" si="783"/>
        <v>12.616395094633607</v>
      </c>
      <c r="J4556" s="9">
        <f t="shared" ca="1" si="783"/>
        <v>6.1387882867924954</v>
      </c>
      <c r="K4556" s="9">
        <f t="shared" ca="1" si="783"/>
        <v>5.4274703041677412</v>
      </c>
      <c r="L4556" s="9">
        <f t="shared" ca="1" si="783"/>
        <v>9.4166015733468615</v>
      </c>
      <c r="M4556" s="9">
        <f t="shared" ca="1" si="783"/>
        <v>12.616652344518705</v>
      </c>
      <c r="N4556" s="9">
        <f t="shared" ca="1" si="783"/>
        <v>2.9405692299123301</v>
      </c>
      <c r="P4556" s="9">
        <f t="shared" ca="1" si="774"/>
        <v>26.393324989676557</v>
      </c>
      <c r="Q4556" s="9">
        <f t="shared" ca="1" si="775"/>
        <v>41.282052756882834</v>
      </c>
      <c r="R4556" s="9">
        <f t="shared" ca="1" si="776"/>
        <v>31.153769044575188</v>
      </c>
      <c r="S4556" s="9">
        <f t="shared" ca="1" si="777"/>
        <v>42.612848467055372</v>
      </c>
      <c r="T4556" s="9">
        <f t="shared" ca="1" si="778"/>
        <v>47.357961330601675</v>
      </c>
      <c r="U4556" s="9">
        <f t="shared" ca="1" si="779"/>
        <v>47.617442871861194</v>
      </c>
      <c r="V4556" s="43">
        <f t="shared" ca="1" si="780"/>
        <v>47.617442871861194</v>
      </c>
    </row>
    <row r="4557" spans="2:22" x14ac:dyDescent="0.25">
      <c r="B4557" s="9">
        <f t="shared" ca="1" si="782"/>
        <v>27.791642815266279</v>
      </c>
      <c r="C4557" s="9">
        <f t="shared" ca="1" si="783"/>
        <v>10.932523677789398</v>
      </c>
      <c r="D4557" s="9">
        <f t="shared" ca="1" si="783"/>
        <v>7.6689580535088009</v>
      </c>
      <c r="E4557" s="9">
        <f t="shared" ca="1" si="783"/>
        <v>10.823383159059862</v>
      </c>
      <c r="F4557" s="9">
        <f t="shared" ca="1" si="783"/>
        <v>4.5411556909148683</v>
      </c>
      <c r="G4557" s="9">
        <f t="shared" ca="1" si="783"/>
        <v>8.4879370679080548</v>
      </c>
      <c r="H4557" s="9">
        <f t="shared" ca="1" si="783"/>
        <v>2.3427344025458199</v>
      </c>
      <c r="I4557" s="9">
        <f t="shared" ca="1" si="783"/>
        <v>12.516915160905207</v>
      </c>
      <c r="J4557" s="9">
        <f t="shared" ca="1" si="783"/>
        <v>6.3719211838778929</v>
      </c>
      <c r="K4557" s="9">
        <f t="shared" ca="1" si="783"/>
        <v>6.1529374063125477</v>
      </c>
      <c r="L4557" s="9">
        <f t="shared" ca="1" si="783"/>
        <v>9.1778524335352429</v>
      </c>
      <c r="M4557" s="9">
        <f t="shared" ca="1" si="783"/>
        <v>12.937461600478628</v>
      </c>
      <c r="N4557" s="9">
        <f t="shared" ca="1" si="783"/>
        <v>3.2203515437172205</v>
      </c>
      <c r="P4557" s="9">
        <f t="shared" ca="1" si="774"/>
        <v>27.791642815266279</v>
      </c>
      <c r="Q4557" s="9">
        <f t="shared" ca="1" si="775"/>
        <v>40.526031997979615</v>
      </c>
      <c r="R4557" s="9">
        <f t="shared" ca="1" si="776"/>
        <v>34.024820752269278</v>
      </c>
      <c r="S4557" s="9">
        <f t="shared" ca="1" si="777"/>
        <v>37.050770907527685</v>
      </c>
      <c r="T4557" s="9">
        <f t="shared" ca="1" si="778"/>
        <v>41.072014259574523</v>
      </c>
      <c r="U4557" s="9">
        <f t="shared" ca="1" si="779"/>
        <v>41.611271882800693</v>
      </c>
      <c r="V4557" s="43">
        <f t="shared" ca="1" si="780"/>
        <v>41.611271882800693</v>
      </c>
    </row>
    <row r="4558" spans="2:22" x14ac:dyDescent="0.25">
      <c r="B4558" s="9">
        <f t="shared" ca="1" si="782"/>
        <v>30.180486017378161</v>
      </c>
      <c r="C4558" s="9">
        <f t="shared" ca="1" si="783"/>
        <v>11.306164470072799</v>
      </c>
      <c r="D4558" s="9">
        <f t="shared" ca="1" si="783"/>
        <v>6.0033690588686053</v>
      </c>
      <c r="E4558" s="9">
        <f t="shared" ca="1" si="783"/>
        <v>13.591511848118998</v>
      </c>
      <c r="F4558" s="9">
        <f t="shared" ca="1" si="783"/>
        <v>6.8563940698336614</v>
      </c>
      <c r="G4558" s="9">
        <f t="shared" ca="1" si="783"/>
        <v>6.5404939465732062</v>
      </c>
      <c r="H4558" s="9">
        <f t="shared" ca="1" si="783"/>
        <v>1.8946883468361806</v>
      </c>
      <c r="I4558" s="9">
        <f t="shared" ca="1" si="783"/>
        <v>11.334069374321572</v>
      </c>
      <c r="J4558" s="9">
        <f t="shared" ca="1" si="783"/>
        <v>4.1749008912978338</v>
      </c>
      <c r="K4558" s="9">
        <f t="shared" ca="1" si="783"/>
        <v>6.2391867125722076</v>
      </c>
      <c r="L4558" s="9">
        <f t="shared" ca="1" si="783"/>
        <v>9.8114258145977615</v>
      </c>
      <c r="M4558" s="9">
        <f t="shared" ca="1" si="783"/>
        <v>12.21227087720834</v>
      </c>
      <c r="N4558" s="9">
        <f t="shared" ca="1" si="783"/>
        <v>2.4669533205641061</v>
      </c>
      <c r="P4558" s="9">
        <f t="shared" ca="1" si="774"/>
        <v>30.180486017378161</v>
      </c>
      <c r="Q4558" s="9">
        <f t="shared" ca="1" si="775"/>
        <v>41.3509563446515</v>
      </c>
      <c r="R4558" s="9">
        <f t="shared" ca="1" si="776"/>
        <v>36.680124387640539</v>
      </c>
      <c r="S4558" s="9">
        <f t="shared" ca="1" si="777"/>
        <v>32.956117200012066</v>
      </c>
      <c r="T4558" s="9">
        <f t="shared" ca="1" si="778"/>
        <v>36.156311514925257</v>
      </c>
      <c r="U4558" s="9">
        <f t="shared" ca="1" si="779"/>
        <v>36.090203256971719</v>
      </c>
      <c r="V4558" s="43">
        <f t="shared" ca="1" si="780"/>
        <v>41.3509563446515</v>
      </c>
    </row>
    <row r="4559" spans="2:22" x14ac:dyDescent="0.25">
      <c r="B4559" s="9">
        <f t="shared" ca="1" si="782"/>
        <v>31.679915469546984</v>
      </c>
      <c r="C4559" s="9">
        <f t="shared" ca="1" si="783"/>
        <v>11.507986212955</v>
      </c>
      <c r="D4559" s="9">
        <f t="shared" ca="1" si="783"/>
        <v>8.5827336956025633</v>
      </c>
      <c r="E4559" s="9">
        <f t="shared" ca="1" si="783"/>
        <v>12.746467708352839</v>
      </c>
      <c r="F4559" s="9">
        <f t="shared" ca="1" si="783"/>
        <v>4.6948757433998667</v>
      </c>
      <c r="G4559" s="9">
        <f t="shared" ca="1" si="783"/>
        <v>10.720666561363071</v>
      </c>
      <c r="H4559" s="9">
        <f t="shared" ca="1" si="783"/>
        <v>2.538502384937618</v>
      </c>
      <c r="I4559" s="9">
        <f t="shared" ca="1" si="783"/>
        <v>13.431252123858286</v>
      </c>
      <c r="J4559" s="9">
        <f t="shared" ca="1" si="783"/>
        <v>4.6453955233858855</v>
      </c>
      <c r="K4559" s="9">
        <f t="shared" ca="1" si="783"/>
        <v>5.6104007828038185</v>
      </c>
      <c r="L4559" s="9">
        <f t="shared" ca="1" si="783"/>
        <v>10.41722007490926</v>
      </c>
      <c r="M4559" s="9">
        <f t="shared" ca="1" si="783"/>
        <v>11.462504617294979</v>
      </c>
      <c r="N4559" s="9">
        <f t="shared" ca="1" si="783"/>
        <v>2.6730831119013998</v>
      </c>
      <c r="P4559" s="9">
        <f t="shared" ca="1" si="774"/>
        <v>31.679915469546984</v>
      </c>
      <c r="Q4559" s="9">
        <f t="shared" ca="1" si="775"/>
        <v>41.99015263150438</v>
      </c>
      <c r="R4559" s="9">
        <f t="shared" ca="1" si="776"/>
        <v>34.903565925969339</v>
      </c>
      <c r="S4559" s="9">
        <f t="shared" ca="1" si="777"/>
        <v>40.542606611517733</v>
      </c>
      <c r="T4559" s="9">
        <f t="shared" ca="1" si="778"/>
        <v>45.824955567634575</v>
      </c>
      <c r="U4559" s="9">
        <f t="shared" ca="1" si="779"/>
        <v>44.197156998118899</v>
      </c>
      <c r="V4559" s="43">
        <f t="shared" ca="1" si="780"/>
        <v>45.824955567634575</v>
      </c>
    </row>
    <row r="4560" spans="2:22" x14ac:dyDescent="0.25">
      <c r="B4560" s="9">
        <f t="shared" ca="1" si="782"/>
        <v>38.214967366924</v>
      </c>
      <c r="C4560" s="9">
        <f t="shared" ca="1" si="783"/>
        <v>9.8857081954922386</v>
      </c>
      <c r="D4560" s="9">
        <f t="shared" ca="1" si="783"/>
        <v>9.8921372912608412</v>
      </c>
      <c r="E4560" s="9">
        <f t="shared" ca="1" si="783"/>
        <v>11.655764917448213</v>
      </c>
      <c r="F4560" s="9">
        <f t="shared" ca="1" si="783"/>
        <v>5.1410633147717979</v>
      </c>
      <c r="G4560" s="9">
        <f t="shared" ca="1" si="783"/>
        <v>8.148878386634312</v>
      </c>
      <c r="H4560" s="9">
        <f t="shared" ca="1" si="783"/>
        <v>1.7135440985267092</v>
      </c>
      <c r="I4560" s="9">
        <f t="shared" ca="1" si="783"/>
        <v>15.431521621720472</v>
      </c>
      <c r="J4560" s="9">
        <f t="shared" ca="1" si="783"/>
        <v>5.6013040423834868</v>
      </c>
      <c r="K4560" s="9">
        <f t="shared" ca="1" si="783"/>
        <v>5.5651942305665987</v>
      </c>
      <c r="L4560" s="9">
        <f t="shared" ca="1" si="783"/>
        <v>8.5734471319704273</v>
      </c>
      <c r="M4560" s="9">
        <f t="shared" ca="1" si="783"/>
        <v>12.423109728969292</v>
      </c>
      <c r="N4560" s="9">
        <f t="shared" ca="1" si="783"/>
        <v>3.5249553806013756</v>
      </c>
      <c r="P4560" s="9">
        <f t="shared" ca="1" si="774"/>
        <v>38.214967366924</v>
      </c>
      <c r="Q4560" s="9">
        <f t="shared" ca="1" si="775"/>
        <v>39.241179667895743</v>
      </c>
      <c r="R4560" s="9">
        <f t="shared" ca="1" si="776"/>
        <v>32.69036825340244</v>
      </c>
      <c r="S4560" s="9">
        <f t="shared" ca="1" si="777"/>
        <v>37.418156519560263</v>
      </c>
      <c r="T4560" s="9">
        <f t="shared" ca="1" si="778"/>
        <v>45.570939812187426</v>
      </c>
      <c r="U4560" s="9">
        <f t="shared" ca="1" si="779"/>
        <v>45.895647028584918</v>
      </c>
      <c r="V4560" s="43">
        <f t="shared" ca="1" si="780"/>
        <v>45.895647028584918</v>
      </c>
    </row>
    <row r="4561" spans="2:22" x14ac:dyDescent="0.25">
      <c r="B4561" s="9">
        <f t="shared" ca="1" si="782"/>
        <v>31.502418659449177</v>
      </c>
      <c r="C4561" s="9">
        <f t="shared" ca="1" si="783"/>
        <v>11.716619227832433</v>
      </c>
      <c r="D4561" s="9">
        <f t="shared" ca="1" si="783"/>
        <v>7.5562950762732921</v>
      </c>
      <c r="E4561" s="9">
        <f t="shared" ca="1" si="783"/>
        <v>11.078271810744134</v>
      </c>
      <c r="F4561" s="9">
        <f t="shared" ca="1" si="783"/>
        <v>5.0754775535920906</v>
      </c>
      <c r="G4561" s="9">
        <f t="shared" ca="1" si="783"/>
        <v>8.0455953146177741</v>
      </c>
      <c r="H4561" s="9">
        <f t="shared" ca="1" si="783"/>
        <v>2.0402334556176549</v>
      </c>
      <c r="I4561" s="9">
        <f t="shared" ca="1" si="783"/>
        <v>11.377814720454205</v>
      </c>
      <c r="J4561" s="9">
        <f t="shared" ca="1" si="783"/>
        <v>5.0592454988474049</v>
      </c>
      <c r="K4561" s="9">
        <f t="shared" ca="1" si="783"/>
        <v>5.6521185576266424</v>
      </c>
      <c r="L4561" s="9">
        <f t="shared" ca="1" si="783"/>
        <v>12.78486153777639</v>
      </c>
      <c r="M4561" s="9">
        <f t="shared" ca="1" si="783"/>
        <v>11.551993052773863</v>
      </c>
      <c r="N4561" s="9">
        <f t="shared" ca="1" si="783"/>
        <v>4.1007518352105183</v>
      </c>
      <c r="P4561" s="9">
        <f t="shared" ca="1" si="774"/>
        <v>31.502418659449177</v>
      </c>
      <c r="Q4561" s="9">
        <f t="shared" ca="1" si="775"/>
        <v>44.739749910410879</v>
      </c>
      <c r="R4561" s="9">
        <f t="shared" ca="1" si="776"/>
        <v>39.329828712038079</v>
      </c>
      <c r="S4561" s="9">
        <f t="shared" ca="1" si="777"/>
        <v>40.17985577712227</v>
      </c>
      <c r="T4561" s="9">
        <f t="shared" ca="1" si="778"/>
        <v>43.865318484332178</v>
      </c>
      <c r="U4561" s="9">
        <f t="shared" ca="1" si="779"/>
        <v>38.531698164119135</v>
      </c>
      <c r="V4561" s="43">
        <f t="shared" ca="1" si="780"/>
        <v>44.739749910410879</v>
      </c>
    </row>
    <row r="4562" spans="2:22" x14ac:dyDescent="0.25">
      <c r="B4562" s="9">
        <f t="shared" ca="1" si="782"/>
        <v>33.863197362573345</v>
      </c>
      <c r="C4562" s="9">
        <f t="shared" ca="1" si="783"/>
        <v>8.4096511511041641</v>
      </c>
      <c r="D4562" s="9">
        <f t="shared" ca="1" si="783"/>
        <v>9.8387389902160294</v>
      </c>
      <c r="E4562" s="9">
        <f t="shared" ca="1" si="783"/>
        <v>11.878517840914469</v>
      </c>
      <c r="F4562" s="9">
        <f t="shared" ca="1" si="783"/>
        <v>4.7690382213947142</v>
      </c>
      <c r="G4562" s="9">
        <f t="shared" ca="1" si="783"/>
        <v>9.3308777228913105</v>
      </c>
      <c r="H4562" s="9">
        <f t="shared" ref="C4562:N4583" ca="1" si="784">_xlfn.BETA.INV(RAND(),H$20,H$21,H$15,H$17)</f>
        <v>3.4838015882225464</v>
      </c>
      <c r="I4562" s="9">
        <f t="shared" ca="1" si="784"/>
        <v>17.28168014184287</v>
      </c>
      <c r="J4562" s="9">
        <f t="shared" ca="1" si="784"/>
        <v>6.42713487824832</v>
      </c>
      <c r="K4562" s="9">
        <f t="shared" ca="1" si="784"/>
        <v>6.6248683636352732</v>
      </c>
      <c r="L4562" s="9">
        <f t="shared" ca="1" si="784"/>
        <v>10.499169705129093</v>
      </c>
      <c r="M4562" s="9">
        <f t="shared" ca="1" si="784"/>
        <v>12.23682979877724</v>
      </c>
      <c r="N4562" s="9">
        <f t="shared" ca="1" si="784"/>
        <v>3.7063667219545944</v>
      </c>
      <c r="P4562" s="9">
        <f t="shared" ca="1" si="774"/>
        <v>33.863197362573345</v>
      </c>
      <c r="Q4562" s="9">
        <f t="shared" ca="1" si="775"/>
        <v>40.920840297350644</v>
      </c>
      <c r="R4562" s="9">
        <f t="shared" ca="1" si="776"/>
        <v>34.009094163217839</v>
      </c>
      <c r="S4562" s="9">
        <f t="shared" ca="1" si="777"/>
        <v>43.483823092048844</v>
      </c>
      <c r="T4562" s="9">
        <f t="shared" ca="1" si="778"/>
        <v>50.656833282033894</v>
      </c>
      <c r="U4562" s="9">
        <f t="shared" ca="1" si="779"/>
        <v>48.688126653727451</v>
      </c>
      <c r="V4562" s="43">
        <f t="shared" ca="1" si="780"/>
        <v>50.656833282033894</v>
      </c>
    </row>
    <row r="4563" spans="2:22" x14ac:dyDescent="0.25">
      <c r="B4563" s="9">
        <f t="shared" ca="1" si="782"/>
        <v>36.46919334807248</v>
      </c>
      <c r="C4563" s="9">
        <f t="shared" ca="1" si="784"/>
        <v>10.175857307630368</v>
      </c>
      <c r="D4563" s="9">
        <f t="shared" ca="1" si="784"/>
        <v>9.191234274753743</v>
      </c>
      <c r="E4563" s="9">
        <f t="shared" ca="1" si="784"/>
        <v>11.647575831451244</v>
      </c>
      <c r="F4563" s="9">
        <f t="shared" ca="1" si="784"/>
        <v>5.2273359656055698</v>
      </c>
      <c r="G4563" s="9">
        <f t="shared" ca="1" si="784"/>
        <v>6.0030506964266568</v>
      </c>
      <c r="H4563" s="9">
        <f t="shared" ca="1" si="784"/>
        <v>2.0653602191120508</v>
      </c>
      <c r="I4563" s="9">
        <f t="shared" ca="1" si="784"/>
        <v>14.665155190337353</v>
      </c>
      <c r="J4563" s="9">
        <f t="shared" ca="1" si="784"/>
        <v>5.065834251566935</v>
      </c>
      <c r="K4563" s="9">
        <f t="shared" ca="1" si="784"/>
        <v>5.4175027865681846</v>
      </c>
      <c r="L4563" s="9">
        <f t="shared" ca="1" si="784"/>
        <v>11.148270515061959</v>
      </c>
      <c r="M4563" s="9">
        <f t="shared" ca="1" si="784"/>
        <v>12.674915184844128</v>
      </c>
      <c r="N4563" s="9">
        <f t="shared" ca="1" si="784"/>
        <v>3.4217867632588241</v>
      </c>
      <c r="P4563" s="9">
        <f t="shared" ca="1" si="774"/>
        <v>36.46919334807248</v>
      </c>
      <c r="Q4563" s="9">
        <f t="shared" ca="1" si="775"/>
        <v>41.45932466896933</v>
      </c>
      <c r="R4563" s="9">
        <f t="shared" ca="1" si="776"/>
        <v>35.39075333812491</v>
      </c>
      <c r="S4563" s="9">
        <f t="shared" ca="1" si="777"/>
        <v>37.247205255181413</v>
      </c>
      <c r="T4563" s="9">
        <f t="shared" ca="1" si="778"/>
        <v>44.429497439838535</v>
      </c>
      <c r="U4563" s="9">
        <f t="shared" ca="1" si="779"/>
        <v>42.534355346361878</v>
      </c>
      <c r="V4563" s="43">
        <f t="shared" ca="1" si="780"/>
        <v>44.429497439838535</v>
      </c>
    </row>
    <row r="4564" spans="2:22" x14ac:dyDescent="0.25">
      <c r="B4564" s="9">
        <f t="shared" ca="1" si="782"/>
        <v>38.382135988357433</v>
      </c>
      <c r="C4564" s="9">
        <f t="shared" ca="1" si="784"/>
        <v>11.457285934601908</v>
      </c>
      <c r="D4564" s="9">
        <f t="shared" ca="1" si="784"/>
        <v>8.9767555040602289</v>
      </c>
      <c r="E4564" s="9">
        <f t="shared" ca="1" si="784"/>
        <v>12.3666267878515</v>
      </c>
      <c r="F4564" s="9">
        <f t="shared" ca="1" si="784"/>
        <v>6.2123933463503613</v>
      </c>
      <c r="G4564" s="9">
        <f t="shared" ca="1" si="784"/>
        <v>6.007663297215748</v>
      </c>
      <c r="H4564" s="9">
        <f t="shared" ca="1" si="784"/>
        <v>1.8402104122201592</v>
      </c>
      <c r="I4564" s="9">
        <f t="shared" ca="1" si="784"/>
        <v>14.756282386609408</v>
      </c>
      <c r="J4564" s="9">
        <f t="shared" ca="1" si="784"/>
        <v>4.287006289341619</v>
      </c>
      <c r="K4564" s="9">
        <f t="shared" ca="1" si="784"/>
        <v>6.3026287710299513</v>
      </c>
      <c r="L4564" s="9">
        <f t="shared" ca="1" si="784"/>
        <v>8.9786713711733146</v>
      </c>
      <c r="M4564" s="9">
        <f t="shared" ca="1" si="784"/>
        <v>11.529959938448593</v>
      </c>
      <c r="N4564" s="9">
        <f t="shared" ca="1" si="784"/>
        <v>3.6243021917726219</v>
      </c>
      <c r="P4564" s="9">
        <f t="shared" ca="1" si="774"/>
        <v>38.382135988357433</v>
      </c>
      <c r="Q4564" s="9">
        <f t="shared" ca="1" si="775"/>
        <v>40.71389257474096</v>
      </c>
      <c r="R4564" s="9">
        <f t="shared" ca="1" si="776"/>
        <v>36.575281614928159</v>
      </c>
      <c r="S4564" s="9">
        <f t="shared" ca="1" si="777"/>
        <v>35.730231547472023</v>
      </c>
      <c r="T4564" s="9">
        <f t="shared" ca="1" si="778"/>
        <v>42.343674750831319</v>
      </c>
      <c r="U4564" s="9">
        <f t="shared" ca="1" si="779"/>
        <v>41.270661126333977</v>
      </c>
      <c r="V4564" s="43">
        <f t="shared" ca="1" si="780"/>
        <v>42.343674750831319</v>
      </c>
    </row>
    <row r="4565" spans="2:22" x14ac:dyDescent="0.25">
      <c r="B4565" s="9">
        <f t="shared" ca="1" si="782"/>
        <v>27.991251857054323</v>
      </c>
      <c r="C4565" s="9">
        <f t="shared" ca="1" si="784"/>
        <v>11.860317356355205</v>
      </c>
      <c r="D4565" s="9">
        <f t="shared" ca="1" si="784"/>
        <v>6.364702060673495</v>
      </c>
      <c r="E4565" s="9">
        <f t="shared" ca="1" si="784"/>
        <v>12.960778501324787</v>
      </c>
      <c r="F4565" s="9">
        <f t="shared" ca="1" si="784"/>
        <v>5.3928545382179855</v>
      </c>
      <c r="G4565" s="9">
        <f t="shared" ca="1" si="784"/>
        <v>7.7812490546841655</v>
      </c>
      <c r="H4565" s="9">
        <f t="shared" ca="1" si="784"/>
        <v>2.25643444216698</v>
      </c>
      <c r="I4565" s="9">
        <f t="shared" ca="1" si="784"/>
        <v>13.744256016921234</v>
      </c>
      <c r="J4565" s="9">
        <f t="shared" ca="1" si="784"/>
        <v>6.4917216927556076</v>
      </c>
      <c r="K4565" s="9">
        <f t="shared" ca="1" si="784"/>
        <v>6.5305217215407545</v>
      </c>
      <c r="L4565" s="9">
        <f t="shared" ca="1" si="784"/>
        <v>11.248323765281507</v>
      </c>
      <c r="M4565" s="9">
        <f t="shared" ca="1" si="784"/>
        <v>14.617053272598962</v>
      </c>
      <c r="N4565" s="9">
        <f t="shared" ca="1" si="784"/>
        <v>3.6747679864605463</v>
      </c>
      <c r="P4565" s="9">
        <f t="shared" ca="1" si="774"/>
        <v>27.991251857054323</v>
      </c>
      <c r="Q4565" s="9">
        <f t="shared" ca="1" si="775"/>
        <v>46.235909302177653</v>
      </c>
      <c r="R4565" s="9">
        <f t="shared" ca="1" si="776"/>
        <v>38.706785367856</v>
      </c>
      <c r="S4565" s="9">
        <f t="shared" ca="1" si="777"/>
        <v>37.855999030807446</v>
      </c>
      <c r="T4565" s="9">
        <f t="shared" ca="1" si="778"/>
        <v>42.813298884020945</v>
      </c>
      <c r="U4565" s="9">
        <f t="shared" ca="1" si="779"/>
        <v>42.507260404877854</v>
      </c>
      <c r="V4565" s="43">
        <f t="shared" ca="1" si="780"/>
        <v>46.235909302177653</v>
      </c>
    </row>
    <row r="4566" spans="2:22" x14ac:dyDescent="0.25">
      <c r="B4566" s="9">
        <f t="shared" ca="1" si="782"/>
        <v>30.911698366906165</v>
      </c>
      <c r="C4566" s="9">
        <f t="shared" ca="1" si="784"/>
        <v>11.982609734925722</v>
      </c>
      <c r="D4566" s="9">
        <f t="shared" ca="1" si="784"/>
        <v>7.1571022567175744</v>
      </c>
      <c r="E4566" s="9">
        <f t="shared" ca="1" si="784"/>
        <v>12.69837984660786</v>
      </c>
      <c r="F4566" s="9">
        <f t="shared" ca="1" si="784"/>
        <v>4.4283126353650868</v>
      </c>
      <c r="G4566" s="9">
        <f t="shared" ca="1" si="784"/>
        <v>10.85162845567598</v>
      </c>
      <c r="H4566" s="9">
        <f t="shared" ca="1" si="784"/>
        <v>1.6677217491119765</v>
      </c>
      <c r="I4566" s="9">
        <f t="shared" ca="1" si="784"/>
        <v>9.2807888266533247</v>
      </c>
      <c r="J4566" s="9">
        <f t="shared" ca="1" si="784"/>
        <v>5.6013524611574326</v>
      </c>
      <c r="K4566" s="9">
        <f t="shared" ca="1" si="784"/>
        <v>6.1039797469382799</v>
      </c>
      <c r="L4566" s="9">
        <f t="shared" ca="1" si="784"/>
        <v>10.356932104928205</v>
      </c>
      <c r="M4566" s="9">
        <f t="shared" ca="1" si="784"/>
        <v>13.262673385150816</v>
      </c>
      <c r="N4566" s="9">
        <f t="shared" ca="1" si="784"/>
        <v>2.7336841961337699</v>
      </c>
      <c r="P4566" s="9">
        <f t="shared" ca="1" si="774"/>
        <v>30.911698366906165</v>
      </c>
      <c r="Q4566" s="9">
        <f t="shared" ca="1" si="775"/>
        <v>43.372958343752991</v>
      </c>
      <c r="R4566" s="9">
        <f t="shared" ca="1" si="776"/>
        <v>35.605518418291062</v>
      </c>
      <c r="S4566" s="9">
        <f t="shared" ca="1" si="777"/>
        <v>38.87104850950579</v>
      </c>
      <c r="T4566" s="9">
        <f t="shared" ca="1" si="778"/>
        <v>40.380135840108856</v>
      </c>
      <c r="U4566" s="9">
        <f t="shared" ca="1" si="779"/>
        <v>40.552192924197698</v>
      </c>
      <c r="V4566" s="43">
        <f t="shared" ca="1" si="780"/>
        <v>43.372958343752991</v>
      </c>
    </row>
    <row r="4567" spans="2:22" x14ac:dyDescent="0.25">
      <c r="B4567" s="9">
        <f t="shared" ca="1" si="782"/>
        <v>39.836962439390042</v>
      </c>
      <c r="C4567" s="9">
        <f t="shared" ca="1" si="784"/>
        <v>11.44863365824413</v>
      </c>
      <c r="D4567" s="9">
        <f t="shared" ca="1" si="784"/>
        <v>8.9853630797139079</v>
      </c>
      <c r="E4567" s="9">
        <f t="shared" ca="1" si="784"/>
        <v>12.179174346191743</v>
      </c>
      <c r="F4567" s="9">
        <f t="shared" ca="1" si="784"/>
        <v>4.5486973417843437</v>
      </c>
      <c r="G4567" s="9">
        <f t="shared" ca="1" si="784"/>
        <v>14.628720546830902</v>
      </c>
      <c r="H4567" s="9">
        <f t="shared" ca="1" si="784"/>
        <v>1.9233879902356881</v>
      </c>
      <c r="I4567" s="9">
        <f t="shared" ca="1" si="784"/>
        <v>10.977319782795178</v>
      </c>
      <c r="J4567" s="9">
        <f t="shared" ca="1" si="784"/>
        <v>4.5759896977700407</v>
      </c>
      <c r="K4567" s="9">
        <f t="shared" ca="1" si="784"/>
        <v>6.3459419708493332</v>
      </c>
      <c r="L4567" s="9">
        <f t="shared" ca="1" si="784"/>
        <v>12.157268693464456</v>
      </c>
      <c r="M4567" s="9">
        <f t="shared" ca="1" si="784"/>
        <v>12.678291092770952</v>
      </c>
      <c r="N4567" s="9">
        <f t="shared" ca="1" si="784"/>
        <v>3.9603058497268009</v>
      </c>
      <c r="P4567" s="9">
        <f t="shared" ca="1" si="774"/>
        <v>39.836962439390042</v>
      </c>
      <c r="Q4567" s="9">
        <f t="shared" ca="1" si="775"/>
        <v>44.321372245397171</v>
      </c>
      <c r="R4567" s="9">
        <f t="shared" ca="1" si="776"/>
        <v>38.460847514069066</v>
      </c>
      <c r="S4567" s="9">
        <f t="shared" ca="1" si="777"/>
        <v>48.000988130821092</v>
      </c>
      <c r="T4567" s="9">
        <f t="shared" ca="1" si="778"/>
        <v>50.708977952531249</v>
      </c>
      <c r="U4567" s="9">
        <f t="shared" ca="1" si="779"/>
        <v>47.269694502110937</v>
      </c>
      <c r="V4567" s="43">
        <f t="shared" ca="1" si="780"/>
        <v>50.708977952531249</v>
      </c>
    </row>
    <row r="4568" spans="2:22" x14ac:dyDescent="0.25">
      <c r="B4568" s="9">
        <f t="shared" ca="1" si="782"/>
        <v>27.859604041819555</v>
      </c>
      <c r="C4568" s="9">
        <f t="shared" ca="1" si="784"/>
        <v>10.551288005530779</v>
      </c>
      <c r="D4568" s="9">
        <f t="shared" ca="1" si="784"/>
        <v>10.285330135014465</v>
      </c>
      <c r="E4568" s="9">
        <f t="shared" ca="1" si="784"/>
        <v>9.6219932412831071</v>
      </c>
      <c r="F4568" s="9">
        <f t="shared" ca="1" si="784"/>
        <v>5.8117328823000314</v>
      </c>
      <c r="G4568" s="9">
        <f t="shared" ca="1" si="784"/>
        <v>6.8532996906528725</v>
      </c>
      <c r="H4568" s="9">
        <f t="shared" ca="1" si="784"/>
        <v>1.5586016749225664</v>
      </c>
      <c r="I4568" s="9">
        <f t="shared" ca="1" si="784"/>
        <v>9.7985255908678432</v>
      </c>
      <c r="J4568" s="9">
        <f t="shared" ca="1" si="784"/>
        <v>6.4125499084884989</v>
      </c>
      <c r="K4568" s="9">
        <f t="shared" ca="1" si="784"/>
        <v>6.809146349813064</v>
      </c>
      <c r="L4568" s="9">
        <f t="shared" ca="1" si="784"/>
        <v>9.8614242736056443</v>
      </c>
      <c r="M4568" s="9">
        <f t="shared" ca="1" si="784"/>
        <v>11.690284105398604</v>
      </c>
      <c r="N4568" s="9">
        <f t="shared" ca="1" si="784"/>
        <v>3.283052113524414</v>
      </c>
      <c r="P4568" s="9">
        <f t="shared" ref="P4568:P4631" ca="1" si="785">B4568</f>
        <v>27.859604041819555</v>
      </c>
      <c r="Q4568" s="9">
        <f t="shared" ref="Q4568:Q4631" ca="1" si="786">C4568+E4568+J4568+L4568+N4568</f>
        <v>39.730307542432442</v>
      </c>
      <c r="R4568" s="9">
        <f t="shared" ref="R4568:R4631" ca="1" si="787">C4568+F4568+K4568+L4568+N4568</f>
        <v>36.316643624773931</v>
      </c>
      <c r="S4568" s="9">
        <f t="shared" ref="S4568:S4631" ca="1" si="788">D4568+G4568+H4568+K4568+L4568+N4568</f>
        <v>38.650854237533025</v>
      </c>
      <c r="T4568" s="9">
        <f t="shared" ref="T4568:T4631" ca="1" si="789">D4568+G4568+I4568+L4568+N4568</f>
        <v>40.081631803665239</v>
      </c>
      <c r="U4568" s="9">
        <f t="shared" ref="U4568:U4631" ca="1" si="790">D4568+G4568+I4568+M4568</f>
        <v>38.62743952193378</v>
      </c>
      <c r="V4568" s="43">
        <f t="shared" ref="V4568:V4631" ca="1" si="791">MAX(P4568:U4568)</f>
        <v>40.081631803665239</v>
      </c>
    </row>
    <row r="4569" spans="2:22" x14ac:dyDescent="0.25">
      <c r="B4569" s="9">
        <f t="shared" ca="1" si="782"/>
        <v>33.482468195248181</v>
      </c>
      <c r="C4569" s="9">
        <f t="shared" ca="1" si="784"/>
        <v>11.005010923264942</v>
      </c>
      <c r="D4569" s="9">
        <f t="shared" ca="1" si="784"/>
        <v>11.459759710219487</v>
      </c>
      <c r="E4569" s="9">
        <f t="shared" ca="1" si="784"/>
        <v>9.8167956137002488</v>
      </c>
      <c r="F4569" s="9">
        <f t="shared" ca="1" si="784"/>
        <v>6.2054775847558243</v>
      </c>
      <c r="G4569" s="9">
        <f t="shared" ca="1" si="784"/>
        <v>6.7671566991539169</v>
      </c>
      <c r="H4569" s="9">
        <f t="shared" ca="1" si="784"/>
        <v>2.68656236593745</v>
      </c>
      <c r="I4569" s="9">
        <f t="shared" ca="1" si="784"/>
        <v>9.53112560085086</v>
      </c>
      <c r="J4569" s="9">
        <f t="shared" ca="1" si="784"/>
        <v>5.1607757009158108</v>
      </c>
      <c r="K4569" s="9">
        <f t="shared" ca="1" si="784"/>
        <v>5.3302759992045097</v>
      </c>
      <c r="L4569" s="9">
        <f t="shared" ca="1" si="784"/>
        <v>10.32077590527804</v>
      </c>
      <c r="M4569" s="9">
        <f t="shared" ca="1" si="784"/>
        <v>11.447900839214931</v>
      </c>
      <c r="N4569" s="9">
        <f t="shared" ca="1" si="784"/>
        <v>3.5417421735325227</v>
      </c>
      <c r="P4569" s="9">
        <f t="shared" ca="1" si="785"/>
        <v>33.482468195248181</v>
      </c>
      <c r="Q4569" s="9">
        <f t="shared" ca="1" si="786"/>
        <v>39.845100316691571</v>
      </c>
      <c r="R4569" s="9">
        <f t="shared" ca="1" si="787"/>
        <v>36.403282586035843</v>
      </c>
      <c r="S4569" s="9">
        <f t="shared" ca="1" si="788"/>
        <v>40.106272853325933</v>
      </c>
      <c r="T4569" s="9">
        <f t="shared" ca="1" si="789"/>
        <v>41.620560089034825</v>
      </c>
      <c r="U4569" s="9">
        <f t="shared" ca="1" si="790"/>
        <v>39.205942849439197</v>
      </c>
      <c r="V4569" s="43">
        <f t="shared" ca="1" si="791"/>
        <v>41.620560089034825</v>
      </c>
    </row>
    <row r="4570" spans="2:22" x14ac:dyDescent="0.25">
      <c r="B4570" s="9">
        <f t="shared" ca="1" si="782"/>
        <v>33.561397356445134</v>
      </c>
      <c r="C4570" s="9">
        <f t="shared" ca="1" si="784"/>
        <v>10.513116539549774</v>
      </c>
      <c r="D4570" s="9">
        <f t="shared" ca="1" si="784"/>
        <v>6.5574514830891228</v>
      </c>
      <c r="E4570" s="9">
        <f t="shared" ca="1" si="784"/>
        <v>11.890742228441237</v>
      </c>
      <c r="F4570" s="9">
        <f t="shared" ca="1" si="784"/>
        <v>4.5552752532706577</v>
      </c>
      <c r="G4570" s="9">
        <f t="shared" ca="1" si="784"/>
        <v>6.333807122131498</v>
      </c>
      <c r="H4570" s="9">
        <f t="shared" ca="1" si="784"/>
        <v>2.4312584151063246</v>
      </c>
      <c r="I4570" s="9">
        <f t="shared" ca="1" si="784"/>
        <v>15.695296503478708</v>
      </c>
      <c r="J4570" s="9">
        <f t="shared" ca="1" si="784"/>
        <v>5.7410446419255212</v>
      </c>
      <c r="K4570" s="9">
        <f t="shared" ca="1" si="784"/>
        <v>6.0859196846627821</v>
      </c>
      <c r="L4570" s="9">
        <f t="shared" ca="1" si="784"/>
        <v>9.887815020389052</v>
      </c>
      <c r="M4570" s="9">
        <f t="shared" ca="1" si="784"/>
        <v>12.434995496740338</v>
      </c>
      <c r="N4570" s="9">
        <f t="shared" ca="1" si="784"/>
        <v>2.9524094453108045</v>
      </c>
      <c r="P4570" s="9">
        <f t="shared" ca="1" si="785"/>
        <v>33.561397356445134</v>
      </c>
      <c r="Q4570" s="9">
        <f t="shared" ca="1" si="786"/>
        <v>40.985127875616385</v>
      </c>
      <c r="R4570" s="9">
        <f t="shared" ca="1" si="787"/>
        <v>33.994535943183067</v>
      </c>
      <c r="S4570" s="9">
        <f t="shared" ca="1" si="788"/>
        <v>34.24866117068958</v>
      </c>
      <c r="T4570" s="9">
        <f t="shared" ca="1" si="789"/>
        <v>41.426779574399191</v>
      </c>
      <c r="U4570" s="9">
        <f t="shared" ca="1" si="790"/>
        <v>41.021550605439671</v>
      </c>
      <c r="V4570" s="43">
        <f t="shared" ca="1" si="791"/>
        <v>41.426779574399191</v>
      </c>
    </row>
    <row r="4571" spans="2:22" x14ac:dyDescent="0.25">
      <c r="B4571" s="9">
        <f t="shared" ca="1" si="782"/>
        <v>32.159323590677928</v>
      </c>
      <c r="C4571" s="9">
        <f t="shared" ca="1" si="784"/>
        <v>9.6877149885044069</v>
      </c>
      <c r="D4571" s="9">
        <f t="shared" ca="1" si="784"/>
        <v>7.4723224293204966</v>
      </c>
      <c r="E4571" s="9">
        <f t="shared" ca="1" si="784"/>
        <v>11.43952030920827</v>
      </c>
      <c r="F4571" s="9">
        <f t="shared" ca="1" si="784"/>
        <v>4.5295575086611084</v>
      </c>
      <c r="G4571" s="9">
        <f t="shared" ca="1" si="784"/>
        <v>6.7760721015347771</v>
      </c>
      <c r="H4571" s="9">
        <f t="shared" ca="1" si="784"/>
        <v>2.4708839391965536</v>
      </c>
      <c r="I4571" s="9">
        <f t="shared" ca="1" si="784"/>
        <v>11.795892132909986</v>
      </c>
      <c r="J4571" s="9">
        <f t="shared" ca="1" si="784"/>
        <v>4.273380037376115</v>
      </c>
      <c r="K4571" s="9">
        <f t="shared" ca="1" si="784"/>
        <v>5.7644757120984211</v>
      </c>
      <c r="L4571" s="9">
        <f t="shared" ca="1" si="784"/>
        <v>8.9085957798113764</v>
      </c>
      <c r="M4571" s="9">
        <f t="shared" ca="1" si="784"/>
        <v>13.83964902924431</v>
      </c>
      <c r="N4571" s="9">
        <f t="shared" ca="1" si="784"/>
        <v>2.6785135711625667</v>
      </c>
      <c r="P4571" s="9">
        <f t="shared" ca="1" si="785"/>
        <v>32.159323590677928</v>
      </c>
      <c r="Q4571" s="9">
        <f t="shared" ca="1" si="786"/>
        <v>36.987724686062734</v>
      </c>
      <c r="R4571" s="9">
        <f t="shared" ca="1" si="787"/>
        <v>31.56885756023788</v>
      </c>
      <c r="S4571" s="9">
        <f t="shared" ca="1" si="788"/>
        <v>34.070863533124189</v>
      </c>
      <c r="T4571" s="9">
        <f t="shared" ca="1" si="789"/>
        <v>37.631396014739202</v>
      </c>
      <c r="U4571" s="9">
        <f t="shared" ca="1" si="790"/>
        <v>39.883935693009569</v>
      </c>
      <c r="V4571" s="43">
        <f t="shared" ca="1" si="791"/>
        <v>39.883935693009569</v>
      </c>
    </row>
    <row r="4572" spans="2:22" x14ac:dyDescent="0.25">
      <c r="B4572" s="9">
        <f t="shared" ca="1" si="782"/>
        <v>29.607165075137154</v>
      </c>
      <c r="C4572" s="9">
        <f t="shared" ca="1" si="784"/>
        <v>11.453742363994458</v>
      </c>
      <c r="D4572" s="9">
        <f t="shared" ca="1" si="784"/>
        <v>11.612069356547632</v>
      </c>
      <c r="E4572" s="9">
        <f t="shared" ca="1" si="784"/>
        <v>12.462468120041741</v>
      </c>
      <c r="F4572" s="9">
        <f t="shared" ca="1" si="784"/>
        <v>5.8336138317278996</v>
      </c>
      <c r="G4572" s="9">
        <f t="shared" ca="1" si="784"/>
        <v>5.3806379708660055</v>
      </c>
      <c r="H4572" s="9">
        <f t="shared" ca="1" si="784"/>
        <v>2.2742066086534853</v>
      </c>
      <c r="I4572" s="9">
        <f t="shared" ca="1" si="784"/>
        <v>11.818288657368573</v>
      </c>
      <c r="J4572" s="9">
        <f t="shared" ca="1" si="784"/>
        <v>6.3084535736194685</v>
      </c>
      <c r="K4572" s="9">
        <f t="shared" ca="1" si="784"/>
        <v>6.2563478705603188</v>
      </c>
      <c r="L4572" s="9">
        <f t="shared" ca="1" si="784"/>
        <v>10.421877452537737</v>
      </c>
      <c r="M4572" s="9">
        <f t="shared" ca="1" si="784"/>
        <v>13.263776441574969</v>
      </c>
      <c r="N4572" s="9">
        <f t="shared" ca="1" si="784"/>
        <v>2.5566534008915869</v>
      </c>
      <c r="P4572" s="9">
        <f t="shared" ca="1" si="785"/>
        <v>29.607165075137154</v>
      </c>
      <c r="Q4572" s="9">
        <f t="shared" ca="1" si="786"/>
        <v>43.203194911084985</v>
      </c>
      <c r="R4572" s="9">
        <f t="shared" ca="1" si="787"/>
        <v>36.522234919711998</v>
      </c>
      <c r="S4572" s="9">
        <f t="shared" ca="1" si="788"/>
        <v>38.501792660056765</v>
      </c>
      <c r="T4572" s="9">
        <f t="shared" ca="1" si="789"/>
        <v>41.789526838211529</v>
      </c>
      <c r="U4572" s="9">
        <f t="shared" ca="1" si="790"/>
        <v>42.074772426357178</v>
      </c>
      <c r="V4572" s="43">
        <f t="shared" ca="1" si="791"/>
        <v>43.203194911084985</v>
      </c>
    </row>
    <row r="4573" spans="2:22" x14ac:dyDescent="0.25">
      <c r="B4573" s="9">
        <f t="shared" ca="1" si="782"/>
        <v>26.821071438447049</v>
      </c>
      <c r="C4573" s="9">
        <f t="shared" ca="1" si="784"/>
        <v>9.6352192225269473</v>
      </c>
      <c r="D4573" s="9">
        <f t="shared" ca="1" si="784"/>
        <v>7.6334125878122236</v>
      </c>
      <c r="E4573" s="9">
        <f t="shared" ca="1" si="784"/>
        <v>11.986937344295256</v>
      </c>
      <c r="F4573" s="9">
        <f t="shared" ca="1" si="784"/>
        <v>6.9233003428227526</v>
      </c>
      <c r="G4573" s="9">
        <f t="shared" ca="1" si="784"/>
        <v>15.071323539156882</v>
      </c>
      <c r="H4573" s="9">
        <f t="shared" ca="1" si="784"/>
        <v>3.472641703938824</v>
      </c>
      <c r="I4573" s="9">
        <f t="shared" ca="1" si="784"/>
        <v>16.502538110337099</v>
      </c>
      <c r="J4573" s="9">
        <f t="shared" ca="1" si="784"/>
        <v>4.7035832476647261</v>
      </c>
      <c r="K4573" s="9">
        <f t="shared" ca="1" si="784"/>
        <v>5.5490689972535368</v>
      </c>
      <c r="L4573" s="9">
        <f t="shared" ca="1" si="784"/>
        <v>10.606367248672324</v>
      </c>
      <c r="M4573" s="9">
        <f t="shared" ca="1" si="784"/>
        <v>12.015803040361206</v>
      </c>
      <c r="N4573" s="9">
        <f t="shared" ca="1" si="784"/>
        <v>2.9388748336800257</v>
      </c>
      <c r="P4573" s="9">
        <f t="shared" ca="1" si="785"/>
        <v>26.821071438447049</v>
      </c>
      <c r="Q4573" s="9">
        <f t="shared" ca="1" si="786"/>
        <v>39.870981896839275</v>
      </c>
      <c r="R4573" s="9">
        <f t="shared" ca="1" si="787"/>
        <v>35.652830644955579</v>
      </c>
      <c r="S4573" s="9">
        <f t="shared" ca="1" si="788"/>
        <v>45.271688910513809</v>
      </c>
      <c r="T4573" s="9">
        <f t="shared" ca="1" si="789"/>
        <v>52.752516319658561</v>
      </c>
      <c r="U4573" s="9">
        <f t="shared" ca="1" si="790"/>
        <v>51.223077277667414</v>
      </c>
      <c r="V4573" s="43">
        <f t="shared" ca="1" si="791"/>
        <v>52.752516319658561</v>
      </c>
    </row>
    <row r="4574" spans="2:22" x14ac:dyDescent="0.25">
      <c r="B4574" s="9">
        <f t="shared" ca="1" si="782"/>
        <v>33.565339228402472</v>
      </c>
      <c r="C4574" s="9">
        <f t="shared" ca="1" si="784"/>
        <v>11.879608938784543</v>
      </c>
      <c r="D4574" s="9">
        <f t="shared" ca="1" si="784"/>
        <v>5.8926133081997332</v>
      </c>
      <c r="E4574" s="9">
        <f t="shared" ca="1" si="784"/>
        <v>10.976194877768748</v>
      </c>
      <c r="F4574" s="9">
        <f t="shared" ca="1" si="784"/>
        <v>5.4720092344292688</v>
      </c>
      <c r="G4574" s="9">
        <f t="shared" ca="1" si="784"/>
        <v>11.304740654733921</v>
      </c>
      <c r="H4574" s="9">
        <f t="shared" ca="1" si="784"/>
        <v>3.1360412586928375</v>
      </c>
      <c r="I4574" s="9">
        <f t="shared" ca="1" si="784"/>
        <v>16.430366173860975</v>
      </c>
      <c r="J4574" s="9">
        <f t="shared" ca="1" si="784"/>
        <v>4.5020933155166531</v>
      </c>
      <c r="K4574" s="9">
        <f t="shared" ca="1" si="784"/>
        <v>6.0097874591946345</v>
      </c>
      <c r="L4574" s="9">
        <f t="shared" ca="1" si="784"/>
        <v>8.9828654768339877</v>
      </c>
      <c r="M4574" s="9">
        <f t="shared" ca="1" si="784"/>
        <v>10.857029346455207</v>
      </c>
      <c r="N4574" s="9">
        <f t="shared" ca="1" si="784"/>
        <v>2.2711499277197542</v>
      </c>
      <c r="P4574" s="9">
        <f t="shared" ca="1" si="785"/>
        <v>33.565339228402472</v>
      </c>
      <c r="Q4574" s="9">
        <f t="shared" ca="1" si="786"/>
        <v>38.611912536623684</v>
      </c>
      <c r="R4574" s="9">
        <f t="shared" ca="1" si="787"/>
        <v>34.615421036962189</v>
      </c>
      <c r="S4574" s="9">
        <f t="shared" ca="1" si="788"/>
        <v>37.59719808537487</v>
      </c>
      <c r="T4574" s="9">
        <f t="shared" ca="1" si="789"/>
        <v>44.88173554134837</v>
      </c>
      <c r="U4574" s="9">
        <f t="shared" ca="1" si="790"/>
        <v>44.484749483249836</v>
      </c>
      <c r="V4574" s="43">
        <f t="shared" ca="1" si="791"/>
        <v>44.88173554134837</v>
      </c>
    </row>
    <row r="4575" spans="2:22" x14ac:dyDescent="0.25">
      <c r="B4575" s="9">
        <f t="shared" ca="1" si="782"/>
        <v>32.451790072484741</v>
      </c>
      <c r="C4575" s="9">
        <f t="shared" ca="1" si="784"/>
        <v>13.048209741279386</v>
      </c>
      <c r="D4575" s="9">
        <f t="shared" ca="1" si="784"/>
        <v>9.8659913680104552</v>
      </c>
      <c r="E4575" s="9">
        <f t="shared" ca="1" si="784"/>
        <v>11.834460352142663</v>
      </c>
      <c r="F4575" s="9">
        <f t="shared" ca="1" si="784"/>
        <v>4.7892167826289596</v>
      </c>
      <c r="G4575" s="9">
        <f t="shared" ca="1" si="784"/>
        <v>10.55714710875305</v>
      </c>
      <c r="H4575" s="9">
        <f t="shared" ca="1" si="784"/>
        <v>2.7881617971459485</v>
      </c>
      <c r="I4575" s="9">
        <f t="shared" ca="1" si="784"/>
        <v>14.78405646106939</v>
      </c>
      <c r="J4575" s="9">
        <f t="shared" ca="1" si="784"/>
        <v>4.8060434421773772</v>
      </c>
      <c r="K4575" s="9">
        <f t="shared" ca="1" si="784"/>
        <v>6.9620772779685653</v>
      </c>
      <c r="L4575" s="9">
        <f t="shared" ca="1" si="784"/>
        <v>11.567666777272649</v>
      </c>
      <c r="M4575" s="9">
        <f t="shared" ca="1" si="784"/>
        <v>12.865072984924538</v>
      </c>
      <c r="N4575" s="9">
        <f t="shared" ca="1" si="784"/>
        <v>3.3760765411035121</v>
      </c>
      <c r="P4575" s="9">
        <f t="shared" ca="1" si="785"/>
        <v>32.451790072484741</v>
      </c>
      <c r="Q4575" s="9">
        <f t="shared" ca="1" si="786"/>
        <v>44.63245685397559</v>
      </c>
      <c r="R4575" s="9">
        <f t="shared" ca="1" si="787"/>
        <v>39.743247120253073</v>
      </c>
      <c r="S4575" s="9">
        <f t="shared" ca="1" si="788"/>
        <v>45.117120870254183</v>
      </c>
      <c r="T4575" s="9">
        <f t="shared" ca="1" si="789"/>
        <v>50.150938256209059</v>
      </c>
      <c r="U4575" s="9">
        <f t="shared" ca="1" si="790"/>
        <v>48.072267922757433</v>
      </c>
      <c r="V4575" s="43">
        <f t="shared" ca="1" si="791"/>
        <v>50.150938256209059</v>
      </c>
    </row>
    <row r="4576" spans="2:22" x14ac:dyDescent="0.25">
      <c r="B4576" s="9">
        <f t="shared" ca="1" si="782"/>
        <v>31.439792204343227</v>
      </c>
      <c r="C4576" s="9">
        <f t="shared" ca="1" si="784"/>
        <v>11.694217283199084</v>
      </c>
      <c r="D4576" s="9">
        <f t="shared" ca="1" si="784"/>
        <v>7.0714129398348655</v>
      </c>
      <c r="E4576" s="9">
        <f t="shared" ca="1" si="784"/>
        <v>12.713963830398111</v>
      </c>
      <c r="F4576" s="9">
        <f t="shared" ca="1" si="784"/>
        <v>5.0248480090770711</v>
      </c>
      <c r="G4576" s="9">
        <f t="shared" ca="1" si="784"/>
        <v>5.4215898638249707</v>
      </c>
      <c r="H4576" s="9">
        <f t="shared" ca="1" si="784"/>
        <v>3.6894661908487172</v>
      </c>
      <c r="I4576" s="9">
        <f t="shared" ca="1" si="784"/>
        <v>10.443139556445717</v>
      </c>
      <c r="J4576" s="9">
        <f t="shared" ca="1" si="784"/>
        <v>4.8453526307813064</v>
      </c>
      <c r="K4576" s="9">
        <f t="shared" ca="1" si="784"/>
        <v>5.6595812655114379</v>
      </c>
      <c r="L4576" s="9">
        <f t="shared" ca="1" si="784"/>
        <v>12.997222617074026</v>
      </c>
      <c r="M4576" s="9">
        <f t="shared" ca="1" si="784"/>
        <v>13.502249640824033</v>
      </c>
      <c r="N4576" s="9">
        <f t="shared" ca="1" si="784"/>
        <v>3.3986840206612769</v>
      </c>
      <c r="P4576" s="9">
        <f t="shared" ca="1" si="785"/>
        <v>31.439792204343227</v>
      </c>
      <c r="Q4576" s="9">
        <f t="shared" ca="1" si="786"/>
        <v>45.649440382113809</v>
      </c>
      <c r="R4576" s="9">
        <f t="shared" ca="1" si="787"/>
        <v>38.774553195522898</v>
      </c>
      <c r="S4576" s="9">
        <f t="shared" ca="1" si="788"/>
        <v>38.237956897755296</v>
      </c>
      <c r="T4576" s="9">
        <f t="shared" ca="1" si="789"/>
        <v>39.332048997840857</v>
      </c>
      <c r="U4576" s="9">
        <f t="shared" ca="1" si="790"/>
        <v>36.438392000929582</v>
      </c>
      <c r="V4576" s="43">
        <f t="shared" ca="1" si="791"/>
        <v>45.649440382113809</v>
      </c>
    </row>
    <row r="4577" spans="2:22" x14ac:dyDescent="0.25">
      <c r="B4577" s="9">
        <f t="shared" ca="1" si="782"/>
        <v>38.591682943517583</v>
      </c>
      <c r="C4577" s="9">
        <f t="shared" ca="1" si="784"/>
        <v>9.6769779528634761</v>
      </c>
      <c r="D4577" s="9">
        <f t="shared" ca="1" si="784"/>
        <v>9.5076623678463115</v>
      </c>
      <c r="E4577" s="9">
        <f t="shared" ca="1" si="784"/>
        <v>12.086448848198998</v>
      </c>
      <c r="F4577" s="9">
        <f t="shared" ca="1" si="784"/>
        <v>6.1633053378334477</v>
      </c>
      <c r="G4577" s="9">
        <f t="shared" ca="1" si="784"/>
        <v>8.129023890811613</v>
      </c>
      <c r="H4577" s="9">
        <f t="shared" ca="1" si="784"/>
        <v>2.750245448320852</v>
      </c>
      <c r="I4577" s="9">
        <f t="shared" ca="1" si="784"/>
        <v>9.3947423397006755</v>
      </c>
      <c r="J4577" s="9">
        <f t="shared" ca="1" si="784"/>
        <v>5.6573117282561007</v>
      </c>
      <c r="K4577" s="9">
        <f t="shared" ca="1" si="784"/>
        <v>6.152494697919435</v>
      </c>
      <c r="L4577" s="9">
        <f t="shared" ca="1" si="784"/>
        <v>8.7055999200988765</v>
      </c>
      <c r="M4577" s="9">
        <f t="shared" ca="1" si="784"/>
        <v>10.642086283370883</v>
      </c>
      <c r="N4577" s="9">
        <f t="shared" ca="1" si="784"/>
        <v>3.0064797727234147</v>
      </c>
      <c r="P4577" s="9">
        <f t="shared" ca="1" si="785"/>
        <v>38.591682943517583</v>
      </c>
      <c r="Q4577" s="9">
        <f t="shared" ca="1" si="786"/>
        <v>39.132818222140862</v>
      </c>
      <c r="R4577" s="9">
        <f t="shared" ca="1" si="787"/>
        <v>33.704857681438654</v>
      </c>
      <c r="S4577" s="9">
        <f t="shared" ca="1" si="788"/>
        <v>38.251506097720508</v>
      </c>
      <c r="T4577" s="9">
        <f t="shared" ca="1" si="789"/>
        <v>38.743508291180895</v>
      </c>
      <c r="U4577" s="9">
        <f t="shared" ca="1" si="790"/>
        <v>37.673514881729488</v>
      </c>
      <c r="V4577" s="43">
        <f t="shared" ca="1" si="791"/>
        <v>39.132818222140862</v>
      </c>
    </row>
    <row r="4578" spans="2:22" x14ac:dyDescent="0.25">
      <c r="B4578" s="9">
        <f t="shared" ca="1" si="782"/>
        <v>27.665423816985946</v>
      </c>
      <c r="C4578" s="9">
        <f t="shared" ca="1" si="784"/>
        <v>9.1428584748001427</v>
      </c>
      <c r="D4578" s="9">
        <f t="shared" ca="1" si="784"/>
        <v>5.9924891336093697</v>
      </c>
      <c r="E4578" s="9">
        <f t="shared" ca="1" si="784"/>
        <v>10.872133099961708</v>
      </c>
      <c r="F4578" s="9">
        <f t="shared" ca="1" si="784"/>
        <v>5.4315460420688293</v>
      </c>
      <c r="G4578" s="9">
        <f t="shared" ca="1" si="784"/>
        <v>8.3391251631041925</v>
      </c>
      <c r="H4578" s="9">
        <f t="shared" ca="1" si="784"/>
        <v>2.6224382360931497</v>
      </c>
      <c r="I4578" s="9">
        <f t="shared" ca="1" si="784"/>
        <v>10.253940876999696</v>
      </c>
      <c r="J4578" s="9">
        <f t="shared" ca="1" si="784"/>
        <v>4.3790327409896026</v>
      </c>
      <c r="K4578" s="9">
        <f t="shared" ca="1" si="784"/>
        <v>6.6137677733592746</v>
      </c>
      <c r="L4578" s="9">
        <f t="shared" ca="1" si="784"/>
        <v>10.828524907464983</v>
      </c>
      <c r="M4578" s="9">
        <f t="shared" ca="1" si="784"/>
        <v>12.334686852430536</v>
      </c>
      <c r="N4578" s="9">
        <f t="shared" ca="1" si="784"/>
        <v>4.1100527473767654</v>
      </c>
      <c r="P4578" s="9">
        <f t="shared" ca="1" si="785"/>
        <v>27.665423816985946</v>
      </c>
      <c r="Q4578" s="9">
        <f t="shared" ca="1" si="786"/>
        <v>39.332601970593196</v>
      </c>
      <c r="R4578" s="9">
        <f t="shared" ca="1" si="787"/>
        <v>36.126749945069989</v>
      </c>
      <c r="S4578" s="9">
        <f t="shared" ca="1" si="788"/>
        <v>38.506397961007735</v>
      </c>
      <c r="T4578" s="9">
        <f t="shared" ca="1" si="789"/>
        <v>39.524132828555004</v>
      </c>
      <c r="U4578" s="9">
        <f t="shared" ca="1" si="790"/>
        <v>36.920242026143796</v>
      </c>
      <c r="V4578" s="43">
        <f t="shared" ca="1" si="791"/>
        <v>39.524132828555004</v>
      </c>
    </row>
    <row r="4579" spans="2:22" x14ac:dyDescent="0.25">
      <c r="B4579" s="9">
        <f t="shared" ca="1" si="782"/>
        <v>39.165189261848894</v>
      </c>
      <c r="C4579" s="9">
        <f t="shared" ca="1" si="784"/>
        <v>9.0274769267937991</v>
      </c>
      <c r="D4579" s="9">
        <f t="shared" ca="1" si="784"/>
        <v>6.1268833627269732</v>
      </c>
      <c r="E4579" s="9">
        <f t="shared" ca="1" si="784"/>
        <v>13.225821234724407</v>
      </c>
      <c r="F4579" s="9">
        <f t="shared" ca="1" si="784"/>
        <v>4.7986988968686042</v>
      </c>
      <c r="G4579" s="9">
        <f t="shared" ca="1" si="784"/>
        <v>7.9511097729315674</v>
      </c>
      <c r="H4579" s="9">
        <f t="shared" ca="1" si="784"/>
        <v>3.9136537570961725</v>
      </c>
      <c r="I4579" s="9">
        <f t="shared" ca="1" si="784"/>
        <v>8.9714418651386509</v>
      </c>
      <c r="J4579" s="9">
        <f t="shared" ca="1" si="784"/>
        <v>5.2472084891073374</v>
      </c>
      <c r="K4579" s="9">
        <f t="shared" ca="1" si="784"/>
        <v>7.3089943158274924</v>
      </c>
      <c r="L4579" s="9">
        <f t="shared" ca="1" si="784"/>
        <v>8.4718455852945063</v>
      </c>
      <c r="M4579" s="9">
        <f t="shared" ca="1" si="784"/>
        <v>11.099785842971576</v>
      </c>
      <c r="N4579" s="9">
        <f t="shared" ca="1" si="784"/>
        <v>2.7003127881635516</v>
      </c>
      <c r="P4579" s="9">
        <f t="shared" ca="1" si="785"/>
        <v>39.165189261848894</v>
      </c>
      <c r="Q4579" s="9">
        <f t="shared" ca="1" si="786"/>
        <v>38.672665024083599</v>
      </c>
      <c r="R4579" s="9">
        <f t="shared" ca="1" si="787"/>
        <v>32.307328512947954</v>
      </c>
      <c r="S4579" s="9">
        <f t="shared" ca="1" si="788"/>
        <v>36.47279958204026</v>
      </c>
      <c r="T4579" s="9">
        <f t="shared" ca="1" si="789"/>
        <v>34.221593374255249</v>
      </c>
      <c r="U4579" s="9">
        <f t="shared" ca="1" si="790"/>
        <v>34.149220843768767</v>
      </c>
      <c r="V4579" s="43">
        <f t="shared" ca="1" si="791"/>
        <v>39.165189261848894</v>
      </c>
    </row>
    <row r="4580" spans="2:22" x14ac:dyDescent="0.25">
      <c r="B4580" s="9">
        <f t="shared" ca="1" si="782"/>
        <v>28.195042784308288</v>
      </c>
      <c r="C4580" s="9">
        <f t="shared" ca="1" si="784"/>
        <v>9.4661870223647231</v>
      </c>
      <c r="D4580" s="9">
        <f t="shared" ca="1" si="784"/>
        <v>5.4245192755599412</v>
      </c>
      <c r="E4580" s="9">
        <f t="shared" ca="1" si="784"/>
        <v>12.043485697657072</v>
      </c>
      <c r="F4580" s="9">
        <f t="shared" ca="1" si="784"/>
        <v>6.0757827386511938</v>
      </c>
      <c r="G4580" s="9">
        <f t="shared" ca="1" si="784"/>
        <v>9.2057172067179334</v>
      </c>
      <c r="H4580" s="9">
        <f t="shared" ca="1" si="784"/>
        <v>2.2801639602059676</v>
      </c>
      <c r="I4580" s="9">
        <f t="shared" ca="1" si="784"/>
        <v>10.289992483113823</v>
      </c>
      <c r="J4580" s="9">
        <f t="shared" ca="1" si="784"/>
        <v>5.4676515114283957</v>
      </c>
      <c r="K4580" s="9">
        <f t="shared" ca="1" si="784"/>
        <v>5.6203844182793432</v>
      </c>
      <c r="L4580" s="9">
        <f t="shared" ca="1" si="784"/>
        <v>8.5351386144443069</v>
      </c>
      <c r="M4580" s="9">
        <f t="shared" ca="1" si="784"/>
        <v>11.706335584023932</v>
      </c>
      <c r="N4580" s="9">
        <f t="shared" ca="1" si="784"/>
        <v>3.013573613043993</v>
      </c>
      <c r="P4580" s="9">
        <f t="shared" ca="1" si="785"/>
        <v>28.195042784308288</v>
      </c>
      <c r="Q4580" s="9">
        <f t="shared" ca="1" si="786"/>
        <v>38.526036458938499</v>
      </c>
      <c r="R4580" s="9">
        <f t="shared" ca="1" si="787"/>
        <v>32.711066406783559</v>
      </c>
      <c r="S4580" s="9">
        <f t="shared" ca="1" si="788"/>
        <v>34.079497088251486</v>
      </c>
      <c r="T4580" s="9">
        <f t="shared" ca="1" si="789"/>
        <v>36.468941192880003</v>
      </c>
      <c r="U4580" s="9">
        <f t="shared" ca="1" si="790"/>
        <v>36.626564549415633</v>
      </c>
      <c r="V4580" s="43">
        <f t="shared" ca="1" si="791"/>
        <v>38.526036458938499</v>
      </c>
    </row>
    <row r="4581" spans="2:22" x14ac:dyDescent="0.25">
      <c r="B4581" s="9">
        <f t="shared" ca="1" si="782"/>
        <v>26.737325822954034</v>
      </c>
      <c r="C4581" s="9">
        <f t="shared" ca="1" si="784"/>
        <v>15.123319415230128</v>
      </c>
      <c r="D4581" s="9">
        <f t="shared" ca="1" si="784"/>
        <v>13.221546176395695</v>
      </c>
      <c r="E4581" s="9">
        <f t="shared" ca="1" si="784"/>
        <v>10.842477743694653</v>
      </c>
      <c r="F4581" s="9">
        <f t="shared" ca="1" si="784"/>
        <v>5.2875066788314804</v>
      </c>
      <c r="G4581" s="9">
        <f t="shared" ca="1" si="784"/>
        <v>7.0842379287669308</v>
      </c>
      <c r="H4581" s="9">
        <f t="shared" ca="1" si="784"/>
        <v>1.6449565207399692</v>
      </c>
      <c r="I4581" s="9">
        <f t="shared" ca="1" si="784"/>
        <v>12.717025544582917</v>
      </c>
      <c r="J4581" s="9">
        <f t="shared" ca="1" si="784"/>
        <v>6.1705245492877978</v>
      </c>
      <c r="K4581" s="9">
        <f t="shared" ca="1" si="784"/>
        <v>6.3615865069334667</v>
      </c>
      <c r="L4581" s="9">
        <f t="shared" ca="1" si="784"/>
        <v>8.851285904668055</v>
      </c>
      <c r="M4581" s="9">
        <f t="shared" ca="1" si="784"/>
        <v>13.3021867580239</v>
      </c>
      <c r="N4581" s="9">
        <f t="shared" ca="1" si="784"/>
        <v>2.689123198678792</v>
      </c>
      <c r="P4581" s="9">
        <f t="shared" ca="1" si="785"/>
        <v>26.737325822954034</v>
      </c>
      <c r="Q4581" s="9">
        <f t="shared" ca="1" si="786"/>
        <v>43.676730811559423</v>
      </c>
      <c r="R4581" s="9">
        <f t="shared" ca="1" si="787"/>
        <v>38.312821704341921</v>
      </c>
      <c r="S4581" s="9">
        <f t="shared" ca="1" si="788"/>
        <v>39.852736236182913</v>
      </c>
      <c r="T4581" s="9">
        <f t="shared" ca="1" si="789"/>
        <v>44.563218753092386</v>
      </c>
      <c r="U4581" s="9">
        <f t="shared" ca="1" si="790"/>
        <v>46.32499640776944</v>
      </c>
      <c r="V4581" s="43">
        <f t="shared" ca="1" si="791"/>
        <v>46.32499640776944</v>
      </c>
    </row>
    <row r="4582" spans="2:22" x14ac:dyDescent="0.25">
      <c r="B4582" s="9">
        <f t="shared" ca="1" si="782"/>
        <v>39.309669816193633</v>
      </c>
      <c r="C4582" s="9">
        <f t="shared" ca="1" si="784"/>
        <v>9.1562157464489715</v>
      </c>
      <c r="D4582" s="9">
        <f t="shared" ca="1" si="784"/>
        <v>9.2596306894815363</v>
      </c>
      <c r="E4582" s="9">
        <f t="shared" ca="1" si="784"/>
        <v>10.879335566322906</v>
      </c>
      <c r="F4582" s="9">
        <f t="shared" ca="1" si="784"/>
        <v>4.4308676544088499</v>
      </c>
      <c r="G4582" s="9">
        <f t="shared" ca="1" si="784"/>
        <v>6.3663865751248334</v>
      </c>
      <c r="H4582" s="9">
        <f t="shared" ca="1" si="784"/>
        <v>2.7627760116040307</v>
      </c>
      <c r="I4582" s="9">
        <f t="shared" ca="1" si="784"/>
        <v>10.349280343724788</v>
      </c>
      <c r="J4582" s="9">
        <f t="shared" ca="1" si="784"/>
        <v>5.4289486110947811</v>
      </c>
      <c r="K4582" s="9">
        <f t="shared" ca="1" si="784"/>
        <v>5.8879165508524611</v>
      </c>
      <c r="L4582" s="9">
        <f t="shared" ca="1" si="784"/>
        <v>10.054780712083048</v>
      </c>
      <c r="M4582" s="9">
        <f t="shared" ca="1" si="784"/>
        <v>12.448579059849397</v>
      </c>
      <c r="N4582" s="9">
        <f t="shared" ca="1" si="784"/>
        <v>2.760178890052579</v>
      </c>
      <c r="P4582" s="9">
        <f t="shared" ca="1" si="785"/>
        <v>39.309669816193633</v>
      </c>
      <c r="Q4582" s="9">
        <f t="shared" ca="1" si="786"/>
        <v>38.279459526002292</v>
      </c>
      <c r="R4582" s="9">
        <f t="shared" ca="1" si="787"/>
        <v>32.289959553845904</v>
      </c>
      <c r="S4582" s="9">
        <f t="shared" ca="1" si="788"/>
        <v>37.091669429198483</v>
      </c>
      <c r="T4582" s="9">
        <f t="shared" ca="1" si="789"/>
        <v>38.790257210466784</v>
      </c>
      <c r="U4582" s="9">
        <f t="shared" ca="1" si="790"/>
        <v>38.423876668180554</v>
      </c>
      <c r="V4582" s="43">
        <f t="shared" ca="1" si="791"/>
        <v>39.309669816193633</v>
      </c>
    </row>
    <row r="4583" spans="2:22" x14ac:dyDescent="0.25">
      <c r="B4583" s="9">
        <f t="shared" ca="1" si="782"/>
        <v>36.446483987405671</v>
      </c>
      <c r="C4583" s="9">
        <f t="shared" ca="1" si="784"/>
        <v>10.772339599891669</v>
      </c>
      <c r="D4583" s="9">
        <f t="shared" ca="1" si="784"/>
        <v>7.6426449344142551</v>
      </c>
      <c r="E4583" s="9">
        <f t="shared" ca="1" si="784"/>
        <v>10.972440958704093</v>
      </c>
      <c r="F4583" s="9">
        <f t="shared" ca="1" si="784"/>
        <v>4.9702635866165688</v>
      </c>
      <c r="G4583" s="9">
        <f t="shared" ca="1" si="784"/>
        <v>10.983349036684249</v>
      </c>
      <c r="H4583" s="9">
        <f t="shared" ca="1" si="784"/>
        <v>1.8896340371647509</v>
      </c>
      <c r="I4583" s="9">
        <f t="shared" ca="1" si="784"/>
        <v>9.3916965759403244</v>
      </c>
      <c r="J4583" s="9">
        <f t="shared" ca="1" si="784"/>
        <v>5.4051529475179567</v>
      </c>
      <c r="K4583" s="9">
        <f t="shared" ref="C4583:N4604" ca="1" si="792">_xlfn.BETA.INV(RAND(),K$20,K$21,K$15,K$17)</f>
        <v>5.6797389602632986</v>
      </c>
      <c r="L4583" s="9">
        <f t="shared" ca="1" si="792"/>
        <v>10.112970639125404</v>
      </c>
      <c r="M4583" s="9">
        <f t="shared" ca="1" si="792"/>
        <v>11.388354281564187</v>
      </c>
      <c r="N4583" s="9">
        <f t="shared" ca="1" si="792"/>
        <v>3.9728058385103489</v>
      </c>
      <c r="P4583" s="9">
        <f t="shared" ca="1" si="785"/>
        <v>36.446483987405671</v>
      </c>
      <c r="Q4583" s="9">
        <f t="shared" ca="1" si="786"/>
        <v>41.235709983749466</v>
      </c>
      <c r="R4583" s="9">
        <f t="shared" ca="1" si="787"/>
        <v>35.508118624407288</v>
      </c>
      <c r="S4583" s="9">
        <f t="shared" ca="1" si="788"/>
        <v>40.281143446162297</v>
      </c>
      <c r="T4583" s="9">
        <f t="shared" ca="1" si="789"/>
        <v>42.103467024674579</v>
      </c>
      <c r="U4583" s="9">
        <f t="shared" ca="1" si="790"/>
        <v>39.406044828603015</v>
      </c>
      <c r="V4583" s="43">
        <f t="shared" ca="1" si="791"/>
        <v>42.103467024674579</v>
      </c>
    </row>
    <row r="4584" spans="2:22" x14ac:dyDescent="0.25">
      <c r="B4584" s="9">
        <f t="shared" ca="1" si="782"/>
        <v>30.885201072118665</v>
      </c>
      <c r="C4584" s="9">
        <f t="shared" ca="1" si="792"/>
        <v>10.682603419074148</v>
      </c>
      <c r="D4584" s="9">
        <f t="shared" ca="1" si="792"/>
        <v>8.0925950342075286</v>
      </c>
      <c r="E4584" s="9">
        <f t="shared" ca="1" si="792"/>
        <v>11.507351074417091</v>
      </c>
      <c r="F4584" s="9">
        <f t="shared" ca="1" si="792"/>
        <v>4.9410075766435089</v>
      </c>
      <c r="G4584" s="9">
        <f t="shared" ca="1" si="792"/>
        <v>5.0958619320157981</v>
      </c>
      <c r="H4584" s="9">
        <f t="shared" ca="1" si="792"/>
        <v>2.7810622251693236</v>
      </c>
      <c r="I4584" s="9">
        <f t="shared" ca="1" si="792"/>
        <v>10.270528048948496</v>
      </c>
      <c r="J4584" s="9">
        <f t="shared" ca="1" si="792"/>
        <v>4.1905349551456981</v>
      </c>
      <c r="K4584" s="9">
        <f t="shared" ca="1" si="792"/>
        <v>6.9989042998207642</v>
      </c>
      <c r="L4584" s="9">
        <f t="shared" ca="1" si="792"/>
        <v>9.1766667484703497</v>
      </c>
      <c r="M4584" s="9">
        <f t="shared" ca="1" si="792"/>
        <v>10.57487024679221</v>
      </c>
      <c r="N4584" s="9">
        <f t="shared" ca="1" si="792"/>
        <v>3.3009229582967228</v>
      </c>
      <c r="P4584" s="9">
        <f t="shared" ca="1" si="785"/>
        <v>30.885201072118665</v>
      </c>
      <c r="Q4584" s="9">
        <f t="shared" ca="1" si="786"/>
        <v>38.858079155404013</v>
      </c>
      <c r="R4584" s="9">
        <f t="shared" ca="1" si="787"/>
        <v>35.10010500230549</v>
      </c>
      <c r="S4584" s="9">
        <f t="shared" ca="1" si="788"/>
        <v>35.446013197980491</v>
      </c>
      <c r="T4584" s="9">
        <f t="shared" ca="1" si="789"/>
        <v>35.936574721938896</v>
      </c>
      <c r="U4584" s="9">
        <f t="shared" ca="1" si="790"/>
        <v>34.033855261964035</v>
      </c>
      <c r="V4584" s="43">
        <f t="shared" ca="1" si="791"/>
        <v>38.858079155404013</v>
      </c>
    </row>
    <row r="4585" spans="2:22" x14ac:dyDescent="0.25">
      <c r="B4585" s="9">
        <f t="shared" ca="1" si="782"/>
        <v>28.557942172729152</v>
      </c>
      <c r="C4585" s="9">
        <f t="shared" ca="1" si="792"/>
        <v>9.8524560947924531</v>
      </c>
      <c r="D4585" s="9">
        <f t="shared" ca="1" si="792"/>
        <v>9.0426343710925643</v>
      </c>
      <c r="E4585" s="9">
        <f t="shared" ca="1" si="792"/>
        <v>13.338063236804865</v>
      </c>
      <c r="F4585" s="9">
        <f t="shared" ca="1" si="792"/>
        <v>6.178015159647904</v>
      </c>
      <c r="G4585" s="9">
        <f t="shared" ca="1" si="792"/>
        <v>10.674263141779731</v>
      </c>
      <c r="H4585" s="9">
        <f t="shared" ca="1" si="792"/>
        <v>2.3640241228274164</v>
      </c>
      <c r="I4585" s="9">
        <f t="shared" ca="1" si="792"/>
        <v>11.651890721416262</v>
      </c>
      <c r="J4585" s="9">
        <f t="shared" ca="1" si="792"/>
        <v>7.1009596165364641</v>
      </c>
      <c r="K4585" s="9">
        <f t="shared" ca="1" si="792"/>
        <v>6.5372731752802054</v>
      </c>
      <c r="L4585" s="9">
        <f t="shared" ca="1" si="792"/>
        <v>9.4205023651210062</v>
      </c>
      <c r="M4585" s="9">
        <f t="shared" ca="1" si="792"/>
        <v>10.526439243008783</v>
      </c>
      <c r="N4585" s="9">
        <f t="shared" ca="1" si="792"/>
        <v>3.7860165623214144</v>
      </c>
      <c r="P4585" s="9">
        <f t="shared" ca="1" si="785"/>
        <v>28.557942172729152</v>
      </c>
      <c r="Q4585" s="9">
        <f t="shared" ca="1" si="786"/>
        <v>43.497997875576203</v>
      </c>
      <c r="R4585" s="9">
        <f t="shared" ca="1" si="787"/>
        <v>35.77426335716298</v>
      </c>
      <c r="S4585" s="9">
        <f t="shared" ca="1" si="788"/>
        <v>41.824713738422339</v>
      </c>
      <c r="T4585" s="9">
        <f t="shared" ca="1" si="789"/>
        <v>44.575307161730976</v>
      </c>
      <c r="U4585" s="9">
        <f t="shared" ca="1" si="790"/>
        <v>41.89522747729734</v>
      </c>
      <c r="V4585" s="43">
        <f t="shared" ca="1" si="791"/>
        <v>44.575307161730976</v>
      </c>
    </row>
    <row r="4586" spans="2:22" x14ac:dyDescent="0.25">
      <c r="B4586" s="9">
        <f t="shared" ca="1" si="782"/>
        <v>27.930355381790751</v>
      </c>
      <c r="C4586" s="9">
        <f t="shared" ca="1" si="792"/>
        <v>11.392708207492198</v>
      </c>
      <c r="D4586" s="9">
        <f t="shared" ca="1" si="792"/>
        <v>8.7685700878395938</v>
      </c>
      <c r="E4586" s="9">
        <f t="shared" ca="1" si="792"/>
        <v>12.068133747328737</v>
      </c>
      <c r="F4586" s="9">
        <f t="shared" ca="1" si="792"/>
        <v>5.8826058831589485</v>
      </c>
      <c r="G4586" s="9">
        <f t="shared" ca="1" si="792"/>
        <v>5.3590121994449218</v>
      </c>
      <c r="H4586" s="9">
        <f t="shared" ca="1" si="792"/>
        <v>2.1746975045133672</v>
      </c>
      <c r="I4586" s="9">
        <f t="shared" ca="1" si="792"/>
        <v>11.679042828841135</v>
      </c>
      <c r="J4586" s="9">
        <f t="shared" ca="1" si="792"/>
        <v>4.2598690073773717</v>
      </c>
      <c r="K4586" s="9">
        <f t="shared" ca="1" si="792"/>
        <v>5.3911572570922299</v>
      </c>
      <c r="L4586" s="9">
        <f t="shared" ca="1" si="792"/>
        <v>8.8175977746603103</v>
      </c>
      <c r="M4586" s="9">
        <f t="shared" ca="1" si="792"/>
        <v>13.710186158699271</v>
      </c>
      <c r="N4586" s="9">
        <f t="shared" ca="1" si="792"/>
        <v>3.3257350260061811</v>
      </c>
      <c r="P4586" s="9">
        <f t="shared" ca="1" si="785"/>
        <v>27.930355381790751</v>
      </c>
      <c r="Q4586" s="9">
        <f t="shared" ca="1" si="786"/>
        <v>39.864043762864796</v>
      </c>
      <c r="R4586" s="9">
        <f t="shared" ca="1" si="787"/>
        <v>34.809804148409867</v>
      </c>
      <c r="S4586" s="9">
        <f t="shared" ca="1" si="788"/>
        <v>33.836769849556603</v>
      </c>
      <c r="T4586" s="9">
        <f t="shared" ca="1" si="789"/>
        <v>37.949957916792137</v>
      </c>
      <c r="U4586" s="9">
        <f t="shared" ca="1" si="790"/>
        <v>39.516811274824924</v>
      </c>
      <c r="V4586" s="43">
        <f t="shared" ca="1" si="791"/>
        <v>39.864043762864796</v>
      </c>
    </row>
    <row r="4587" spans="2:22" x14ac:dyDescent="0.25">
      <c r="B4587" s="9">
        <f t="shared" ca="1" si="782"/>
        <v>29.834455868890259</v>
      </c>
      <c r="C4587" s="9">
        <f t="shared" ca="1" si="792"/>
        <v>13.123733047782721</v>
      </c>
      <c r="D4587" s="9">
        <f t="shared" ca="1" si="792"/>
        <v>6.6007473615351593</v>
      </c>
      <c r="E4587" s="9">
        <f t="shared" ca="1" si="792"/>
        <v>11.396285684353522</v>
      </c>
      <c r="F4587" s="9">
        <f t="shared" ca="1" si="792"/>
        <v>4.3816761149277106</v>
      </c>
      <c r="G4587" s="9">
        <f t="shared" ca="1" si="792"/>
        <v>8.70365613904643</v>
      </c>
      <c r="H4587" s="9">
        <f t="shared" ca="1" si="792"/>
        <v>2.3861576811190384</v>
      </c>
      <c r="I4587" s="9">
        <f t="shared" ca="1" si="792"/>
        <v>17.352445092716252</v>
      </c>
      <c r="J4587" s="9">
        <f t="shared" ca="1" si="792"/>
        <v>6.758781170931389</v>
      </c>
      <c r="K4587" s="9">
        <f t="shared" ca="1" si="792"/>
        <v>7.2677915903794483</v>
      </c>
      <c r="L4587" s="9">
        <f t="shared" ca="1" si="792"/>
        <v>11.293473349751352</v>
      </c>
      <c r="M4587" s="9">
        <f t="shared" ca="1" si="792"/>
        <v>12.177818703206899</v>
      </c>
      <c r="N4587" s="9">
        <f t="shared" ca="1" si="792"/>
        <v>3.5662865286470282</v>
      </c>
      <c r="P4587" s="9">
        <f t="shared" ca="1" si="785"/>
        <v>29.834455868890259</v>
      </c>
      <c r="Q4587" s="9">
        <f t="shared" ca="1" si="786"/>
        <v>46.138559781466014</v>
      </c>
      <c r="R4587" s="9">
        <f t="shared" ca="1" si="787"/>
        <v>39.63296063148826</v>
      </c>
      <c r="S4587" s="9">
        <f t="shared" ca="1" si="788"/>
        <v>39.818112650478454</v>
      </c>
      <c r="T4587" s="9">
        <f t="shared" ca="1" si="789"/>
        <v>47.516608471696216</v>
      </c>
      <c r="U4587" s="9">
        <f t="shared" ca="1" si="790"/>
        <v>44.834667296504733</v>
      </c>
      <c r="V4587" s="43">
        <f t="shared" ca="1" si="791"/>
        <v>47.516608471696216</v>
      </c>
    </row>
    <row r="4588" spans="2:22" x14ac:dyDescent="0.25">
      <c r="B4588" s="9">
        <f t="shared" ca="1" si="782"/>
        <v>38.04386382390431</v>
      </c>
      <c r="C4588" s="9">
        <f t="shared" ca="1" si="792"/>
        <v>13.409849606190027</v>
      </c>
      <c r="D4588" s="9">
        <f t="shared" ca="1" si="792"/>
        <v>6.5353084195753777</v>
      </c>
      <c r="E4588" s="9">
        <f t="shared" ca="1" si="792"/>
        <v>11.276747908021505</v>
      </c>
      <c r="F4588" s="9">
        <f t="shared" ca="1" si="792"/>
        <v>4.3778444371339242</v>
      </c>
      <c r="G4588" s="9">
        <f t="shared" ca="1" si="792"/>
        <v>5.8752608773242514</v>
      </c>
      <c r="H4588" s="9">
        <f t="shared" ca="1" si="792"/>
        <v>3.1207980454363859</v>
      </c>
      <c r="I4588" s="9">
        <f t="shared" ca="1" si="792"/>
        <v>14.907350823323565</v>
      </c>
      <c r="J4588" s="9">
        <f t="shared" ca="1" si="792"/>
        <v>6.2138672780511612</v>
      </c>
      <c r="K4588" s="9">
        <f t="shared" ca="1" si="792"/>
        <v>5.9209272238154034</v>
      </c>
      <c r="L4588" s="9">
        <f t="shared" ca="1" si="792"/>
        <v>11.498128553275954</v>
      </c>
      <c r="M4588" s="9">
        <f t="shared" ca="1" si="792"/>
        <v>11.98804266581543</v>
      </c>
      <c r="N4588" s="9">
        <f t="shared" ca="1" si="792"/>
        <v>4.7424977133521384</v>
      </c>
      <c r="P4588" s="9">
        <f t="shared" ca="1" si="785"/>
        <v>38.04386382390431</v>
      </c>
      <c r="Q4588" s="9">
        <f t="shared" ca="1" si="786"/>
        <v>47.141091058890787</v>
      </c>
      <c r="R4588" s="9">
        <f t="shared" ca="1" si="787"/>
        <v>39.949247533767448</v>
      </c>
      <c r="S4588" s="9">
        <f t="shared" ca="1" si="788"/>
        <v>37.692920832779507</v>
      </c>
      <c r="T4588" s="9">
        <f t="shared" ca="1" si="789"/>
        <v>43.558546386851283</v>
      </c>
      <c r="U4588" s="9">
        <f t="shared" ca="1" si="790"/>
        <v>39.30596278603862</v>
      </c>
      <c r="V4588" s="43">
        <f t="shared" ca="1" si="791"/>
        <v>47.141091058890787</v>
      </c>
    </row>
    <row r="4589" spans="2:22" x14ac:dyDescent="0.25">
      <c r="B4589" s="9">
        <f t="shared" ca="1" si="782"/>
        <v>42.100064053498159</v>
      </c>
      <c r="C4589" s="9">
        <f t="shared" ca="1" si="792"/>
        <v>9.735603799271658</v>
      </c>
      <c r="D4589" s="9">
        <f t="shared" ca="1" si="792"/>
        <v>7.0676270334502229</v>
      </c>
      <c r="E4589" s="9">
        <f t="shared" ca="1" si="792"/>
        <v>12.59454342089523</v>
      </c>
      <c r="F4589" s="9">
        <f t="shared" ca="1" si="792"/>
        <v>6.2779276257488013</v>
      </c>
      <c r="G4589" s="9">
        <f t="shared" ca="1" si="792"/>
        <v>11.854099753902156</v>
      </c>
      <c r="H4589" s="9">
        <f t="shared" ca="1" si="792"/>
        <v>1.6798117328174114</v>
      </c>
      <c r="I4589" s="9">
        <f t="shared" ca="1" si="792"/>
        <v>9.977470810116408</v>
      </c>
      <c r="J4589" s="9">
        <f t="shared" ca="1" si="792"/>
        <v>5.7954899383777239</v>
      </c>
      <c r="K4589" s="9">
        <f t="shared" ca="1" si="792"/>
        <v>6.0858961643561766</v>
      </c>
      <c r="L4589" s="9">
        <f t="shared" ca="1" si="792"/>
        <v>11.578367862192641</v>
      </c>
      <c r="M4589" s="9">
        <f t="shared" ca="1" si="792"/>
        <v>12.098865307076988</v>
      </c>
      <c r="N4589" s="9">
        <f t="shared" ca="1" si="792"/>
        <v>2.3293210395593786</v>
      </c>
      <c r="P4589" s="9">
        <f t="shared" ca="1" si="785"/>
        <v>42.100064053498159</v>
      </c>
      <c r="Q4589" s="9">
        <f t="shared" ca="1" si="786"/>
        <v>42.033326060296631</v>
      </c>
      <c r="R4589" s="9">
        <f t="shared" ca="1" si="787"/>
        <v>36.007116491128663</v>
      </c>
      <c r="S4589" s="9">
        <f t="shared" ca="1" si="788"/>
        <v>40.595123586277992</v>
      </c>
      <c r="T4589" s="9">
        <f t="shared" ca="1" si="789"/>
        <v>42.806886499220809</v>
      </c>
      <c r="U4589" s="9">
        <f t="shared" ca="1" si="790"/>
        <v>40.998062904545776</v>
      </c>
      <c r="V4589" s="43">
        <f t="shared" ca="1" si="791"/>
        <v>42.806886499220809</v>
      </c>
    </row>
    <row r="4590" spans="2:22" x14ac:dyDescent="0.25">
      <c r="B4590" s="9">
        <f t="shared" ca="1" si="782"/>
        <v>38.412322988299501</v>
      </c>
      <c r="C4590" s="9">
        <f t="shared" ca="1" si="792"/>
        <v>12.662538638400076</v>
      </c>
      <c r="D4590" s="9">
        <f t="shared" ca="1" si="792"/>
        <v>10.891537153504737</v>
      </c>
      <c r="E4590" s="9">
        <f t="shared" ca="1" si="792"/>
        <v>12.961627723256083</v>
      </c>
      <c r="F4590" s="9">
        <f t="shared" ca="1" si="792"/>
        <v>4.8843646096369975</v>
      </c>
      <c r="G4590" s="9">
        <f t="shared" ca="1" si="792"/>
        <v>8.1000463265536187</v>
      </c>
      <c r="H4590" s="9">
        <f t="shared" ca="1" si="792"/>
        <v>2.0104333208613219</v>
      </c>
      <c r="I4590" s="9">
        <f t="shared" ca="1" si="792"/>
        <v>15.425830290776668</v>
      </c>
      <c r="J4590" s="9">
        <f t="shared" ca="1" si="792"/>
        <v>5.9834658871637734</v>
      </c>
      <c r="K4590" s="9">
        <f t="shared" ca="1" si="792"/>
        <v>6.3451950334113603</v>
      </c>
      <c r="L4590" s="9">
        <f t="shared" ca="1" si="792"/>
        <v>8.4602795552811596</v>
      </c>
      <c r="M4590" s="9">
        <f t="shared" ca="1" si="792"/>
        <v>13.005144551244195</v>
      </c>
      <c r="N4590" s="9">
        <f t="shared" ca="1" si="792"/>
        <v>2.1892852880055242</v>
      </c>
      <c r="P4590" s="9">
        <f t="shared" ca="1" si="785"/>
        <v>38.412322988299501</v>
      </c>
      <c r="Q4590" s="9">
        <f t="shared" ca="1" si="786"/>
        <v>42.257197092106615</v>
      </c>
      <c r="R4590" s="9">
        <f t="shared" ca="1" si="787"/>
        <v>34.541663124735116</v>
      </c>
      <c r="S4590" s="9">
        <f t="shared" ca="1" si="788"/>
        <v>37.996776677617717</v>
      </c>
      <c r="T4590" s="9">
        <f t="shared" ca="1" si="789"/>
        <v>45.066978614121709</v>
      </c>
      <c r="U4590" s="9">
        <f t="shared" ca="1" si="790"/>
        <v>47.422558322079219</v>
      </c>
      <c r="V4590" s="43">
        <f t="shared" ca="1" si="791"/>
        <v>47.422558322079219</v>
      </c>
    </row>
    <row r="4591" spans="2:22" x14ac:dyDescent="0.25">
      <c r="B4591" s="9">
        <f t="shared" ca="1" si="782"/>
        <v>29.426606751049352</v>
      </c>
      <c r="C4591" s="9">
        <f t="shared" ca="1" si="792"/>
        <v>11.216270392334366</v>
      </c>
      <c r="D4591" s="9">
        <f t="shared" ca="1" si="792"/>
        <v>12.825090089575841</v>
      </c>
      <c r="E4591" s="9">
        <f t="shared" ca="1" si="792"/>
        <v>12.322421933728965</v>
      </c>
      <c r="F4591" s="9">
        <f t="shared" ca="1" si="792"/>
        <v>4.6589905846422699</v>
      </c>
      <c r="G4591" s="9">
        <f t="shared" ca="1" si="792"/>
        <v>10.20810143512648</v>
      </c>
      <c r="H4591" s="9">
        <f t="shared" ca="1" si="792"/>
        <v>3.0623335734475301</v>
      </c>
      <c r="I4591" s="9">
        <f t="shared" ca="1" si="792"/>
        <v>14.540105010752818</v>
      </c>
      <c r="J4591" s="9">
        <f t="shared" ca="1" si="792"/>
        <v>5.5011501656534865</v>
      </c>
      <c r="K4591" s="9">
        <f t="shared" ca="1" si="792"/>
        <v>5.5863260888724833</v>
      </c>
      <c r="L4591" s="9">
        <f t="shared" ca="1" si="792"/>
        <v>8.4271865090733957</v>
      </c>
      <c r="M4591" s="9">
        <f t="shared" ca="1" si="792"/>
        <v>11.756649101974435</v>
      </c>
      <c r="N4591" s="9">
        <f t="shared" ca="1" si="792"/>
        <v>3.1040410804932304</v>
      </c>
      <c r="P4591" s="9">
        <f t="shared" ca="1" si="785"/>
        <v>29.426606751049352</v>
      </c>
      <c r="Q4591" s="9">
        <f t="shared" ca="1" si="786"/>
        <v>40.571070081283445</v>
      </c>
      <c r="R4591" s="9">
        <f t="shared" ca="1" si="787"/>
        <v>32.992814655415749</v>
      </c>
      <c r="S4591" s="9">
        <f t="shared" ca="1" si="788"/>
        <v>43.213078776588958</v>
      </c>
      <c r="T4591" s="9">
        <f t="shared" ca="1" si="789"/>
        <v>49.104524125021769</v>
      </c>
      <c r="U4591" s="9">
        <f t="shared" ca="1" si="790"/>
        <v>49.329945637429574</v>
      </c>
      <c r="V4591" s="43">
        <f t="shared" ca="1" si="791"/>
        <v>49.329945637429574</v>
      </c>
    </row>
    <row r="4592" spans="2:22" x14ac:dyDescent="0.25">
      <c r="B4592" s="9">
        <f t="shared" ca="1" si="782"/>
        <v>30.038477748977932</v>
      </c>
      <c r="C4592" s="9">
        <f t="shared" ca="1" si="792"/>
        <v>9.191779616747068</v>
      </c>
      <c r="D4592" s="9">
        <f t="shared" ca="1" si="792"/>
        <v>8.5969095954183814</v>
      </c>
      <c r="E4592" s="9">
        <f t="shared" ca="1" si="792"/>
        <v>13.042951113762378</v>
      </c>
      <c r="F4592" s="9">
        <f t="shared" ca="1" si="792"/>
        <v>5.9835945033109716</v>
      </c>
      <c r="G4592" s="9">
        <f t="shared" ca="1" si="792"/>
        <v>7.605391362891611</v>
      </c>
      <c r="H4592" s="9">
        <f t="shared" ca="1" si="792"/>
        <v>2.1706531335074595</v>
      </c>
      <c r="I4592" s="9">
        <f t="shared" ca="1" si="792"/>
        <v>14.855983617039662</v>
      </c>
      <c r="J4592" s="9">
        <f t="shared" ca="1" si="792"/>
        <v>4.4884294316271118</v>
      </c>
      <c r="K4592" s="9">
        <f t="shared" ca="1" si="792"/>
        <v>6.4165160670622203</v>
      </c>
      <c r="L4592" s="9">
        <f t="shared" ca="1" si="792"/>
        <v>9.2382899076327298</v>
      </c>
      <c r="M4592" s="9">
        <f t="shared" ca="1" si="792"/>
        <v>12.060126610796427</v>
      </c>
      <c r="N4592" s="9">
        <f t="shared" ca="1" si="792"/>
        <v>2.9333035504670741</v>
      </c>
      <c r="P4592" s="9">
        <f t="shared" ca="1" si="785"/>
        <v>30.038477748977932</v>
      </c>
      <c r="Q4592" s="9">
        <f t="shared" ca="1" si="786"/>
        <v>38.894753620236358</v>
      </c>
      <c r="R4592" s="9">
        <f t="shared" ca="1" si="787"/>
        <v>33.763483645220063</v>
      </c>
      <c r="S4592" s="9">
        <f t="shared" ca="1" si="788"/>
        <v>36.961063616979473</v>
      </c>
      <c r="T4592" s="9">
        <f t="shared" ca="1" si="789"/>
        <v>43.229878033449452</v>
      </c>
      <c r="U4592" s="9">
        <f t="shared" ca="1" si="790"/>
        <v>43.118411186146076</v>
      </c>
      <c r="V4592" s="43">
        <f t="shared" ca="1" si="791"/>
        <v>43.229878033449452</v>
      </c>
    </row>
    <row r="4593" spans="2:22" x14ac:dyDescent="0.25">
      <c r="B4593" s="9">
        <f t="shared" ca="1" si="782"/>
        <v>31.4959255977267</v>
      </c>
      <c r="C4593" s="9">
        <f t="shared" ca="1" si="792"/>
        <v>13.695287397585565</v>
      </c>
      <c r="D4593" s="9">
        <f t="shared" ca="1" si="792"/>
        <v>5.225282031215297</v>
      </c>
      <c r="E4593" s="9">
        <f t="shared" ca="1" si="792"/>
        <v>11.855750675497548</v>
      </c>
      <c r="F4593" s="9">
        <f t="shared" ca="1" si="792"/>
        <v>6.2135863154933366</v>
      </c>
      <c r="G4593" s="9">
        <f t="shared" ca="1" si="792"/>
        <v>9.8189111955679031</v>
      </c>
      <c r="H4593" s="9">
        <f t="shared" ca="1" si="792"/>
        <v>2.3286854021528001</v>
      </c>
      <c r="I4593" s="9">
        <f t="shared" ca="1" si="792"/>
        <v>15.147202149398559</v>
      </c>
      <c r="J4593" s="9">
        <f t="shared" ca="1" si="792"/>
        <v>6.169678114764368</v>
      </c>
      <c r="K4593" s="9">
        <f t="shared" ca="1" si="792"/>
        <v>6.8854568656300188</v>
      </c>
      <c r="L4593" s="9">
        <f t="shared" ca="1" si="792"/>
        <v>10.854303692549529</v>
      </c>
      <c r="M4593" s="9">
        <f t="shared" ca="1" si="792"/>
        <v>11.672631108992427</v>
      </c>
      <c r="N4593" s="9">
        <f t="shared" ca="1" si="792"/>
        <v>2.9404076124610681</v>
      </c>
      <c r="P4593" s="9">
        <f t="shared" ca="1" si="785"/>
        <v>31.4959255977267</v>
      </c>
      <c r="Q4593" s="9">
        <f t="shared" ca="1" si="786"/>
        <v>45.515427492858073</v>
      </c>
      <c r="R4593" s="9">
        <f t="shared" ca="1" si="787"/>
        <v>40.58904188371951</v>
      </c>
      <c r="S4593" s="9">
        <f t="shared" ca="1" si="788"/>
        <v>38.053046799576613</v>
      </c>
      <c r="T4593" s="9">
        <f t="shared" ca="1" si="789"/>
        <v>43.986106681192354</v>
      </c>
      <c r="U4593" s="9">
        <f t="shared" ca="1" si="790"/>
        <v>41.864026485174186</v>
      </c>
      <c r="V4593" s="43">
        <f t="shared" ca="1" si="791"/>
        <v>45.515427492858073</v>
      </c>
    </row>
    <row r="4594" spans="2:22" x14ac:dyDescent="0.25">
      <c r="B4594" s="9">
        <f t="shared" ca="1" si="782"/>
        <v>28.170434924742644</v>
      </c>
      <c r="C4594" s="9">
        <f t="shared" ca="1" si="792"/>
        <v>11.160689818224995</v>
      </c>
      <c r="D4594" s="9">
        <f t="shared" ca="1" si="792"/>
        <v>6.1214878772845278</v>
      </c>
      <c r="E4594" s="9">
        <f t="shared" ca="1" si="792"/>
        <v>11.7291750197633</v>
      </c>
      <c r="F4594" s="9">
        <f t="shared" ca="1" si="792"/>
        <v>5.5133546124366282</v>
      </c>
      <c r="G4594" s="9">
        <f t="shared" ca="1" si="792"/>
        <v>6.7129664007360645</v>
      </c>
      <c r="H4594" s="9">
        <f t="shared" ca="1" si="792"/>
        <v>2.0337555108106491</v>
      </c>
      <c r="I4594" s="9">
        <f t="shared" ca="1" si="792"/>
        <v>14.404763140859465</v>
      </c>
      <c r="J4594" s="9">
        <f t="shared" ca="1" si="792"/>
        <v>4.8642358779660873</v>
      </c>
      <c r="K4594" s="9">
        <f t="shared" ca="1" si="792"/>
        <v>5.9175362037196342</v>
      </c>
      <c r="L4594" s="9">
        <f t="shared" ca="1" si="792"/>
        <v>9.9526638106117922</v>
      </c>
      <c r="M4594" s="9">
        <f t="shared" ca="1" si="792"/>
        <v>12.598212491172109</v>
      </c>
      <c r="N4594" s="9">
        <f t="shared" ca="1" si="792"/>
        <v>4.606641022808228</v>
      </c>
      <c r="P4594" s="9">
        <f t="shared" ca="1" si="785"/>
        <v>28.170434924742644</v>
      </c>
      <c r="Q4594" s="9">
        <f t="shared" ca="1" si="786"/>
        <v>42.313405549374401</v>
      </c>
      <c r="R4594" s="9">
        <f t="shared" ca="1" si="787"/>
        <v>37.150885467801281</v>
      </c>
      <c r="S4594" s="9">
        <f t="shared" ca="1" si="788"/>
        <v>35.345050825970894</v>
      </c>
      <c r="T4594" s="9">
        <f t="shared" ca="1" si="789"/>
        <v>41.798522252300081</v>
      </c>
      <c r="U4594" s="9">
        <f t="shared" ca="1" si="790"/>
        <v>39.837429910052165</v>
      </c>
      <c r="V4594" s="43">
        <f t="shared" ca="1" si="791"/>
        <v>42.313405549374401</v>
      </c>
    </row>
    <row r="4595" spans="2:22" x14ac:dyDescent="0.25">
      <c r="B4595" s="9">
        <f t="shared" ca="1" si="782"/>
        <v>31.391782686150073</v>
      </c>
      <c r="C4595" s="9">
        <f t="shared" ca="1" si="792"/>
        <v>11.141126209505778</v>
      </c>
      <c r="D4595" s="9">
        <f t="shared" ca="1" si="792"/>
        <v>9.6284887803774417</v>
      </c>
      <c r="E4595" s="9">
        <f t="shared" ca="1" si="792"/>
        <v>11.749120191924352</v>
      </c>
      <c r="F4595" s="9">
        <f t="shared" ca="1" si="792"/>
        <v>4.6443617698466051</v>
      </c>
      <c r="G4595" s="9">
        <f t="shared" ca="1" si="792"/>
        <v>9.3642526099540753</v>
      </c>
      <c r="H4595" s="9">
        <f t="shared" ca="1" si="792"/>
        <v>2.0661206053133387</v>
      </c>
      <c r="I4595" s="9">
        <f t="shared" ca="1" si="792"/>
        <v>9.4641638785316591</v>
      </c>
      <c r="J4595" s="9">
        <f t="shared" ca="1" si="792"/>
        <v>7.4785880431475293</v>
      </c>
      <c r="K4595" s="9">
        <f t="shared" ca="1" si="792"/>
        <v>5.6990126991392263</v>
      </c>
      <c r="L4595" s="9">
        <f t="shared" ca="1" si="792"/>
        <v>8.1168692960686677</v>
      </c>
      <c r="M4595" s="9">
        <f t="shared" ca="1" si="792"/>
        <v>11.928742131833342</v>
      </c>
      <c r="N4595" s="9">
        <f t="shared" ca="1" si="792"/>
        <v>2.5504631698786713</v>
      </c>
      <c r="P4595" s="9">
        <f t="shared" ca="1" si="785"/>
        <v>31.391782686150073</v>
      </c>
      <c r="Q4595" s="9">
        <f t="shared" ca="1" si="786"/>
        <v>41.036166910524997</v>
      </c>
      <c r="R4595" s="9">
        <f t="shared" ca="1" si="787"/>
        <v>32.151833144438946</v>
      </c>
      <c r="S4595" s="9">
        <f t="shared" ca="1" si="788"/>
        <v>37.425207160731418</v>
      </c>
      <c r="T4595" s="9">
        <f t="shared" ca="1" si="789"/>
        <v>39.124237734810507</v>
      </c>
      <c r="U4595" s="9">
        <f t="shared" ca="1" si="790"/>
        <v>40.385647400696513</v>
      </c>
      <c r="V4595" s="43">
        <f t="shared" ca="1" si="791"/>
        <v>41.036166910524997</v>
      </c>
    </row>
    <row r="4596" spans="2:22" x14ac:dyDescent="0.25">
      <c r="B4596" s="9">
        <f t="shared" ca="1" si="782"/>
        <v>32.664569953978173</v>
      </c>
      <c r="C4596" s="9">
        <f t="shared" ca="1" si="792"/>
        <v>9.2569120323088612</v>
      </c>
      <c r="D4596" s="9">
        <f t="shared" ca="1" si="792"/>
        <v>10.280485061602064</v>
      </c>
      <c r="E4596" s="9">
        <f t="shared" ca="1" si="792"/>
        <v>12.290122520034043</v>
      </c>
      <c r="F4596" s="9">
        <f t="shared" ca="1" si="792"/>
        <v>5.5918387444344031</v>
      </c>
      <c r="G4596" s="9">
        <f t="shared" ca="1" si="792"/>
        <v>6.3139364932844577</v>
      </c>
      <c r="H4596" s="9">
        <f t="shared" ca="1" si="792"/>
        <v>2.6725888532833375</v>
      </c>
      <c r="I4596" s="9">
        <f t="shared" ca="1" si="792"/>
        <v>11.414375739329966</v>
      </c>
      <c r="J4596" s="9">
        <f t="shared" ca="1" si="792"/>
        <v>5.6464887622761584</v>
      </c>
      <c r="K4596" s="9">
        <f t="shared" ca="1" si="792"/>
        <v>5.7966671870952178</v>
      </c>
      <c r="L4596" s="9">
        <f t="shared" ca="1" si="792"/>
        <v>9.6751257439716163</v>
      </c>
      <c r="M4596" s="9">
        <f t="shared" ca="1" si="792"/>
        <v>12.453649293544149</v>
      </c>
      <c r="N4596" s="9">
        <f t="shared" ca="1" si="792"/>
        <v>3.0534961819666506</v>
      </c>
      <c r="P4596" s="9">
        <f t="shared" ca="1" si="785"/>
        <v>32.664569953978173</v>
      </c>
      <c r="Q4596" s="9">
        <f t="shared" ca="1" si="786"/>
        <v>39.922145240557327</v>
      </c>
      <c r="R4596" s="9">
        <f t="shared" ca="1" si="787"/>
        <v>33.374039889776753</v>
      </c>
      <c r="S4596" s="9">
        <f t="shared" ca="1" si="788"/>
        <v>37.792299521203347</v>
      </c>
      <c r="T4596" s="9">
        <f t="shared" ca="1" si="789"/>
        <v>40.737419220154756</v>
      </c>
      <c r="U4596" s="9">
        <f t="shared" ca="1" si="790"/>
        <v>40.462446587760638</v>
      </c>
      <c r="V4596" s="43">
        <f t="shared" ca="1" si="791"/>
        <v>40.737419220154756</v>
      </c>
    </row>
    <row r="4597" spans="2:22" x14ac:dyDescent="0.25">
      <c r="B4597" s="9">
        <f t="shared" ca="1" si="782"/>
        <v>36.894673698841778</v>
      </c>
      <c r="C4597" s="9">
        <f t="shared" ca="1" si="792"/>
        <v>11.908901109586171</v>
      </c>
      <c r="D4597" s="9">
        <f t="shared" ca="1" si="792"/>
        <v>6.0393986546354039</v>
      </c>
      <c r="E4597" s="9">
        <f t="shared" ca="1" si="792"/>
        <v>13.299212196800482</v>
      </c>
      <c r="F4597" s="9">
        <f t="shared" ca="1" si="792"/>
        <v>5.3077345627131098</v>
      </c>
      <c r="G4597" s="9">
        <f t="shared" ca="1" si="792"/>
        <v>7.7006928171923761</v>
      </c>
      <c r="H4597" s="9">
        <f t="shared" ca="1" si="792"/>
        <v>2.7573506629378395</v>
      </c>
      <c r="I4597" s="9">
        <f t="shared" ca="1" si="792"/>
        <v>13.511770517024715</v>
      </c>
      <c r="J4597" s="9">
        <f t="shared" ca="1" si="792"/>
        <v>7.0458167117804997</v>
      </c>
      <c r="K4597" s="9">
        <f t="shared" ca="1" si="792"/>
        <v>6.7129183730309814</v>
      </c>
      <c r="L4597" s="9">
        <f t="shared" ca="1" si="792"/>
        <v>10.807733902589753</v>
      </c>
      <c r="M4597" s="9">
        <f t="shared" ca="1" si="792"/>
        <v>12.266968048203546</v>
      </c>
      <c r="N4597" s="9">
        <f t="shared" ca="1" si="792"/>
        <v>2.7385743738756547</v>
      </c>
      <c r="P4597" s="9">
        <f t="shared" ca="1" si="785"/>
        <v>36.894673698841778</v>
      </c>
      <c r="Q4597" s="9">
        <f t="shared" ca="1" si="786"/>
        <v>45.800238294632564</v>
      </c>
      <c r="R4597" s="9">
        <f t="shared" ca="1" si="787"/>
        <v>37.475862321795674</v>
      </c>
      <c r="S4597" s="9">
        <f t="shared" ca="1" si="788"/>
        <v>36.756668784262011</v>
      </c>
      <c r="T4597" s="9">
        <f t="shared" ca="1" si="789"/>
        <v>40.798170265317907</v>
      </c>
      <c r="U4597" s="9">
        <f t="shared" ca="1" si="790"/>
        <v>39.518830037056041</v>
      </c>
      <c r="V4597" s="43">
        <f t="shared" ca="1" si="791"/>
        <v>45.800238294632564</v>
      </c>
    </row>
    <row r="4598" spans="2:22" x14ac:dyDescent="0.25">
      <c r="B4598" s="9">
        <f t="shared" ca="1" si="782"/>
        <v>32.949399075412927</v>
      </c>
      <c r="C4598" s="9">
        <f t="shared" ca="1" si="792"/>
        <v>10.827460129509964</v>
      </c>
      <c r="D4598" s="9">
        <f t="shared" ca="1" si="792"/>
        <v>8.8016991627337173</v>
      </c>
      <c r="E4598" s="9">
        <f t="shared" ca="1" si="792"/>
        <v>12.090389281071879</v>
      </c>
      <c r="F4598" s="9">
        <f t="shared" ca="1" si="792"/>
        <v>5.938160907515357</v>
      </c>
      <c r="G4598" s="9">
        <f t="shared" ca="1" si="792"/>
        <v>11.02927909697434</v>
      </c>
      <c r="H4598" s="9">
        <f t="shared" ca="1" si="792"/>
        <v>3.4207785160398476</v>
      </c>
      <c r="I4598" s="9">
        <f t="shared" ca="1" si="792"/>
        <v>10.618265933141943</v>
      </c>
      <c r="J4598" s="9">
        <f t="shared" ca="1" si="792"/>
        <v>4.3998484908989726</v>
      </c>
      <c r="K4598" s="9">
        <f t="shared" ca="1" si="792"/>
        <v>6.7628961080648784</v>
      </c>
      <c r="L4598" s="9">
        <f t="shared" ca="1" si="792"/>
        <v>11.021956792422468</v>
      </c>
      <c r="M4598" s="9">
        <f t="shared" ca="1" si="792"/>
        <v>12.013302508070185</v>
      </c>
      <c r="N4598" s="9">
        <f t="shared" ca="1" si="792"/>
        <v>3.4463545152406483</v>
      </c>
      <c r="P4598" s="9">
        <f t="shared" ca="1" si="785"/>
        <v>32.949399075412927</v>
      </c>
      <c r="Q4598" s="9">
        <f t="shared" ca="1" si="786"/>
        <v>41.786009209143934</v>
      </c>
      <c r="R4598" s="9">
        <f t="shared" ca="1" si="787"/>
        <v>37.996828452753313</v>
      </c>
      <c r="S4598" s="9">
        <f t="shared" ca="1" si="788"/>
        <v>44.482964191475908</v>
      </c>
      <c r="T4598" s="9">
        <f t="shared" ca="1" si="789"/>
        <v>44.917555500513124</v>
      </c>
      <c r="U4598" s="9">
        <f t="shared" ca="1" si="790"/>
        <v>42.462546700920186</v>
      </c>
      <c r="V4598" s="43">
        <f t="shared" ca="1" si="791"/>
        <v>44.917555500513124</v>
      </c>
    </row>
    <row r="4599" spans="2:22" x14ac:dyDescent="0.25">
      <c r="B4599" s="9">
        <f t="shared" ca="1" si="782"/>
        <v>27.614940905215942</v>
      </c>
      <c r="C4599" s="9">
        <f t="shared" ca="1" si="792"/>
        <v>8.752163569787653</v>
      </c>
      <c r="D4599" s="9">
        <f t="shared" ca="1" si="792"/>
        <v>8.2986825274840026</v>
      </c>
      <c r="E4599" s="9">
        <f t="shared" ca="1" si="792"/>
        <v>10.040353056747941</v>
      </c>
      <c r="F4599" s="9">
        <f t="shared" ca="1" si="792"/>
        <v>5.0398030763483268</v>
      </c>
      <c r="G4599" s="9">
        <f t="shared" ca="1" si="792"/>
        <v>10.060522136792841</v>
      </c>
      <c r="H4599" s="9">
        <f t="shared" ca="1" si="792"/>
        <v>1.9905546378371635</v>
      </c>
      <c r="I4599" s="9">
        <f t="shared" ca="1" si="792"/>
        <v>19.293384239155372</v>
      </c>
      <c r="J4599" s="9">
        <f t="shared" ca="1" si="792"/>
        <v>4.3057347637946126</v>
      </c>
      <c r="K4599" s="9">
        <f t="shared" ca="1" si="792"/>
        <v>6.4213274894857069</v>
      </c>
      <c r="L4599" s="9">
        <f t="shared" ca="1" si="792"/>
        <v>10.342973109368165</v>
      </c>
      <c r="M4599" s="9">
        <f t="shared" ca="1" si="792"/>
        <v>12.774396889623667</v>
      </c>
      <c r="N4599" s="9">
        <f t="shared" ca="1" si="792"/>
        <v>3.6561726056760828</v>
      </c>
      <c r="P4599" s="9">
        <f t="shared" ca="1" si="785"/>
        <v>27.614940905215942</v>
      </c>
      <c r="Q4599" s="9">
        <f t="shared" ca="1" si="786"/>
        <v>37.097397105374455</v>
      </c>
      <c r="R4599" s="9">
        <f t="shared" ca="1" si="787"/>
        <v>34.212439850665938</v>
      </c>
      <c r="S4599" s="9">
        <f t="shared" ca="1" si="788"/>
        <v>40.770232506643964</v>
      </c>
      <c r="T4599" s="9">
        <f t="shared" ca="1" si="789"/>
        <v>51.651734618476468</v>
      </c>
      <c r="U4599" s="9">
        <f t="shared" ca="1" si="790"/>
        <v>50.426985793055884</v>
      </c>
      <c r="V4599" s="43">
        <f t="shared" ca="1" si="791"/>
        <v>51.651734618476468</v>
      </c>
    </row>
    <row r="4600" spans="2:22" x14ac:dyDescent="0.25">
      <c r="B4600" s="9">
        <f t="shared" ca="1" si="782"/>
        <v>28.415506559460965</v>
      </c>
      <c r="C4600" s="9">
        <f t="shared" ca="1" si="792"/>
        <v>10.412535974136325</v>
      </c>
      <c r="D4600" s="9">
        <f t="shared" ca="1" si="792"/>
        <v>6.569900970046155</v>
      </c>
      <c r="E4600" s="9">
        <f t="shared" ca="1" si="792"/>
        <v>10.40371681028957</v>
      </c>
      <c r="F4600" s="9">
        <f t="shared" ca="1" si="792"/>
        <v>4.6798619317819092</v>
      </c>
      <c r="G4600" s="9">
        <f t="shared" ca="1" si="792"/>
        <v>5.1912063727772981</v>
      </c>
      <c r="H4600" s="9">
        <f t="shared" ca="1" si="792"/>
        <v>2.8228483039525232</v>
      </c>
      <c r="I4600" s="9">
        <f t="shared" ca="1" si="792"/>
        <v>12.949144975032105</v>
      </c>
      <c r="J4600" s="9">
        <f t="shared" ca="1" si="792"/>
        <v>5.3005474908945214</v>
      </c>
      <c r="K4600" s="9">
        <f t="shared" ca="1" si="792"/>
        <v>6.1813874695047675</v>
      </c>
      <c r="L4600" s="9">
        <f t="shared" ca="1" si="792"/>
        <v>13.316453987430906</v>
      </c>
      <c r="M4600" s="9">
        <f t="shared" ca="1" si="792"/>
        <v>10.875481457528911</v>
      </c>
      <c r="N4600" s="9">
        <f t="shared" ca="1" si="792"/>
        <v>2.861249038060242</v>
      </c>
      <c r="P4600" s="9">
        <f t="shared" ca="1" si="785"/>
        <v>28.415506559460965</v>
      </c>
      <c r="Q4600" s="9">
        <f t="shared" ca="1" si="786"/>
        <v>42.294503300811563</v>
      </c>
      <c r="R4600" s="9">
        <f t="shared" ca="1" si="787"/>
        <v>37.451488400914151</v>
      </c>
      <c r="S4600" s="9">
        <f t="shared" ca="1" si="788"/>
        <v>36.943046141771894</v>
      </c>
      <c r="T4600" s="9">
        <f t="shared" ca="1" si="789"/>
        <v>40.887955343346711</v>
      </c>
      <c r="U4600" s="9">
        <f t="shared" ca="1" si="790"/>
        <v>35.585733775384469</v>
      </c>
      <c r="V4600" s="43">
        <f t="shared" ca="1" si="791"/>
        <v>42.294503300811563</v>
      </c>
    </row>
    <row r="4601" spans="2:22" x14ac:dyDescent="0.25">
      <c r="B4601" s="9">
        <f t="shared" ca="1" si="782"/>
        <v>38.122591409557216</v>
      </c>
      <c r="C4601" s="9">
        <f t="shared" ca="1" si="792"/>
        <v>9.1311393168670083</v>
      </c>
      <c r="D4601" s="9">
        <f t="shared" ca="1" si="792"/>
        <v>5.6777134830612326</v>
      </c>
      <c r="E4601" s="9">
        <f t="shared" ca="1" si="792"/>
        <v>10.053671629042118</v>
      </c>
      <c r="F4601" s="9">
        <f t="shared" ca="1" si="792"/>
        <v>4.8629289119185115</v>
      </c>
      <c r="G4601" s="9">
        <f t="shared" ca="1" si="792"/>
        <v>6.1326658582332829</v>
      </c>
      <c r="H4601" s="9">
        <f t="shared" ca="1" si="792"/>
        <v>2.0238852812906352</v>
      </c>
      <c r="I4601" s="9">
        <f t="shared" ca="1" si="792"/>
        <v>17.535021882833497</v>
      </c>
      <c r="J4601" s="9">
        <f t="shared" ca="1" si="792"/>
        <v>6.9247915182176696</v>
      </c>
      <c r="K4601" s="9">
        <f t="shared" ca="1" si="792"/>
        <v>6.2736598016479164</v>
      </c>
      <c r="L4601" s="9">
        <f t="shared" ca="1" si="792"/>
        <v>9.8619353005058983</v>
      </c>
      <c r="M4601" s="9">
        <f t="shared" ca="1" si="792"/>
        <v>11.977899692019744</v>
      </c>
      <c r="N4601" s="9">
        <f t="shared" ca="1" si="792"/>
        <v>2.5696338502836356</v>
      </c>
      <c r="P4601" s="9">
        <f t="shared" ca="1" si="785"/>
        <v>38.122591409557216</v>
      </c>
      <c r="Q4601" s="9">
        <f t="shared" ca="1" si="786"/>
        <v>38.541171614916337</v>
      </c>
      <c r="R4601" s="9">
        <f t="shared" ca="1" si="787"/>
        <v>32.699297181222967</v>
      </c>
      <c r="S4601" s="9">
        <f t="shared" ca="1" si="788"/>
        <v>32.539493575022604</v>
      </c>
      <c r="T4601" s="9">
        <f t="shared" ca="1" si="789"/>
        <v>41.776970374917546</v>
      </c>
      <c r="U4601" s="9">
        <f t="shared" ca="1" si="790"/>
        <v>41.323300916147758</v>
      </c>
      <c r="V4601" s="43">
        <f t="shared" ca="1" si="791"/>
        <v>41.776970374917546</v>
      </c>
    </row>
    <row r="4602" spans="2:22" x14ac:dyDescent="0.25">
      <c r="B4602" s="9">
        <f t="shared" ref="B4602:B4665" ca="1" si="793">_xlfn.BETA.INV(RAND(),B$20,B$21,B$15,B$17)</f>
        <v>28.3821889544434</v>
      </c>
      <c r="C4602" s="9">
        <f t="shared" ca="1" si="792"/>
        <v>10.321441560514911</v>
      </c>
      <c r="D4602" s="9">
        <f t="shared" ca="1" si="792"/>
        <v>11.080025972925164</v>
      </c>
      <c r="E4602" s="9">
        <f t="shared" ca="1" si="792"/>
        <v>11.445387019643553</v>
      </c>
      <c r="F4602" s="9">
        <f t="shared" ca="1" si="792"/>
        <v>6.3246886249605785</v>
      </c>
      <c r="G4602" s="9">
        <f t="shared" ca="1" si="792"/>
        <v>11.960196943613825</v>
      </c>
      <c r="H4602" s="9">
        <f t="shared" ca="1" si="792"/>
        <v>2.6596743197608395</v>
      </c>
      <c r="I4602" s="9">
        <f t="shared" ca="1" si="792"/>
        <v>11.159893977402568</v>
      </c>
      <c r="J4602" s="9">
        <f t="shared" ca="1" si="792"/>
        <v>6.9073497488453279</v>
      </c>
      <c r="K4602" s="9">
        <f t="shared" ca="1" si="792"/>
        <v>6.9995129763829418</v>
      </c>
      <c r="L4602" s="9">
        <f t="shared" ca="1" si="792"/>
        <v>11.181185820790105</v>
      </c>
      <c r="M4602" s="9">
        <f t="shared" ca="1" si="792"/>
        <v>13.709746670889473</v>
      </c>
      <c r="N4602" s="9">
        <f t="shared" ca="1" si="792"/>
        <v>3.8352938729868722</v>
      </c>
      <c r="P4602" s="9">
        <f t="shared" ca="1" si="785"/>
        <v>28.3821889544434</v>
      </c>
      <c r="Q4602" s="9">
        <f t="shared" ca="1" si="786"/>
        <v>43.690658022780774</v>
      </c>
      <c r="R4602" s="9">
        <f t="shared" ca="1" si="787"/>
        <v>38.66212285563541</v>
      </c>
      <c r="S4602" s="9">
        <f t="shared" ca="1" si="788"/>
        <v>47.715889906459743</v>
      </c>
      <c r="T4602" s="9">
        <f t="shared" ca="1" si="789"/>
        <v>49.216596587718534</v>
      </c>
      <c r="U4602" s="9">
        <f t="shared" ca="1" si="790"/>
        <v>47.909863564831028</v>
      </c>
      <c r="V4602" s="43">
        <f t="shared" ca="1" si="791"/>
        <v>49.216596587718534</v>
      </c>
    </row>
    <row r="4603" spans="2:22" x14ac:dyDescent="0.25">
      <c r="B4603" s="9">
        <f t="shared" ca="1" si="793"/>
        <v>32.191113661058317</v>
      </c>
      <c r="C4603" s="9">
        <f t="shared" ca="1" si="792"/>
        <v>9.7059504431574997</v>
      </c>
      <c r="D4603" s="9">
        <f t="shared" ca="1" si="792"/>
        <v>12.94000551749118</v>
      </c>
      <c r="E4603" s="9">
        <f t="shared" ca="1" si="792"/>
        <v>12.932843871430709</v>
      </c>
      <c r="F4603" s="9">
        <f t="shared" ca="1" si="792"/>
        <v>5.1237781351030041</v>
      </c>
      <c r="G4603" s="9">
        <f t="shared" ca="1" si="792"/>
        <v>10.174362116243048</v>
      </c>
      <c r="H4603" s="9">
        <f t="shared" ca="1" si="792"/>
        <v>1.9349440460999929</v>
      </c>
      <c r="I4603" s="9">
        <f t="shared" ca="1" si="792"/>
        <v>13.85619373628527</v>
      </c>
      <c r="J4603" s="9">
        <f t="shared" ca="1" si="792"/>
        <v>5.0800751013203609</v>
      </c>
      <c r="K4603" s="9">
        <f t="shared" ca="1" si="792"/>
        <v>6.639280851097368</v>
      </c>
      <c r="L4603" s="9">
        <f t="shared" ca="1" si="792"/>
        <v>9.0027296000657504</v>
      </c>
      <c r="M4603" s="9">
        <f t="shared" ca="1" si="792"/>
        <v>12.150089629824622</v>
      </c>
      <c r="N4603" s="9">
        <f t="shared" ca="1" si="792"/>
        <v>3.3860486853276845</v>
      </c>
      <c r="P4603" s="9">
        <f t="shared" ca="1" si="785"/>
        <v>32.191113661058317</v>
      </c>
      <c r="Q4603" s="9">
        <f t="shared" ca="1" si="786"/>
        <v>40.107647701302007</v>
      </c>
      <c r="R4603" s="9">
        <f t="shared" ca="1" si="787"/>
        <v>33.857787714751311</v>
      </c>
      <c r="S4603" s="9">
        <f t="shared" ca="1" si="788"/>
        <v>44.077370816325022</v>
      </c>
      <c r="T4603" s="9">
        <f t="shared" ca="1" si="789"/>
        <v>49.359339655412931</v>
      </c>
      <c r="U4603" s="9">
        <f t="shared" ca="1" si="790"/>
        <v>49.120650999844116</v>
      </c>
      <c r="V4603" s="43">
        <f t="shared" ca="1" si="791"/>
        <v>49.359339655412931</v>
      </c>
    </row>
    <row r="4604" spans="2:22" x14ac:dyDescent="0.25">
      <c r="B4604" s="9">
        <f t="shared" ca="1" si="793"/>
        <v>33.604576475622942</v>
      </c>
      <c r="C4604" s="9">
        <f t="shared" ca="1" si="792"/>
        <v>12.8904398494973</v>
      </c>
      <c r="D4604" s="9">
        <f t="shared" ca="1" si="792"/>
        <v>7.9495882384559184</v>
      </c>
      <c r="E4604" s="9">
        <f t="shared" ca="1" si="792"/>
        <v>13.440261279629727</v>
      </c>
      <c r="F4604" s="9">
        <f t="shared" ca="1" si="792"/>
        <v>5.5306629502525935</v>
      </c>
      <c r="G4604" s="9">
        <f t="shared" ca="1" si="792"/>
        <v>5.9444829759323481</v>
      </c>
      <c r="H4604" s="9">
        <f t="shared" ca="1" si="792"/>
        <v>1.7653352257312869</v>
      </c>
      <c r="I4604" s="9">
        <f t="shared" ca="1" si="792"/>
        <v>11.194301309532865</v>
      </c>
      <c r="J4604" s="9">
        <f t="shared" ca="1" si="792"/>
        <v>5.6756967958409872</v>
      </c>
      <c r="K4604" s="9">
        <f t="shared" ca="1" si="792"/>
        <v>5.666769707061313</v>
      </c>
      <c r="L4604" s="9">
        <f t="shared" ca="1" si="792"/>
        <v>11.194251401134199</v>
      </c>
      <c r="M4604" s="9">
        <f t="shared" ca="1" si="792"/>
        <v>12.751429438484301</v>
      </c>
      <c r="N4604" s="9">
        <f t="shared" ref="C4604:N4626" ca="1" si="794">_xlfn.BETA.INV(RAND(),N$20,N$21,N$15,N$17)</f>
        <v>5.432857034063316</v>
      </c>
      <c r="P4604" s="9">
        <f t="shared" ca="1" si="785"/>
        <v>33.604576475622942</v>
      </c>
      <c r="Q4604" s="9">
        <f t="shared" ca="1" si="786"/>
        <v>48.633506360165526</v>
      </c>
      <c r="R4604" s="9">
        <f t="shared" ca="1" si="787"/>
        <v>40.714980942008722</v>
      </c>
      <c r="S4604" s="9">
        <f t="shared" ca="1" si="788"/>
        <v>37.953284582378387</v>
      </c>
      <c r="T4604" s="9">
        <f t="shared" ca="1" si="789"/>
        <v>41.715480959118651</v>
      </c>
      <c r="U4604" s="9">
        <f t="shared" ca="1" si="790"/>
        <v>37.839801962405431</v>
      </c>
      <c r="V4604" s="43">
        <f t="shared" ca="1" si="791"/>
        <v>48.633506360165526</v>
      </c>
    </row>
    <row r="4605" spans="2:22" x14ac:dyDescent="0.25">
      <c r="B4605" s="9">
        <f t="shared" ca="1" si="793"/>
        <v>34.807905751108386</v>
      </c>
      <c r="C4605" s="9">
        <f t="shared" ca="1" si="794"/>
        <v>9.5494360610484517</v>
      </c>
      <c r="D4605" s="9">
        <f t="shared" ca="1" si="794"/>
        <v>9.4596336959150182</v>
      </c>
      <c r="E4605" s="9">
        <f t="shared" ca="1" si="794"/>
        <v>12.409189275268185</v>
      </c>
      <c r="F4605" s="9">
        <f t="shared" ca="1" si="794"/>
        <v>6.5115068201522455</v>
      </c>
      <c r="G4605" s="9">
        <f t="shared" ca="1" si="794"/>
        <v>8.6322670328827886</v>
      </c>
      <c r="H4605" s="9">
        <f t="shared" ca="1" si="794"/>
        <v>2.3139049765481396</v>
      </c>
      <c r="I4605" s="9">
        <f t="shared" ca="1" si="794"/>
        <v>17.27593041327529</v>
      </c>
      <c r="J4605" s="9">
        <f t="shared" ca="1" si="794"/>
        <v>4.5217040499564698</v>
      </c>
      <c r="K4605" s="9">
        <f t="shared" ca="1" si="794"/>
        <v>5.6283876673519933</v>
      </c>
      <c r="L4605" s="9">
        <f t="shared" ca="1" si="794"/>
        <v>8.8084644205418847</v>
      </c>
      <c r="M4605" s="9">
        <f t="shared" ca="1" si="794"/>
        <v>11.690462242722541</v>
      </c>
      <c r="N4605" s="9">
        <f t="shared" ca="1" si="794"/>
        <v>3.2399943220836263</v>
      </c>
      <c r="P4605" s="9">
        <f t="shared" ca="1" si="785"/>
        <v>34.807905751108386</v>
      </c>
      <c r="Q4605" s="9">
        <f t="shared" ca="1" si="786"/>
        <v>38.528788128898618</v>
      </c>
      <c r="R4605" s="9">
        <f t="shared" ca="1" si="787"/>
        <v>33.737789291178203</v>
      </c>
      <c r="S4605" s="9">
        <f t="shared" ca="1" si="788"/>
        <v>38.082652115323448</v>
      </c>
      <c r="T4605" s="9">
        <f t="shared" ca="1" si="789"/>
        <v>47.416289884698607</v>
      </c>
      <c r="U4605" s="9">
        <f t="shared" ca="1" si="790"/>
        <v>47.05829338479564</v>
      </c>
      <c r="V4605" s="43">
        <f t="shared" ca="1" si="791"/>
        <v>47.416289884698607</v>
      </c>
    </row>
    <row r="4606" spans="2:22" x14ac:dyDescent="0.25">
      <c r="B4606" s="9">
        <f t="shared" ca="1" si="793"/>
        <v>31.066495907260745</v>
      </c>
      <c r="C4606" s="9">
        <f t="shared" ca="1" si="794"/>
        <v>9.1678648389058353</v>
      </c>
      <c r="D4606" s="9">
        <f t="shared" ca="1" si="794"/>
        <v>5.0786930515533335</v>
      </c>
      <c r="E4606" s="9">
        <f t="shared" ca="1" si="794"/>
        <v>13.515203340569172</v>
      </c>
      <c r="F4606" s="9">
        <f t="shared" ca="1" si="794"/>
        <v>6.844179245774531</v>
      </c>
      <c r="G4606" s="9">
        <f t="shared" ca="1" si="794"/>
        <v>5.1789600818968742</v>
      </c>
      <c r="H4606" s="9">
        <f t="shared" ca="1" si="794"/>
        <v>2.9251406929161625</v>
      </c>
      <c r="I4606" s="9">
        <f t="shared" ca="1" si="794"/>
        <v>14.333236086973013</v>
      </c>
      <c r="J4606" s="9">
        <f t="shared" ca="1" si="794"/>
        <v>5.2127279841026013</v>
      </c>
      <c r="K4606" s="9">
        <f t="shared" ca="1" si="794"/>
        <v>5.5122672476202617</v>
      </c>
      <c r="L4606" s="9">
        <f t="shared" ca="1" si="794"/>
        <v>8.4105801617772595</v>
      </c>
      <c r="M4606" s="9">
        <f t="shared" ca="1" si="794"/>
        <v>12.32160102523904</v>
      </c>
      <c r="N4606" s="9">
        <f t="shared" ca="1" si="794"/>
        <v>3.2739347351944614</v>
      </c>
      <c r="P4606" s="9">
        <f t="shared" ca="1" si="785"/>
        <v>31.066495907260745</v>
      </c>
      <c r="Q4606" s="9">
        <f t="shared" ca="1" si="786"/>
        <v>39.580311060549327</v>
      </c>
      <c r="R4606" s="9">
        <f t="shared" ca="1" si="787"/>
        <v>33.208826229272347</v>
      </c>
      <c r="S4606" s="9">
        <f t="shared" ca="1" si="788"/>
        <v>30.379575970958353</v>
      </c>
      <c r="T4606" s="9">
        <f t="shared" ca="1" si="789"/>
        <v>36.275404117394942</v>
      </c>
      <c r="U4606" s="9">
        <f t="shared" ca="1" si="790"/>
        <v>36.912490245662262</v>
      </c>
      <c r="V4606" s="43">
        <f t="shared" ca="1" si="791"/>
        <v>39.580311060549327</v>
      </c>
    </row>
    <row r="4607" spans="2:22" x14ac:dyDescent="0.25">
      <c r="B4607" s="9">
        <f t="shared" ca="1" si="793"/>
        <v>32.183768538657226</v>
      </c>
      <c r="C4607" s="9">
        <f t="shared" ca="1" si="794"/>
        <v>10.211909668836649</v>
      </c>
      <c r="D4607" s="9">
        <f t="shared" ca="1" si="794"/>
        <v>11.560635917854475</v>
      </c>
      <c r="E4607" s="9">
        <f t="shared" ca="1" si="794"/>
        <v>11.679925219173567</v>
      </c>
      <c r="F4607" s="9">
        <f t="shared" ca="1" si="794"/>
        <v>6.1480346776102159</v>
      </c>
      <c r="G4607" s="9">
        <f t="shared" ca="1" si="794"/>
        <v>6.3450162249303563</v>
      </c>
      <c r="H4607" s="9">
        <f t="shared" ca="1" si="794"/>
        <v>2.9650478501261506</v>
      </c>
      <c r="I4607" s="9">
        <f t="shared" ca="1" si="794"/>
        <v>11.111830309173222</v>
      </c>
      <c r="J4607" s="9">
        <f t="shared" ca="1" si="794"/>
        <v>5.7201549494506363</v>
      </c>
      <c r="K4607" s="9">
        <f t="shared" ca="1" si="794"/>
        <v>5.9665948885990536</v>
      </c>
      <c r="L4607" s="9">
        <f t="shared" ca="1" si="794"/>
        <v>10.646217257309138</v>
      </c>
      <c r="M4607" s="9">
        <f t="shared" ca="1" si="794"/>
        <v>13.916473007052172</v>
      </c>
      <c r="N4607" s="9">
        <f t="shared" ca="1" si="794"/>
        <v>4.9073824130167907</v>
      </c>
      <c r="P4607" s="9">
        <f t="shared" ca="1" si="785"/>
        <v>32.183768538657226</v>
      </c>
      <c r="Q4607" s="9">
        <f t="shared" ca="1" si="786"/>
        <v>43.165589507786784</v>
      </c>
      <c r="R4607" s="9">
        <f t="shared" ca="1" si="787"/>
        <v>37.880138905371851</v>
      </c>
      <c r="S4607" s="9">
        <f t="shared" ca="1" si="788"/>
        <v>42.390894551835963</v>
      </c>
      <c r="T4607" s="9">
        <f t="shared" ca="1" si="789"/>
        <v>44.571082122283983</v>
      </c>
      <c r="U4607" s="9">
        <f t="shared" ca="1" si="790"/>
        <v>42.933955459010221</v>
      </c>
      <c r="V4607" s="43">
        <f t="shared" ca="1" si="791"/>
        <v>44.571082122283983</v>
      </c>
    </row>
    <row r="4608" spans="2:22" x14ac:dyDescent="0.25">
      <c r="B4608" s="9">
        <f t="shared" ca="1" si="793"/>
        <v>38.026221034861891</v>
      </c>
      <c r="C4608" s="9">
        <f t="shared" ca="1" si="794"/>
        <v>11.133759869205907</v>
      </c>
      <c r="D4608" s="9">
        <f t="shared" ca="1" si="794"/>
        <v>7.6678247502949333</v>
      </c>
      <c r="E4608" s="9">
        <f t="shared" ca="1" si="794"/>
        <v>11.518659750029382</v>
      </c>
      <c r="F4608" s="9">
        <f t="shared" ca="1" si="794"/>
        <v>5.4229387381546355</v>
      </c>
      <c r="G4608" s="9">
        <f t="shared" ca="1" si="794"/>
        <v>5.9941766198438371</v>
      </c>
      <c r="H4608" s="9">
        <f t="shared" ca="1" si="794"/>
        <v>2.2551586161392549</v>
      </c>
      <c r="I4608" s="9">
        <f t="shared" ca="1" si="794"/>
        <v>10.309674250477201</v>
      </c>
      <c r="J4608" s="9">
        <f t="shared" ca="1" si="794"/>
        <v>4.7030869180643293</v>
      </c>
      <c r="K4608" s="9">
        <f t="shared" ca="1" si="794"/>
        <v>5.6192939227412255</v>
      </c>
      <c r="L4608" s="9">
        <f t="shared" ca="1" si="794"/>
        <v>10.548371085489276</v>
      </c>
      <c r="M4608" s="9">
        <f t="shared" ca="1" si="794"/>
        <v>13.628709970800708</v>
      </c>
      <c r="N4608" s="9">
        <f t="shared" ca="1" si="794"/>
        <v>3.1774934106130903</v>
      </c>
      <c r="P4608" s="9">
        <f t="shared" ca="1" si="785"/>
        <v>38.026221034861891</v>
      </c>
      <c r="Q4608" s="9">
        <f t="shared" ca="1" si="786"/>
        <v>41.081371033401986</v>
      </c>
      <c r="R4608" s="9">
        <f t="shared" ca="1" si="787"/>
        <v>35.901857026204134</v>
      </c>
      <c r="S4608" s="9">
        <f t="shared" ca="1" si="788"/>
        <v>35.262318405121611</v>
      </c>
      <c r="T4608" s="9">
        <f t="shared" ca="1" si="789"/>
        <v>37.697540116718336</v>
      </c>
      <c r="U4608" s="9">
        <f t="shared" ca="1" si="790"/>
        <v>37.600385591416682</v>
      </c>
      <c r="V4608" s="43">
        <f t="shared" ca="1" si="791"/>
        <v>41.081371033401986</v>
      </c>
    </row>
    <row r="4609" spans="2:22" x14ac:dyDescent="0.25">
      <c r="B4609" s="9">
        <f t="shared" ca="1" si="793"/>
        <v>33.90819769231441</v>
      </c>
      <c r="C4609" s="9">
        <f t="shared" ca="1" si="794"/>
        <v>9.0169635569184674</v>
      </c>
      <c r="D4609" s="9">
        <f t="shared" ca="1" si="794"/>
        <v>9.6273297161181226</v>
      </c>
      <c r="E4609" s="9">
        <